   <c r="B167897">
        <v>2662.7952986556102</v>
      </c>
      <c r="C167897">
        <v>1640.5999752505099</v>
      </c>
    </row>
    <row r="167898" spans="1:3" x14ac:dyDescent="0.25">
      <c r="A167898">
        <v>167896</v>
      </c>
      <c r="B167898">
        <v>104.788827817754</v>
      </c>
      <c r="C167898">
        <v>3008.1836193557701</v>
      </c>
    </row>
    <row r="167899" spans="1:3" x14ac:dyDescent="0.25">
      <c r="A167899">
        <v>167897</v>
      </c>
      <c r="B167899">
        <v>4175.93356998545</v>
      </c>
      <c r="C167899">
        <v>2083.62768485785</v>
      </c>
    </row>
    <row r="167900" spans="1:3" x14ac:dyDescent="0.25">
      <c r="A167900">
        <v>167898</v>
      </c>
      <c r="B167900">
        <v>3253.3858839885402</v>
      </c>
      <c r="C167900">
        <v>2577.6638615367001</v>
      </c>
    </row>
    <row r="167901" spans="1:3" x14ac:dyDescent="0.25">
      <c r="A167901">
        <v>167899</v>
      </c>
      <c r="B167901">
        <v>3950.7479539635001</v>
      </c>
      <c r="C167901">
        <v>698.75928392687501</v>
      </c>
    </row>
    <row r="167902" spans="1:3" x14ac:dyDescent="0.25">
      <c r="A167902">
        <v>167900</v>
      </c>
      <c r="B167902">
        <v>676.69674610264508</v>
      </c>
      <c r="C167902">
        <v>844.86154295437393</v>
      </c>
    </row>
    <row r="167903" spans="1:3" x14ac:dyDescent="0.25">
      <c r="A167903">
        <v>167901</v>
      </c>
      <c r="B167903">
        <v>2250.2535694084199</v>
      </c>
      <c r="C167903">
        <v>227.06275086461</v>
      </c>
    </row>
    <row r="167904" spans="1:3" x14ac:dyDescent="0.25">
      <c r="A167904">
        <v>167902</v>
      </c>
      <c r="B167904">
        <v>2078.5160105375498</v>
      </c>
      <c r="C167904">
        <v>2492.57897229216</v>
      </c>
    </row>
    <row r="167905" spans="1:3" x14ac:dyDescent="0.25">
      <c r="A167905">
        <v>167903</v>
      </c>
      <c r="B167905">
        <v>4932.7143866339102</v>
      </c>
      <c r="C167905">
        <v>2781.4399182645602</v>
      </c>
    </row>
    <row r="167906" spans="1:3" x14ac:dyDescent="0.25">
      <c r="A167906">
        <v>167904</v>
      </c>
      <c r="B167906">
        <v>5024.4140512209897</v>
      </c>
      <c r="C167906">
        <v>2524.2883367899499</v>
      </c>
    </row>
    <row r="167907" spans="1:3" x14ac:dyDescent="0.25">
      <c r="A167907">
        <v>167905</v>
      </c>
      <c r="B167907">
        <v>3060.70399851603</v>
      </c>
      <c r="C167907">
        <v>115.67781682232599</v>
      </c>
    </row>
    <row r="167908" spans="1:3" x14ac:dyDescent="0.25">
      <c r="A167908">
        <v>167906</v>
      </c>
      <c r="B167908">
        <v>1646.22827963039</v>
      </c>
      <c r="C167908">
        <v>1870.5366779830099</v>
      </c>
    </row>
    <row r="167909" spans="1:3" x14ac:dyDescent="0.25">
      <c r="A167909">
        <v>167907</v>
      </c>
      <c r="B167909">
        <v>2243.2026306766302</v>
      </c>
      <c r="C167909">
        <v>1392.5290282531701</v>
      </c>
    </row>
    <row r="167910" spans="1:3" x14ac:dyDescent="0.25">
      <c r="A167910">
        <v>167908</v>
      </c>
      <c r="B167910">
        <v>4627.3476339999397</v>
      </c>
      <c r="C167910">
        <v>2549.4474020049902</v>
      </c>
    </row>
    <row r="167911" spans="1:3" x14ac:dyDescent="0.25">
      <c r="A167911">
        <v>167909</v>
      </c>
      <c r="B167911">
        <v>412.99680421014801</v>
      </c>
      <c r="C167911">
        <v>1506.9595886208899</v>
      </c>
    </row>
    <row r="167912" spans="1:3" x14ac:dyDescent="0.25">
      <c r="A167912">
        <v>167910</v>
      </c>
      <c r="B167912">
        <v>3580.5996518064599</v>
      </c>
      <c r="C167912">
        <v>2566.0804763758701</v>
      </c>
    </row>
    <row r="167913" spans="1:3" x14ac:dyDescent="0.25">
      <c r="A167913">
        <v>167911</v>
      </c>
      <c r="B167913">
        <v>826.07226260107495</v>
      </c>
      <c r="C167913">
        <v>661.07509304523001</v>
      </c>
    </row>
    <row r="167914" spans="1:3" x14ac:dyDescent="0.25">
      <c r="A167914">
        <v>167912</v>
      </c>
      <c r="B167914">
        <v>885.66781009814895</v>
      </c>
      <c r="C167914">
        <v>3241.9329220089498</v>
      </c>
    </row>
    <row r="167915" spans="1:3" x14ac:dyDescent="0.25">
      <c r="A167915">
        <v>167913</v>
      </c>
      <c r="B167915">
        <v>2648.8304276532799</v>
      </c>
      <c r="C167915">
        <v>1504.5997252787699</v>
      </c>
    </row>
    <row r="167916" spans="1:3" x14ac:dyDescent="0.25">
      <c r="A167916">
        <v>167914</v>
      </c>
      <c r="B167916">
        <v>2459.9806297956402</v>
      </c>
      <c r="C167916">
        <v>80.593108877319494</v>
      </c>
    </row>
    <row r="167917" spans="1:3" x14ac:dyDescent="0.25">
      <c r="A167917">
        <v>167915</v>
      </c>
      <c r="B167917">
        <v>1326.9557736077199</v>
      </c>
      <c r="C167917">
        <v>2978.7680738443801</v>
      </c>
    </row>
    <row r="167918" spans="1:3" x14ac:dyDescent="0.25">
      <c r="A167918">
        <v>167916</v>
      </c>
      <c r="B167918">
        <v>5076.9249518328998</v>
      </c>
      <c r="C167918">
        <v>1662.03749816293</v>
      </c>
    </row>
    <row r="167919" spans="1:3" x14ac:dyDescent="0.25">
      <c r="A167919">
        <v>167917</v>
      </c>
      <c r="B167919">
        <v>3093.88569333551</v>
      </c>
      <c r="C167919">
        <v>304.70891162850103</v>
      </c>
    </row>
    <row r="167920" spans="1:3" x14ac:dyDescent="0.25">
      <c r="A167920">
        <v>167918</v>
      </c>
      <c r="B167920">
        <v>4512.53801904788</v>
      </c>
      <c r="C167920">
        <v>1500.5021957036499</v>
      </c>
    </row>
    <row r="167921" spans="1:3" x14ac:dyDescent="0.25">
      <c r="A167921">
        <v>167919</v>
      </c>
      <c r="B167921">
        <v>4559.8828407757101</v>
      </c>
      <c r="C167921">
        <v>2442.5610097976801</v>
      </c>
    </row>
    <row r="167922" spans="1:3" x14ac:dyDescent="0.25">
      <c r="A167922">
        <v>167920</v>
      </c>
      <c r="B167922">
        <v>3080.4373098483402</v>
      </c>
      <c r="C167922">
        <v>1594.93786556027</v>
      </c>
    </row>
    <row r="167923" spans="1:3" x14ac:dyDescent="0.25">
      <c r="A167923">
        <v>167921</v>
      </c>
      <c r="B167923">
        <v>4642.1423889300504</v>
      </c>
      <c r="C167923">
        <v>1841.7514656841799</v>
      </c>
    </row>
    <row r="167924" spans="1:3" x14ac:dyDescent="0.25">
      <c r="A167924">
        <v>167922</v>
      </c>
      <c r="B167924">
        <v>4533.4388185072794</v>
      </c>
      <c r="C167924">
        <v>2639.9659201528898</v>
      </c>
    </row>
    <row r="167925" spans="1:3" x14ac:dyDescent="0.25">
      <c r="A167925">
        <v>167923</v>
      </c>
      <c r="B167925">
        <v>2826.7442530793201</v>
      </c>
      <c r="C167925">
        <v>1448.4146806399101</v>
      </c>
    </row>
    <row r="167926" spans="1:3" x14ac:dyDescent="0.25">
      <c r="A167926">
        <v>167924</v>
      </c>
      <c r="B167926">
        <v>2991.7679057513901</v>
      </c>
      <c r="C167926">
        <v>1838.28318633615</v>
      </c>
    </row>
    <row r="167927" spans="1:3" x14ac:dyDescent="0.25">
      <c r="A167927">
        <v>167925</v>
      </c>
      <c r="B167927">
        <v>2402.6713566047501</v>
      </c>
      <c r="C167927">
        <v>2035.8545285269299</v>
      </c>
    </row>
    <row r="167928" spans="1:3" x14ac:dyDescent="0.25">
      <c r="A167928">
        <v>167926</v>
      </c>
      <c r="B167928">
        <v>4744.0860208669201</v>
      </c>
      <c r="C167928">
        <v>1851.2305081382699</v>
      </c>
    </row>
    <row r="167929" spans="1:3" x14ac:dyDescent="0.25">
      <c r="A167929">
        <v>167927</v>
      </c>
      <c r="B167929">
        <v>4608.1931617220398</v>
      </c>
      <c r="C167929">
        <v>628.45282491949206</v>
      </c>
    </row>
    <row r="167930" spans="1:3" x14ac:dyDescent="0.25">
      <c r="A167930">
        <v>167928</v>
      </c>
      <c r="B167930">
        <v>3101.4691022431698</v>
      </c>
      <c r="C167930">
        <v>197.415047336486</v>
      </c>
    </row>
    <row r="167931" spans="1:3" x14ac:dyDescent="0.25">
      <c r="A167931">
        <v>167929</v>
      </c>
      <c r="B167931">
        <v>2042.30109667343</v>
      </c>
      <c r="C167931">
        <v>3288.43179174429</v>
      </c>
    </row>
    <row r="167932" spans="1:3" x14ac:dyDescent="0.25">
      <c r="A167932">
        <v>167930</v>
      </c>
      <c r="B167932">
        <v>768.109643066991</v>
      </c>
      <c r="C167932">
        <v>2024.2593872464799</v>
      </c>
    </row>
    <row r="167933" spans="1:3" x14ac:dyDescent="0.25">
      <c r="A167933">
        <v>167931</v>
      </c>
      <c r="B167933">
        <v>4262.9313962961796</v>
      </c>
      <c r="C167933">
        <v>124.337624506268</v>
      </c>
    </row>
    <row r="167934" spans="1:3" x14ac:dyDescent="0.25">
      <c r="A167934">
        <v>167932</v>
      </c>
      <c r="B167934">
        <v>2204.9412818220999</v>
      </c>
      <c r="C167934">
        <v>1380.3735070400301</v>
      </c>
    </row>
    <row r="167935" spans="1:3" x14ac:dyDescent="0.25">
      <c r="A167935">
        <v>167933</v>
      </c>
      <c r="B167935">
        <v>4381.1195367279606</v>
      </c>
      <c r="C167935">
        <v>2941.5086592296698</v>
      </c>
    </row>
    <row r="167936" spans="1:3" x14ac:dyDescent="0.25">
      <c r="A167936">
        <v>167934</v>
      </c>
      <c r="B167936">
        <v>2799.03093912953</v>
      </c>
      <c r="C167936">
        <v>624.36473356926592</v>
      </c>
    </row>
    <row r="167937" spans="1:3" x14ac:dyDescent="0.25">
      <c r="A167937">
        <v>167935</v>
      </c>
      <c r="B167937">
        <v>400.42909961530103</v>
      </c>
      <c r="C167937">
        <v>2752.1477810350202</v>
      </c>
    </row>
    <row r="167938" spans="1:3" x14ac:dyDescent="0.25">
      <c r="A167938">
        <v>167936</v>
      </c>
      <c r="B167938">
        <v>4573.2611104651396</v>
      </c>
      <c r="C167938">
        <v>2381.9398466836101</v>
      </c>
    </row>
    <row r="167939" spans="1:3" x14ac:dyDescent="0.25">
      <c r="A167939">
        <v>167937</v>
      </c>
      <c r="B167939">
        <v>593.02221134470301</v>
      </c>
      <c r="C167939">
        <v>1344.62932940058</v>
      </c>
    </row>
    <row r="167940" spans="1:3" x14ac:dyDescent="0.25">
      <c r="A167940">
        <v>167938</v>
      </c>
      <c r="B167940">
        <v>1995.87081247061</v>
      </c>
      <c r="C167940">
        <v>3369.6034243937602</v>
      </c>
    </row>
    <row r="167941" spans="1:3" x14ac:dyDescent="0.25">
      <c r="A167941">
        <v>167939</v>
      </c>
      <c r="B167941">
        <v>4316.0631221112999</v>
      </c>
      <c r="C167941">
        <v>101.52414165741099</v>
      </c>
    </row>
    <row r="167942" spans="1:3" x14ac:dyDescent="0.25">
      <c r="A167942">
        <v>167940</v>
      </c>
      <c r="B167942">
        <v>2527.2764634415998</v>
      </c>
      <c r="C167942">
        <v>818.29681818848803</v>
      </c>
    </row>
    <row r="167943" spans="1:3" x14ac:dyDescent="0.25">
      <c r="A167943">
        <v>167941</v>
      </c>
      <c r="B167943">
        <v>848.97555653069708</v>
      </c>
      <c r="C167943">
        <v>2913.9585628008899</v>
      </c>
    </row>
    <row r="167944" spans="1:3" x14ac:dyDescent="0.25">
      <c r="A167944">
        <v>167942</v>
      </c>
      <c r="B167944">
        <v>527.770677056772</v>
      </c>
      <c r="C167944">
        <v>2021.9335305736499</v>
      </c>
    </row>
    <row r="167945" spans="1:3" x14ac:dyDescent="0.25">
      <c r="A167945">
        <v>167943</v>
      </c>
      <c r="B167945">
        <v>2612.2382652423898</v>
      </c>
      <c r="C167945">
        <v>1422.4922558536</v>
      </c>
    </row>
    <row r="167946" spans="1:3" x14ac:dyDescent="0.25">
      <c r="A167946">
        <v>167944</v>
      </c>
      <c r="B167946">
        <v>2895.819471123089</v>
      </c>
      <c r="C167946">
        <v>1430.6189994081301</v>
      </c>
    </row>
    <row r="167947" spans="1:3" x14ac:dyDescent="0.25">
      <c r="A167947">
        <v>167945</v>
      </c>
      <c r="B167947">
        <v>4458.3836767278208</v>
      </c>
      <c r="C167947">
        <v>1661.7683165232299</v>
      </c>
    </row>
    <row r="167948" spans="1:3" x14ac:dyDescent="0.25">
      <c r="A167948">
        <v>167946</v>
      </c>
      <c r="B167948">
        <v>3884.4363645161902</v>
      </c>
      <c r="C167948">
        <v>646.00046789538601</v>
      </c>
    </row>
    <row r="167949" spans="1:3" x14ac:dyDescent="0.25">
      <c r="A167949">
        <v>167947</v>
      </c>
      <c r="B167949">
        <v>5098.0178088604207</v>
      </c>
      <c r="C167949">
        <v>2470.4474108437298</v>
      </c>
    </row>
    <row r="167950" spans="1:3" x14ac:dyDescent="0.25">
      <c r="A167950">
        <v>167948</v>
      </c>
      <c r="B167950">
        <v>3497.1305343908002</v>
      </c>
      <c r="C167950">
        <v>3115.3253440121698</v>
      </c>
    </row>
    <row r="167951" spans="1:3" x14ac:dyDescent="0.25">
      <c r="A167951">
        <v>167949</v>
      </c>
      <c r="B167951">
        <v>4227.1027729658699</v>
      </c>
      <c r="C167951">
        <v>3336.6157686957299</v>
      </c>
    </row>
    <row r="167952" spans="1:3" x14ac:dyDescent="0.25">
      <c r="A167952">
        <v>167950</v>
      </c>
      <c r="B167952">
        <v>3653.238742113811</v>
      </c>
      <c r="C167952">
        <v>558.30907908737095</v>
      </c>
    </row>
    <row r="167953" spans="1:3" x14ac:dyDescent="0.25">
      <c r="A167953">
        <v>167951</v>
      </c>
      <c r="B167953">
        <v>1185.1826376762001</v>
      </c>
      <c r="C167953">
        <v>3089.7209082578502</v>
      </c>
    </row>
    <row r="167954" spans="1:3" x14ac:dyDescent="0.25">
      <c r="A167954">
        <v>167952</v>
      </c>
      <c r="B167954">
        <v>4770.0260086654998</v>
      </c>
      <c r="C167954">
        <v>2942.39316916593</v>
      </c>
    </row>
    <row r="167955" spans="1:3" x14ac:dyDescent="0.25">
      <c r="A167955">
        <v>167953</v>
      </c>
      <c r="B167955">
        <v>1325.31410381675</v>
      </c>
      <c r="C167955">
        <v>2822.4431649814301</v>
      </c>
    </row>
    <row r="167956" spans="1:3" x14ac:dyDescent="0.25">
      <c r="A167956">
        <v>167954</v>
      </c>
      <c r="B167956">
        <v>275.35158475646898</v>
      </c>
      <c r="C167956">
        <v>3167.5944248586802</v>
      </c>
    </row>
    <row r="167957" spans="1:3" x14ac:dyDescent="0.25">
      <c r="A167957">
        <v>167955</v>
      </c>
      <c r="B167957">
        <v>4972.6391079948799</v>
      </c>
      <c r="C167957">
        <v>1892.6251418975601</v>
      </c>
    </row>
    <row r="167958" spans="1:3" x14ac:dyDescent="0.25">
      <c r="A167958">
        <v>167956</v>
      </c>
      <c r="B167958">
        <v>2775.2478212559199</v>
      </c>
      <c r="C167958">
        <v>775.35437104210291</v>
      </c>
    </row>
    <row r="167959" spans="1:3" x14ac:dyDescent="0.25">
      <c r="A167959">
        <v>167957</v>
      </c>
      <c r="B167959">
        <v>4904.9931271025698</v>
      </c>
      <c r="C167959">
        <v>2811.3427271386299</v>
      </c>
    </row>
    <row r="167960" spans="1:3" x14ac:dyDescent="0.25">
      <c r="A167960">
        <v>167958</v>
      </c>
      <c r="B167960">
        <v>3050.4864005588802</v>
      </c>
      <c r="C167960">
        <v>1768.6550087723799</v>
      </c>
    </row>
    <row r="167961" spans="1:3" x14ac:dyDescent="0.25">
      <c r="A167961">
        <v>167959</v>
      </c>
      <c r="B167961">
        <v>2583.13655921895</v>
      </c>
      <c r="C167961">
        <v>1119.6235527328199</v>
      </c>
    </row>
    <row r="167962" spans="1:3" x14ac:dyDescent="0.25">
      <c r="A167962">
        <v>167960</v>
      </c>
      <c r="B167962">
        <v>779.12265093860503</v>
      </c>
      <c r="C167962">
        <v>1404.4277040890399</v>
      </c>
    </row>
    <row r="167963" spans="1:3" x14ac:dyDescent="0.25">
      <c r="A167963">
        <v>167961</v>
      </c>
      <c r="B167963">
        <v>4266.1704565126101</v>
      </c>
      <c r="C167963">
        <v>3065.28564070212</v>
      </c>
    </row>
    <row r="167964" spans="1:3" x14ac:dyDescent="0.25">
      <c r="A167964">
        <v>167962</v>
      </c>
      <c r="B167964">
        <v>2535.33980697795</v>
      </c>
      <c r="C167964">
        <v>851.93064186750507</v>
      </c>
    </row>
    <row r="167965" spans="1:3" x14ac:dyDescent="0.25">
      <c r="A167965">
        <v>167963</v>
      </c>
      <c r="B167965">
        <v>3816.2065737840499</v>
      </c>
      <c r="C167965">
        <v>3199.38117411962</v>
      </c>
    </row>
    <row r="167966" spans="1:3" x14ac:dyDescent="0.25">
      <c r="A167966">
        <v>167964</v>
      </c>
      <c r="B167966">
        <v>3439.64397572896</v>
      </c>
      <c r="C167966">
        <v>216.66268614537699</v>
      </c>
    </row>
    <row r="167967" spans="1:3" x14ac:dyDescent="0.25">
      <c r="A167967">
        <v>167965</v>
      </c>
      <c r="B167967">
        <v>1459.17219302795</v>
      </c>
      <c r="C167967">
        <v>3232.4487652545999</v>
      </c>
    </row>
    <row r="167968" spans="1:3" x14ac:dyDescent="0.25">
      <c r="A167968">
        <v>167966</v>
      </c>
      <c r="B167968">
        <v>4387.6524957696502</v>
      </c>
      <c r="C167968">
        <v>2099.3475485211802</v>
      </c>
    </row>
    <row r="167969" spans="1:3" x14ac:dyDescent="0.25">
      <c r="A167969">
        <v>167967</v>
      </c>
      <c r="B167969">
        <v>3968.88544258809</v>
      </c>
      <c r="C167969">
        <v>2583.59562596157</v>
      </c>
    </row>
    <row r="167970" spans="1:3" x14ac:dyDescent="0.25">
      <c r="A167970">
        <v>167968</v>
      </c>
      <c r="B167970">
        <v>1988.30419391687</v>
      </c>
      <c r="C167970">
        <v>1454.21842476385</v>
      </c>
    </row>
    <row r="167971" spans="1:3" x14ac:dyDescent="0.25">
      <c r="A167971">
        <v>167969</v>
      </c>
      <c r="B167971">
        <v>8.8436062790362602</v>
      </c>
      <c r="C167971">
        <v>2905.5421932612398</v>
      </c>
    </row>
    <row r="167972" spans="1:3" x14ac:dyDescent="0.25">
      <c r="A167972">
        <v>167970</v>
      </c>
      <c r="B167972">
        <v>4825.7841772809097</v>
      </c>
      <c r="C167972">
        <v>1888.64392008663</v>
      </c>
    </row>
    <row r="167973" spans="1:3" x14ac:dyDescent="0.25">
      <c r="A167973">
        <v>167971</v>
      </c>
      <c r="B167973">
        <v>3109.3642749455998</v>
      </c>
      <c r="C167973">
        <v>1960.6657160245099</v>
      </c>
    </row>
    <row r="167974" spans="1:3" x14ac:dyDescent="0.25">
      <c r="A167974">
        <v>167972</v>
      </c>
      <c r="B167974">
        <v>4462.0600695516496</v>
      </c>
      <c r="C167974">
        <v>1719.8226081495</v>
      </c>
    </row>
    <row r="167975" spans="1:3" x14ac:dyDescent="0.25">
      <c r="A167975">
        <v>167973</v>
      </c>
      <c r="B167975">
        <v>4241.6093811985402</v>
      </c>
      <c r="C167975">
        <v>2666.31227102719</v>
      </c>
    </row>
    <row r="167976" spans="1:3" x14ac:dyDescent="0.25">
      <c r="A167976">
        <v>167974</v>
      </c>
      <c r="B167976">
        <v>4266.504150821429</v>
      </c>
      <c r="C167976">
        <v>3274.01798419427</v>
      </c>
    </row>
    <row r="167977" spans="1:3" x14ac:dyDescent="0.25">
      <c r="A167977">
        <v>167975</v>
      </c>
      <c r="B167977">
        <v>4958.2996734347598</v>
      </c>
      <c r="C167977">
        <v>2200.8737052547099</v>
      </c>
    </row>
    <row r="167978" spans="1:3" x14ac:dyDescent="0.25">
      <c r="A167978">
        <v>167976</v>
      </c>
      <c r="B167978">
        <v>4461.0333934338096</v>
      </c>
      <c r="C167978">
        <v>3158.4838073792198</v>
      </c>
    </row>
    <row r="167979" spans="1:3" x14ac:dyDescent="0.25">
      <c r="A167979">
        <v>167977</v>
      </c>
      <c r="B167979">
        <v>3126.2066377646502</v>
      </c>
      <c r="C167979">
        <v>1275.6735179050499</v>
      </c>
    </row>
    <row r="167980" spans="1:3" x14ac:dyDescent="0.25">
      <c r="A167980">
        <v>167978</v>
      </c>
      <c r="B167980">
        <v>4340.4089967964101</v>
      </c>
      <c r="C167980">
        <v>2579.72852779805</v>
      </c>
    </row>
    <row r="167981" spans="1:3" x14ac:dyDescent="0.25">
      <c r="A167981">
        <v>167979</v>
      </c>
      <c r="B167981">
        <v>4000.70556624545</v>
      </c>
      <c r="C167981">
        <v>2010.4162624493899</v>
      </c>
    </row>
    <row r="167982" spans="1:3" x14ac:dyDescent="0.25">
      <c r="A167982">
        <v>167980</v>
      </c>
      <c r="B167982">
        <v>2468.8435738534199</v>
      </c>
      <c r="C167982">
        <v>1284.46027848989</v>
      </c>
    </row>
    <row r="167983" spans="1:3" x14ac:dyDescent="0.25">
      <c r="A167983">
        <v>167981</v>
      </c>
      <c r="B167983">
        <v>1684.8804237516499</v>
      </c>
      <c r="C167983">
        <v>1169.4325070745101</v>
      </c>
    </row>
    <row r="167984" spans="1:3" x14ac:dyDescent="0.25">
      <c r="A167984">
        <v>167982</v>
      </c>
      <c r="B167984">
        <v>3177.6823432730298</v>
      </c>
      <c r="C167984">
        <v>2368.6851662161598</v>
      </c>
    </row>
    <row r="167985" spans="1:3" x14ac:dyDescent="0.25">
      <c r="A167985">
        <v>167983</v>
      </c>
      <c r="B167985">
        <v>4574.0082120668894</v>
      </c>
      <c r="C167985">
        <v>41.405955220756397</v>
      </c>
    </row>
    <row r="167986" spans="1:3" x14ac:dyDescent="0.25">
      <c r="A167986">
        <v>167984</v>
      </c>
      <c r="B167986">
        <v>2751.1100989152701</v>
      </c>
      <c r="C167986">
        <v>1616.57241248064</v>
      </c>
    </row>
    <row r="167987" spans="1:3" x14ac:dyDescent="0.25">
      <c r="A167987">
        <v>167985</v>
      </c>
      <c r="B167987">
        <v>3803.92809690677</v>
      </c>
      <c r="C167987">
        <v>646.51647067245301</v>
      </c>
    </row>
    <row r="167988" spans="1:3" x14ac:dyDescent="0.25">
      <c r="A167988">
        <v>167986</v>
      </c>
      <c r="B167988">
        <v>795.09491854646808</v>
      </c>
      <c r="C167988">
        <v>1358.35997310875</v>
      </c>
    </row>
    <row r="167989" spans="1:3" x14ac:dyDescent="0.25">
      <c r="A167989">
        <v>167987</v>
      </c>
      <c r="B167989">
        <v>4721.1506357383596</v>
      </c>
      <c r="C167989">
        <v>2064.2335232232999</v>
      </c>
    </row>
    <row r="167990" spans="1:3" x14ac:dyDescent="0.25">
      <c r="A167990">
        <v>167988</v>
      </c>
      <c r="B167990">
        <v>942.31820856475804</v>
      </c>
      <c r="C167990">
        <v>2836.2978659032301</v>
      </c>
    </row>
    <row r="167991" spans="1:3" x14ac:dyDescent="0.25">
      <c r="A167991">
        <v>167989</v>
      </c>
      <c r="B167991">
        <v>2495.1448190614001</v>
      </c>
      <c r="C167991">
        <v>3074.8161874532402</v>
      </c>
    </row>
    <row r="167992" spans="1:3" x14ac:dyDescent="0.25">
      <c r="A167992">
        <v>167990</v>
      </c>
      <c r="B167992">
        <v>3780.4711553562602</v>
      </c>
      <c r="C167992">
        <v>641.51224366787301</v>
      </c>
    </row>
    <row r="167993" spans="1:3" x14ac:dyDescent="0.25">
      <c r="A167993">
        <v>167991</v>
      </c>
      <c r="B167993">
        <v>4953.9385043192997</v>
      </c>
      <c r="C167993">
        <v>2567.2374067388901</v>
      </c>
    </row>
    <row r="167994" spans="1:3" x14ac:dyDescent="0.25">
      <c r="A167994">
        <v>167992</v>
      </c>
      <c r="B167994">
        <v>4987.8170034111099</v>
      </c>
      <c r="C167994">
        <v>1636.42979992304</v>
      </c>
    </row>
    <row r="167995" spans="1:3" x14ac:dyDescent="0.25">
      <c r="A167995">
        <v>167993</v>
      </c>
      <c r="B167995">
        <v>2697.5359961407598</v>
      </c>
      <c r="C167995">
        <v>2811.54966860884</v>
      </c>
    </row>
    <row r="167996" spans="1:3" x14ac:dyDescent="0.25">
      <c r="A167996">
        <v>167994</v>
      </c>
      <c r="B167996">
        <v>3557.55634402342</v>
      </c>
      <c r="C167996">
        <v>3165.01339409714</v>
      </c>
    </row>
    <row r="167997" spans="1:3" x14ac:dyDescent="0.25">
      <c r="A167997">
        <v>167995</v>
      </c>
      <c r="B167997">
        <v>3050.4927771420398</v>
      </c>
      <c r="C167997">
        <v>1661.5256426153801</v>
      </c>
    </row>
    <row r="167998" spans="1:3" x14ac:dyDescent="0.25">
      <c r="A167998">
        <v>167996</v>
      </c>
      <c r="B167998">
        <v>2471.2510046361599</v>
      </c>
      <c r="C167998">
        <v>1346.9551959190601</v>
      </c>
    </row>
    <row r="167999" spans="1:3" x14ac:dyDescent="0.25">
      <c r="A167999">
        <v>167997</v>
      </c>
      <c r="B167999">
        <v>3527.0455248933199</v>
      </c>
      <c r="C167999">
        <v>383.49124023545198</v>
      </c>
    </row>
    <row r="168000" spans="1:3" x14ac:dyDescent="0.25">
      <c r="A168000">
        <v>167998</v>
      </c>
      <c r="B168000">
        <v>697.48409634393295</v>
      </c>
      <c r="C168000">
        <v>1634.63721857941</v>
      </c>
    </row>
    <row r="168001" spans="1:3" x14ac:dyDescent="0.25">
      <c r="A168001">
        <v>167999</v>
      </c>
      <c r="B168001">
        <v>2702.3853495927101</v>
      </c>
      <c r="C168001">
        <v>2051.33481928022</v>
      </c>
    </row>
    <row r="168002" spans="1:3" x14ac:dyDescent="0.25">
      <c r="A168002">
        <v>168000</v>
      </c>
      <c r="B168002">
        <v>3192.6694238761902</v>
      </c>
      <c r="C168002">
        <v>232.33073306448901</v>
      </c>
    </row>
    <row r="168003" spans="1:3" x14ac:dyDescent="0.25">
      <c r="A168003">
        <v>168001</v>
      </c>
      <c r="B168003">
        <v>3427.1859198557499</v>
      </c>
      <c r="C168003">
        <v>155.14879237257799</v>
      </c>
    </row>
    <row r="168004" spans="1:3" x14ac:dyDescent="0.25">
      <c r="A168004">
        <v>168002</v>
      </c>
      <c r="B168004">
        <v>532.468504007501</v>
      </c>
      <c r="C168004">
        <v>1346.9548789906401</v>
      </c>
    </row>
    <row r="168005" spans="1:3" x14ac:dyDescent="0.25">
      <c r="A168005">
        <v>168003</v>
      </c>
      <c r="B168005">
        <v>4458.8189502348914</v>
      </c>
      <c r="C168005">
        <v>470.59096076241701</v>
      </c>
    </row>
    <row r="168006" spans="1:3" x14ac:dyDescent="0.25">
      <c r="A168006">
        <v>168004</v>
      </c>
      <c r="B168006">
        <v>3784.3653486756698</v>
      </c>
      <c r="C168006">
        <v>3259.0448748046501</v>
      </c>
    </row>
    <row r="168007" spans="1:3" x14ac:dyDescent="0.25">
      <c r="A168007">
        <v>168005</v>
      </c>
      <c r="B168007">
        <v>711.07974281032807</v>
      </c>
      <c r="C168007">
        <v>793.22414600590503</v>
      </c>
    </row>
    <row r="168008" spans="1:3" x14ac:dyDescent="0.25">
      <c r="A168008">
        <v>168006</v>
      </c>
      <c r="B168008">
        <v>1085.0016312145401</v>
      </c>
      <c r="C168008">
        <v>2793.2761997929802</v>
      </c>
    </row>
    <row r="168009" spans="1:3" x14ac:dyDescent="0.25">
      <c r="A168009">
        <v>168007</v>
      </c>
      <c r="B168009">
        <v>3521.8060777901501</v>
      </c>
      <c r="C168009">
        <v>2829.4067917779498</v>
      </c>
    </row>
    <row r="168010" spans="1:3" x14ac:dyDescent="0.25">
      <c r="A168010">
        <v>168008</v>
      </c>
      <c r="B168010">
        <v>4682.3621452711704</v>
      </c>
      <c r="C168010">
        <v>2827.5906566562498</v>
      </c>
    </row>
    <row r="168011" spans="1:3" x14ac:dyDescent="0.25">
      <c r="A168011">
        <v>168009</v>
      </c>
      <c r="B168011">
        <v>1155.30971776054</v>
      </c>
      <c r="C168011">
        <v>1236.4298417257601</v>
      </c>
    </row>
    <row r="168012" spans="1:3" x14ac:dyDescent="0.25">
      <c r="A168012">
        <v>168010</v>
      </c>
      <c r="B168012">
        <v>4584.8898709286304</v>
      </c>
      <c r="C168012">
        <v>1609.6562892975301</v>
      </c>
    </row>
    <row r="168013" spans="1:3" x14ac:dyDescent="0.25">
      <c r="A168013">
        <v>168011</v>
      </c>
      <c r="B168013">
        <v>4510.9079639821102</v>
      </c>
      <c r="C168013">
        <v>1250.4145445783299</v>
      </c>
    </row>
    <row r="168014" spans="1:3" x14ac:dyDescent="0.25">
      <c r="A168014">
        <v>168012</v>
      </c>
      <c r="B168014">
        <v>1191.3216286082099</v>
      </c>
      <c r="C168014">
        <v>1179.7035466969</v>
      </c>
    </row>
    <row r="168015" spans="1:3" x14ac:dyDescent="0.25">
      <c r="A168015">
        <v>168013</v>
      </c>
      <c r="B168015">
        <v>4791.76593063174</v>
      </c>
      <c r="C168015">
        <v>3294.5972733199201</v>
      </c>
    </row>
    <row r="168016" spans="1:3" x14ac:dyDescent="0.25">
      <c r="A168016">
        <v>168014</v>
      </c>
      <c r="B168016">
        <v>4506.8761677567099</v>
      </c>
      <c r="C168016">
        <v>2489.4500687268701</v>
      </c>
    </row>
    <row r="168017" spans="1:3" x14ac:dyDescent="0.25">
      <c r="A168017">
        <v>168015</v>
      </c>
      <c r="B168017">
        <v>3659.5501077715498</v>
      </c>
      <c r="C168017">
        <v>1059.3552994107499</v>
      </c>
    </row>
    <row r="168018" spans="1:3" x14ac:dyDescent="0.25">
      <c r="A168018">
        <v>168016</v>
      </c>
      <c r="B168018">
        <v>3511.17904686987</v>
      </c>
      <c r="C168018">
        <v>639.73551427688699</v>
      </c>
    </row>
    <row r="168019" spans="1:3" x14ac:dyDescent="0.25">
      <c r="A168019">
        <v>168017</v>
      </c>
      <c r="B168019">
        <v>498.82199376584202</v>
      </c>
      <c r="C168019">
        <v>3159.4012230441899</v>
      </c>
    </row>
    <row r="168020" spans="1:3" x14ac:dyDescent="0.25">
      <c r="A168020">
        <v>168018</v>
      </c>
      <c r="B168020">
        <v>1739.3327927042201</v>
      </c>
      <c r="C168020">
        <v>1248.6963908970299</v>
      </c>
    </row>
    <row r="168021" spans="1:3" x14ac:dyDescent="0.25">
      <c r="A168021">
        <v>168019</v>
      </c>
      <c r="B168021">
        <v>4781.0965333939903</v>
      </c>
      <c r="C168021">
        <v>2675.1788749560601</v>
      </c>
    </row>
    <row r="168022" spans="1:3" x14ac:dyDescent="0.25">
      <c r="A168022">
        <v>168020</v>
      </c>
      <c r="B168022">
        <v>3782.91038005057</v>
      </c>
      <c r="C168022">
        <v>3172.78691411522</v>
      </c>
    </row>
    <row r="168023" spans="1:3" x14ac:dyDescent="0.25">
      <c r="A168023">
        <v>168021</v>
      </c>
      <c r="B168023">
        <v>786.94762749006895</v>
      </c>
      <c r="C168023">
        <v>3396.5891260238</v>
      </c>
    </row>
    <row r="168024" spans="1:3" x14ac:dyDescent="0.25">
      <c r="A168024">
        <v>168022</v>
      </c>
      <c r="B168024">
        <v>1843.23597569187</v>
      </c>
      <c r="C168024">
        <v>2063.19297397521</v>
      </c>
    </row>
    <row r="168025" spans="1:3" x14ac:dyDescent="0.25">
      <c r="A168025">
        <v>168023</v>
      </c>
      <c r="B168025">
        <v>4020.2118010683698</v>
      </c>
      <c r="C168025">
        <v>2006.26212153807</v>
      </c>
    </row>
    <row r="168026" spans="1:3" x14ac:dyDescent="0.25">
      <c r="A168026">
        <v>168024</v>
      </c>
      <c r="B168026">
        <v>1552.3219528178599</v>
      </c>
      <c r="C168026">
        <v>2863.4877118284999</v>
      </c>
    </row>
    <row r="168027" spans="1:3" x14ac:dyDescent="0.25">
      <c r="A168027">
        <v>168025</v>
      </c>
      <c r="B168027">
        <v>3854.48043482921</v>
      </c>
      <c r="C168027">
        <v>3307.2523774776901</v>
      </c>
    </row>
    <row r="168028" spans="1:3" x14ac:dyDescent="0.25">
      <c r="A168028">
        <v>168026</v>
      </c>
      <c r="B168028">
        <v>1332.3326933896301</v>
      </c>
      <c r="C168028">
        <v>2484.7361235009798</v>
      </c>
    </row>
    <row r="168029" spans="1:3" x14ac:dyDescent="0.25">
      <c r="A168029">
        <v>168027</v>
      </c>
      <c r="B168029">
        <v>4530.9104048734098</v>
      </c>
      <c r="C168029">
        <v>1592.66916846493</v>
      </c>
    </row>
    <row r="168030" spans="1:3" x14ac:dyDescent="0.25">
      <c r="A168030">
        <v>168028</v>
      </c>
      <c r="B168030">
        <v>4569.4161164487004</v>
      </c>
      <c r="C168030">
        <v>1467.3149917175299</v>
      </c>
    </row>
    <row r="168031" spans="1:3" x14ac:dyDescent="0.25">
      <c r="A168031">
        <v>168029</v>
      </c>
      <c r="B168031">
        <v>1192.2141654637301</v>
      </c>
      <c r="C168031">
        <v>3002.49787984461</v>
      </c>
    </row>
    <row r="168032" spans="1:3" x14ac:dyDescent="0.25">
      <c r="A168032">
        <v>168030</v>
      </c>
      <c r="B168032">
        <v>1153.4099099658699</v>
      </c>
      <c r="C168032">
        <v>2530.9514309424599</v>
      </c>
    </row>
    <row r="168033" spans="1:3" x14ac:dyDescent="0.25">
      <c r="A168033">
        <v>168031</v>
      </c>
      <c r="B168033">
        <v>670.20701065251501</v>
      </c>
      <c r="C168033">
        <v>1506.3757830514101</v>
      </c>
    </row>
    <row r="168034" spans="1:3" x14ac:dyDescent="0.25">
      <c r="A168034">
        <v>168032</v>
      </c>
      <c r="B168034">
        <v>1348.78794090625</v>
      </c>
      <c r="C168034">
        <v>1247.76242225485</v>
      </c>
    </row>
    <row r="168035" spans="1:3" x14ac:dyDescent="0.25">
      <c r="A168035">
        <v>168033</v>
      </c>
      <c r="B168035">
        <v>4574.5092695281301</v>
      </c>
      <c r="C168035">
        <v>1121.37122137899</v>
      </c>
    </row>
    <row r="168036" spans="1:3" x14ac:dyDescent="0.25">
      <c r="A168036">
        <v>168034</v>
      </c>
      <c r="B168036">
        <v>1216.0128981820801</v>
      </c>
      <c r="C168036">
        <v>2725.0487542424498</v>
      </c>
    </row>
    <row r="168037" spans="1:3" x14ac:dyDescent="0.25">
      <c r="A168037">
        <v>168035</v>
      </c>
      <c r="B168037">
        <v>4604.4501810899001</v>
      </c>
      <c r="C168037">
        <v>861.40906420026897</v>
      </c>
    </row>
    <row r="168038" spans="1:3" x14ac:dyDescent="0.25">
      <c r="A168038">
        <v>168036</v>
      </c>
      <c r="B168038">
        <v>4607.9108658252208</v>
      </c>
      <c r="C168038">
        <v>3077.46751557481</v>
      </c>
    </row>
    <row r="168039" spans="1:3" x14ac:dyDescent="0.25">
      <c r="A168039">
        <v>168037</v>
      </c>
      <c r="B168039">
        <v>981.12683201952495</v>
      </c>
      <c r="C168039">
        <v>3140.9389418647202</v>
      </c>
    </row>
    <row r="168040" spans="1:3" x14ac:dyDescent="0.25">
      <c r="A168040">
        <v>168038</v>
      </c>
      <c r="B168040">
        <v>1354.78596603089</v>
      </c>
      <c r="C168040">
        <v>2107.4003291549702</v>
      </c>
    </row>
    <row r="168041" spans="1:3" x14ac:dyDescent="0.25">
      <c r="A168041">
        <v>168039</v>
      </c>
      <c r="B168041">
        <v>705.15592182543196</v>
      </c>
      <c r="C168041">
        <v>501.67311152717701</v>
      </c>
    </row>
    <row r="168042" spans="1:3" x14ac:dyDescent="0.25">
      <c r="A168042">
        <v>168040</v>
      </c>
      <c r="B168042">
        <v>287.19727214440701</v>
      </c>
      <c r="C168042">
        <v>2882.9713833412002</v>
      </c>
    </row>
    <row r="168043" spans="1:3" x14ac:dyDescent="0.25">
      <c r="A168043">
        <v>168041</v>
      </c>
      <c r="B168043">
        <v>2975.7127827499389</v>
      </c>
      <c r="C168043">
        <v>438.530351777997</v>
      </c>
    </row>
    <row r="168044" spans="1:3" x14ac:dyDescent="0.25">
      <c r="A168044">
        <v>168042</v>
      </c>
      <c r="B168044">
        <v>1249.7765502771099</v>
      </c>
      <c r="C168044">
        <v>2974.9561350293502</v>
      </c>
    </row>
    <row r="168045" spans="1:3" x14ac:dyDescent="0.25">
      <c r="A168045">
        <v>168043</v>
      </c>
      <c r="B168045">
        <v>4933.1862068896498</v>
      </c>
      <c r="C168045">
        <v>2505.5941673452198</v>
      </c>
    </row>
    <row r="168046" spans="1:3" x14ac:dyDescent="0.25">
      <c r="A168046">
        <v>168044</v>
      </c>
      <c r="B168046">
        <v>4500.5173431020503</v>
      </c>
      <c r="C168046">
        <v>492.77669992277998</v>
      </c>
    </row>
    <row r="168047" spans="1:3" x14ac:dyDescent="0.25">
      <c r="A168047">
        <v>168045</v>
      </c>
      <c r="B168047">
        <v>2439.6692030385002</v>
      </c>
      <c r="C168047">
        <v>2421.5798243662998</v>
      </c>
    </row>
    <row r="168048" spans="1:3" x14ac:dyDescent="0.25">
      <c r="A168048">
        <v>168046</v>
      </c>
      <c r="B168048">
        <v>2812.9294446062499</v>
      </c>
      <c r="C168048">
        <v>1774.0014307751601</v>
      </c>
    </row>
    <row r="168049" spans="1:3" x14ac:dyDescent="0.25">
      <c r="A168049">
        <v>168047</v>
      </c>
      <c r="B168049">
        <v>4457.15061242723</v>
      </c>
      <c r="C168049">
        <v>1833.87649209917</v>
      </c>
    </row>
    <row r="168050" spans="1:3" x14ac:dyDescent="0.25">
      <c r="A168050">
        <v>168048</v>
      </c>
      <c r="B168050">
        <v>2673.1305323950401</v>
      </c>
      <c r="C168050">
        <v>3067.0445749320102</v>
      </c>
    </row>
    <row r="168051" spans="1:3" x14ac:dyDescent="0.25">
      <c r="A168051">
        <v>168049</v>
      </c>
      <c r="B168051">
        <v>4544.1145031017904</v>
      </c>
      <c r="C168051">
        <v>633.668873492231</v>
      </c>
    </row>
    <row r="168052" spans="1:3" x14ac:dyDescent="0.25">
      <c r="A168052">
        <v>168050</v>
      </c>
      <c r="B168052">
        <v>3068.9589200780001</v>
      </c>
      <c r="C168052">
        <v>954.28684234466095</v>
      </c>
    </row>
    <row r="168053" spans="1:3" x14ac:dyDescent="0.25">
      <c r="A168053">
        <v>168051</v>
      </c>
      <c r="B168053">
        <v>1547.73707476807</v>
      </c>
      <c r="C168053">
        <v>2111.05756633582</v>
      </c>
    </row>
    <row r="168054" spans="1:3" x14ac:dyDescent="0.25">
      <c r="A168054">
        <v>168052</v>
      </c>
      <c r="B168054">
        <v>2433.1151045164002</v>
      </c>
      <c r="C168054">
        <v>465.11256749402298</v>
      </c>
    </row>
    <row r="168055" spans="1:3" x14ac:dyDescent="0.25">
      <c r="A168055">
        <v>168053</v>
      </c>
      <c r="B168055">
        <v>4467.0755598051201</v>
      </c>
      <c r="C168055">
        <v>1758.7101134680699</v>
      </c>
    </row>
    <row r="168056" spans="1:3" x14ac:dyDescent="0.25">
      <c r="A168056">
        <v>168054</v>
      </c>
      <c r="B168056">
        <v>2587.268258165861</v>
      </c>
      <c r="C168056">
        <v>1074.5526933572</v>
      </c>
    </row>
    <row r="168057" spans="1:3" x14ac:dyDescent="0.25">
      <c r="A168057">
        <v>168055</v>
      </c>
      <c r="B168057">
        <v>975.42157305427088</v>
      </c>
      <c r="C168057">
        <v>575.18830181785995</v>
      </c>
    </row>
    <row r="168058" spans="1:3" x14ac:dyDescent="0.25">
      <c r="A168058">
        <v>168056</v>
      </c>
      <c r="B168058">
        <v>1965.99797672001</v>
      </c>
      <c r="C168058">
        <v>1449.30301674163</v>
      </c>
    </row>
    <row r="168059" spans="1:3" x14ac:dyDescent="0.25">
      <c r="A168059">
        <v>168057</v>
      </c>
      <c r="B168059">
        <v>1635.1026247362499</v>
      </c>
      <c r="C168059">
        <v>2986.9088721458602</v>
      </c>
    </row>
    <row r="168060" spans="1:3" x14ac:dyDescent="0.25">
      <c r="A168060">
        <v>168058</v>
      </c>
      <c r="B168060">
        <v>4711.3296422640997</v>
      </c>
      <c r="C168060">
        <v>3067.91078043878</v>
      </c>
    </row>
    <row r="168061" spans="1:3" x14ac:dyDescent="0.25">
      <c r="A168061">
        <v>168059</v>
      </c>
      <c r="B168061">
        <v>3691.4106334541998</v>
      </c>
      <c r="C168061">
        <v>2919.2684027578998</v>
      </c>
    </row>
    <row r="168062" spans="1:3" x14ac:dyDescent="0.25">
      <c r="A168062">
        <v>168060</v>
      </c>
      <c r="B168062">
        <v>4847.3656579142798</v>
      </c>
      <c r="C168062">
        <v>2609.2151048516198</v>
      </c>
    </row>
    <row r="168063" spans="1:3" x14ac:dyDescent="0.25">
      <c r="A168063">
        <v>168061</v>
      </c>
      <c r="B168063">
        <v>4131.3996277434708</v>
      </c>
      <c r="C168063">
        <v>3126.86960554192</v>
      </c>
    </row>
    <row r="168064" spans="1:3" x14ac:dyDescent="0.25">
      <c r="A168064">
        <v>168062</v>
      </c>
      <c r="B168064">
        <v>183.95915629770101</v>
      </c>
      <c r="C168064">
        <v>2780.29710526997</v>
      </c>
    </row>
    <row r="168065" spans="1:3" x14ac:dyDescent="0.25">
      <c r="A168065">
        <v>168063</v>
      </c>
      <c r="B168065">
        <v>3230.3450685447401</v>
      </c>
      <c r="C168065">
        <v>3132.44821730476</v>
      </c>
    </row>
    <row r="168066" spans="1:3" x14ac:dyDescent="0.25">
      <c r="A168066">
        <v>168064</v>
      </c>
      <c r="B168066">
        <v>1463.6954956926099</v>
      </c>
      <c r="C168066">
        <v>1464.34594936696</v>
      </c>
    </row>
    <row r="168067" spans="1:3" x14ac:dyDescent="0.25">
      <c r="A168067">
        <v>168065</v>
      </c>
      <c r="B168067">
        <v>1797.5677039106199</v>
      </c>
      <c r="C168067">
        <v>3075.56180706532</v>
      </c>
    </row>
    <row r="168068" spans="1:3" x14ac:dyDescent="0.25">
      <c r="A168068">
        <v>168066</v>
      </c>
      <c r="B168068">
        <v>3101.2401751000998</v>
      </c>
      <c r="C168068">
        <v>3256.3366453594599</v>
      </c>
    </row>
    <row r="168069" spans="1:3" x14ac:dyDescent="0.25">
      <c r="A168069">
        <v>168067</v>
      </c>
      <c r="B168069">
        <v>4921.9553108412101</v>
      </c>
      <c r="C168069">
        <v>2948.4014682142101</v>
      </c>
    </row>
    <row r="168070" spans="1:3" x14ac:dyDescent="0.25">
      <c r="A168070">
        <v>168068</v>
      </c>
      <c r="B168070">
        <v>3853.6027409807698</v>
      </c>
      <c r="C168070">
        <v>779.88842643081102</v>
      </c>
    </row>
    <row r="168071" spans="1:3" x14ac:dyDescent="0.25">
      <c r="A168071">
        <v>168069</v>
      </c>
      <c r="B168071">
        <v>3008.91110000954</v>
      </c>
      <c r="C168071">
        <v>2342.6747154762302</v>
      </c>
    </row>
    <row r="168072" spans="1:3" x14ac:dyDescent="0.25">
      <c r="A168072">
        <v>168070</v>
      </c>
      <c r="B168072">
        <v>350.93270615410103</v>
      </c>
      <c r="C168072">
        <v>1484.26528624869</v>
      </c>
    </row>
    <row r="168073" spans="1:3" x14ac:dyDescent="0.25">
      <c r="A168073">
        <v>168071</v>
      </c>
      <c r="B168073">
        <v>2956.25792788337</v>
      </c>
      <c r="C168073">
        <v>769.19342464728811</v>
      </c>
    </row>
    <row r="168074" spans="1:3" x14ac:dyDescent="0.25">
      <c r="A168074">
        <v>168072</v>
      </c>
      <c r="B168074">
        <v>2962.0899414300902</v>
      </c>
      <c r="C168074">
        <v>458.49197967227701</v>
      </c>
    </row>
    <row r="168075" spans="1:3" x14ac:dyDescent="0.25">
      <c r="A168075">
        <v>168073</v>
      </c>
      <c r="B168075">
        <v>2727.6632282032701</v>
      </c>
      <c r="C168075">
        <v>104.60035978165899</v>
      </c>
    </row>
    <row r="168076" spans="1:3" x14ac:dyDescent="0.25">
      <c r="A168076">
        <v>168074</v>
      </c>
      <c r="B168076">
        <v>4395.0726642899899</v>
      </c>
      <c r="C168076">
        <v>149.23911652346499</v>
      </c>
    </row>
    <row r="168077" spans="1:3" x14ac:dyDescent="0.25">
      <c r="A168077">
        <v>168075</v>
      </c>
      <c r="B168077">
        <v>2563.28200411328</v>
      </c>
      <c r="C168077">
        <v>1352.09731887214</v>
      </c>
    </row>
    <row r="168078" spans="1:3" x14ac:dyDescent="0.25">
      <c r="A168078">
        <v>168076</v>
      </c>
      <c r="B168078">
        <v>4524.23883759001</v>
      </c>
      <c r="C168078">
        <v>1562.81156183902</v>
      </c>
    </row>
    <row r="168079" spans="1:3" x14ac:dyDescent="0.25">
      <c r="A168079">
        <v>168077</v>
      </c>
      <c r="B168079">
        <v>4067.6376731605301</v>
      </c>
      <c r="C168079">
        <v>2901.2963939890801</v>
      </c>
    </row>
    <row r="168080" spans="1:3" x14ac:dyDescent="0.25">
      <c r="A168080">
        <v>168078</v>
      </c>
      <c r="B168080">
        <v>2118.2178025743401</v>
      </c>
      <c r="C168080">
        <v>80.894879867200402</v>
      </c>
    </row>
    <row r="168081" spans="1:3" x14ac:dyDescent="0.25">
      <c r="A168081">
        <v>168079</v>
      </c>
      <c r="B168081">
        <v>4273.8318494034702</v>
      </c>
      <c r="C168081">
        <v>1952.4202681285201</v>
      </c>
    </row>
    <row r="168082" spans="1:3" x14ac:dyDescent="0.25">
      <c r="A168082">
        <v>168080</v>
      </c>
      <c r="B168082">
        <v>3235.8938944533502</v>
      </c>
      <c r="C168082">
        <v>1120.9356022415</v>
      </c>
    </row>
    <row r="168083" spans="1:3" x14ac:dyDescent="0.25">
      <c r="A168083">
        <v>168081</v>
      </c>
      <c r="B168083">
        <v>1064.5001428094299</v>
      </c>
      <c r="C168083">
        <v>762.40656660294997</v>
      </c>
    </row>
    <row r="168084" spans="1:3" x14ac:dyDescent="0.25">
      <c r="A168084">
        <v>168082</v>
      </c>
      <c r="B168084">
        <v>859.97788543927504</v>
      </c>
      <c r="C168084">
        <v>1570.5893455487901</v>
      </c>
    </row>
    <row r="168085" spans="1:3" x14ac:dyDescent="0.25">
      <c r="A168085">
        <v>168083</v>
      </c>
      <c r="B168085">
        <v>4989.1026583715793</v>
      </c>
      <c r="C168085">
        <v>2769.5570177353302</v>
      </c>
    </row>
    <row r="168086" spans="1:3" x14ac:dyDescent="0.25">
      <c r="A168086">
        <v>168084</v>
      </c>
      <c r="B168086">
        <v>4817.6755844561603</v>
      </c>
      <c r="C168086">
        <v>2779.79309554362</v>
      </c>
    </row>
    <row r="168087" spans="1:3" x14ac:dyDescent="0.25">
      <c r="A168087">
        <v>168085</v>
      </c>
      <c r="B168087">
        <v>4662.2135096161801</v>
      </c>
      <c r="C168087">
        <v>2220.7049652700798</v>
      </c>
    </row>
    <row r="168088" spans="1:3" x14ac:dyDescent="0.25">
      <c r="A168088">
        <v>168086</v>
      </c>
      <c r="B168088">
        <v>3664.6103619686401</v>
      </c>
      <c r="C168088">
        <v>2360.8174559440999</v>
      </c>
    </row>
    <row r="168089" spans="1:3" x14ac:dyDescent="0.25">
      <c r="A168089">
        <v>168087</v>
      </c>
      <c r="B168089">
        <v>4152.9496751639099</v>
      </c>
      <c r="C168089">
        <v>2920.2476786919801</v>
      </c>
    </row>
    <row r="168090" spans="1:3" x14ac:dyDescent="0.25">
      <c r="A168090">
        <v>168088</v>
      </c>
      <c r="B168090">
        <v>235.58139417641601</v>
      </c>
      <c r="C168090">
        <v>2925.8931247333398</v>
      </c>
    </row>
    <row r="168091" spans="1:3" x14ac:dyDescent="0.25">
      <c r="A168091">
        <v>168089</v>
      </c>
      <c r="B168091">
        <v>341.32287047900297</v>
      </c>
      <c r="C168091">
        <v>2038.1532365780099</v>
      </c>
    </row>
    <row r="168092" spans="1:3" x14ac:dyDescent="0.25">
      <c r="A168092">
        <v>168090</v>
      </c>
      <c r="B168092">
        <v>3171.4366204896</v>
      </c>
      <c r="C168092">
        <v>2649.9001010941702</v>
      </c>
    </row>
    <row r="168093" spans="1:3" x14ac:dyDescent="0.25">
      <c r="A168093">
        <v>168091</v>
      </c>
      <c r="B168093">
        <v>713.71685633803997</v>
      </c>
      <c r="C168093">
        <v>2706.3789104163802</v>
      </c>
    </row>
    <row r="168094" spans="1:3" x14ac:dyDescent="0.25">
      <c r="A168094">
        <v>168092</v>
      </c>
      <c r="B168094">
        <v>661.58133318164005</v>
      </c>
      <c r="C168094">
        <v>676.62517559593107</v>
      </c>
    </row>
    <row r="168095" spans="1:3" x14ac:dyDescent="0.25">
      <c r="A168095">
        <v>168093</v>
      </c>
      <c r="B168095">
        <v>5011.5243842339296</v>
      </c>
      <c r="C168095">
        <v>2853.1412611759501</v>
      </c>
    </row>
    <row r="168096" spans="1:3" x14ac:dyDescent="0.25">
      <c r="A168096">
        <v>168094</v>
      </c>
      <c r="B168096">
        <v>1222.4927882705599</v>
      </c>
      <c r="C168096">
        <v>3291.4030376813098</v>
      </c>
    </row>
    <row r="168097" spans="1:3" x14ac:dyDescent="0.25">
      <c r="A168097">
        <v>168095</v>
      </c>
      <c r="B168097">
        <v>3057.1470937129302</v>
      </c>
      <c r="C168097">
        <v>3359.3538270607</v>
      </c>
    </row>
    <row r="168098" spans="1:3" x14ac:dyDescent="0.25">
      <c r="A168098">
        <v>168096</v>
      </c>
      <c r="B168098">
        <v>4018.5658820775002</v>
      </c>
      <c r="C168098">
        <v>763.794351915265</v>
      </c>
    </row>
    <row r="168099" spans="1:3" x14ac:dyDescent="0.25">
      <c r="A168099">
        <v>168097</v>
      </c>
      <c r="B168099">
        <v>1006.2143691188299</v>
      </c>
      <c r="C168099">
        <v>2906.7730045501798</v>
      </c>
    </row>
    <row r="168100" spans="1:3" x14ac:dyDescent="0.25">
      <c r="A168100">
        <v>168098</v>
      </c>
      <c r="B168100">
        <v>4507.7299272699393</v>
      </c>
      <c r="C168100">
        <v>1853.4874781283299</v>
      </c>
    </row>
    <row r="168101" spans="1:3" x14ac:dyDescent="0.25">
      <c r="A168101">
        <v>168099</v>
      </c>
      <c r="B168101">
        <v>2781.05351477264</v>
      </c>
      <c r="C168101">
        <v>3155.6586036405902</v>
      </c>
    </row>
    <row r="168102" spans="1:3" x14ac:dyDescent="0.25">
      <c r="A168102">
        <v>168100</v>
      </c>
      <c r="B168102">
        <v>3301.1824096442701</v>
      </c>
      <c r="C168102">
        <v>3385.7455242944902</v>
      </c>
    </row>
    <row r="168103" spans="1:3" x14ac:dyDescent="0.25">
      <c r="A168103">
        <v>168101</v>
      </c>
      <c r="B168103">
        <v>3604.1717899058499</v>
      </c>
      <c r="C168103">
        <v>3319.91999804023</v>
      </c>
    </row>
    <row r="168104" spans="1:3" x14ac:dyDescent="0.25">
      <c r="A168104">
        <v>168102</v>
      </c>
      <c r="B168104">
        <v>1497.3482221221</v>
      </c>
      <c r="C168104">
        <v>191.109550891135</v>
      </c>
    </row>
    <row r="168105" spans="1:3" x14ac:dyDescent="0.25">
      <c r="A168105">
        <v>168103</v>
      </c>
      <c r="B168105">
        <v>4571.0663146777506</v>
      </c>
      <c r="C168105">
        <v>1294.16298527509</v>
      </c>
    </row>
    <row r="168106" spans="1:3" x14ac:dyDescent="0.25">
      <c r="A168106">
        <v>168104</v>
      </c>
      <c r="B168106">
        <v>812.88140320544801</v>
      </c>
      <c r="C168106">
        <v>1243.5511001992199</v>
      </c>
    </row>
    <row r="168107" spans="1:3" x14ac:dyDescent="0.25">
      <c r="A168107">
        <v>168105</v>
      </c>
      <c r="B168107">
        <v>3922.49901677352</v>
      </c>
      <c r="C168107">
        <v>2894.7337102922302</v>
      </c>
    </row>
    <row r="168108" spans="1:3" x14ac:dyDescent="0.25">
      <c r="A168108">
        <v>168106</v>
      </c>
      <c r="B168108">
        <v>4731.8917535602905</v>
      </c>
      <c r="C168108">
        <v>3345.57340082271</v>
      </c>
    </row>
    <row r="168109" spans="1:3" x14ac:dyDescent="0.25">
      <c r="A168109">
        <v>168107</v>
      </c>
      <c r="B168109">
        <v>518.94171376344195</v>
      </c>
      <c r="C168109">
        <v>2287.2004862223598</v>
      </c>
    </row>
    <row r="168110" spans="1:3" x14ac:dyDescent="0.25">
      <c r="A168110">
        <v>168108</v>
      </c>
      <c r="B168110">
        <v>1984.4246419833401</v>
      </c>
      <c r="C168110">
        <v>330.72552685757699</v>
      </c>
    </row>
    <row r="168111" spans="1:3" x14ac:dyDescent="0.25">
      <c r="A168111">
        <v>168109</v>
      </c>
      <c r="B168111">
        <v>425.00380935440103</v>
      </c>
      <c r="C168111">
        <v>3316.8148489436999</v>
      </c>
    </row>
    <row r="168112" spans="1:3" x14ac:dyDescent="0.25">
      <c r="A168112">
        <v>168110</v>
      </c>
      <c r="B168112">
        <v>1222.91660951423</v>
      </c>
      <c r="C168112">
        <v>2480.76666124645</v>
      </c>
    </row>
    <row r="168113" spans="1:3" x14ac:dyDescent="0.25">
      <c r="A168113">
        <v>168111</v>
      </c>
      <c r="B168113">
        <v>4511.1204096667298</v>
      </c>
      <c r="C168113">
        <v>2240.0636475691799</v>
      </c>
    </row>
    <row r="168114" spans="1:3" x14ac:dyDescent="0.25">
      <c r="A168114">
        <v>168112</v>
      </c>
      <c r="B168114">
        <v>1870.02927484822</v>
      </c>
      <c r="C168114">
        <v>3009.4569452056598</v>
      </c>
    </row>
    <row r="168115" spans="1:3" x14ac:dyDescent="0.25">
      <c r="A168115">
        <v>168113</v>
      </c>
      <c r="B168115">
        <v>4024.4132232851198</v>
      </c>
      <c r="C168115">
        <v>2435.1441358669499</v>
      </c>
    </row>
    <row r="168116" spans="1:3" x14ac:dyDescent="0.25">
      <c r="A168116">
        <v>168114</v>
      </c>
      <c r="B168116">
        <v>3045.04197898456</v>
      </c>
      <c r="C168116">
        <v>1041.8945215705101</v>
      </c>
    </row>
    <row r="168117" spans="1:3" x14ac:dyDescent="0.25">
      <c r="A168117">
        <v>168115</v>
      </c>
      <c r="B168117">
        <v>264.65945701895703</v>
      </c>
      <c r="C168117">
        <v>2737.8687846747798</v>
      </c>
    </row>
    <row r="168118" spans="1:3" x14ac:dyDescent="0.25">
      <c r="A168118">
        <v>168116</v>
      </c>
      <c r="B168118">
        <v>1036.6601766742799</v>
      </c>
      <c r="C168118">
        <v>2600.5379956885699</v>
      </c>
    </row>
    <row r="168119" spans="1:3" x14ac:dyDescent="0.25">
      <c r="A168119">
        <v>168117</v>
      </c>
      <c r="B168119">
        <v>1963.68174491381</v>
      </c>
      <c r="C168119">
        <v>2954.8839998324001</v>
      </c>
    </row>
    <row r="168120" spans="1:3" x14ac:dyDescent="0.25">
      <c r="A168120">
        <v>168118</v>
      </c>
      <c r="B168120">
        <v>4015.7692309204299</v>
      </c>
      <c r="C168120">
        <v>2883.6890014536698</v>
      </c>
    </row>
    <row r="168121" spans="1:3" x14ac:dyDescent="0.25">
      <c r="A168121">
        <v>168119</v>
      </c>
      <c r="B168121">
        <v>4004.9095848881698</v>
      </c>
      <c r="C168121">
        <v>3276.1457239603101</v>
      </c>
    </row>
    <row r="168122" spans="1:3" x14ac:dyDescent="0.25">
      <c r="A168122">
        <v>168120</v>
      </c>
      <c r="B168122">
        <v>1222.4813994953599</v>
      </c>
      <c r="C168122">
        <v>3200.50625665089</v>
      </c>
    </row>
    <row r="168123" spans="1:3" x14ac:dyDescent="0.25">
      <c r="A168123">
        <v>168121</v>
      </c>
      <c r="B168123">
        <v>1475.02033924278</v>
      </c>
      <c r="C168123">
        <v>2422.3543904511198</v>
      </c>
    </row>
    <row r="168124" spans="1:3" x14ac:dyDescent="0.25">
      <c r="A168124">
        <v>168122</v>
      </c>
      <c r="B168124">
        <v>4467.1063060467704</v>
      </c>
      <c r="C168124">
        <v>1550.01243636199</v>
      </c>
    </row>
    <row r="168125" spans="1:3" x14ac:dyDescent="0.25">
      <c r="A168125">
        <v>168123</v>
      </c>
      <c r="B168125">
        <v>1246.3535533189799</v>
      </c>
      <c r="C168125">
        <v>2336.6928234414499</v>
      </c>
    </row>
    <row r="168126" spans="1:3" x14ac:dyDescent="0.25">
      <c r="A168126">
        <v>168124</v>
      </c>
      <c r="B168126">
        <v>5028.6941664004298</v>
      </c>
      <c r="C168126">
        <v>2911.8111893452801</v>
      </c>
    </row>
    <row r="168127" spans="1:3" x14ac:dyDescent="0.25">
      <c r="A168127">
        <v>168125</v>
      </c>
      <c r="B168127">
        <v>4511.6978767906303</v>
      </c>
      <c r="C168127">
        <v>1846.23221280544</v>
      </c>
    </row>
    <row r="168128" spans="1:3" x14ac:dyDescent="0.25">
      <c r="A168128">
        <v>168126</v>
      </c>
      <c r="B168128">
        <v>516.86303498198095</v>
      </c>
      <c r="C168128">
        <v>1512.0065622438999</v>
      </c>
    </row>
    <row r="168129" spans="1:3" x14ac:dyDescent="0.25">
      <c r="A168129">
        <v>168127</v>
      </c>
      <c r="B168129">
        <v>4926.0424335104599</v>
      </c>
      <c r="C168129">
        <v>2242.5676820767599</v>
      </c>
    </row>
    <row r="168130" spans="1:3" x14ac:dyDescent="0.25">
      <c r="A168130">
        <v>168128</v>
      </c>
      <c r="B168130">
        <v>2648.5169844311499</v>
      </c>
      <c r="C168130">
        <v>1023.77278425348</v>
      </c>
    </row>
    <row r="168131" spans="1:3" x14ac:dyDescent="0.25">
      <c r="A168131">
        <v>168129</v>
      </c>
      <c r="B168131">
        <v>606.20188764241209</v>
      </c>
      <c r="C168131">
        <v>2879.70167614516</v>
      </c>
    </row>
    <row r="168132" spans="1:3" x14ac:dyDescent="0.25">
      <c r="A168132">
        <v>168130</v>
      </c>
      <c r="B168132">
        <v>447.30942120226302</v>
      </c>
      <c r="C168132">
        <v>3066.1918572386498</v>
      </c>
    </row>
    <row r="168133" spans="1:3" x14ac:dyDescent="0.25">
      <c r="A168133">
        <v>168131</v>
      </c>
      <c r="B168133">
        <v>4778.9960957733292</v>
      </c>
      <c r="C168133">
        <v>2690.82550001974</v>
      </c>
    </row>
    <row r="168134" spans="1:3" x14ac:dyDescent="0.25">
      <c r="A168134">
        <v>168132</v>
      </c>
      <c r="B168134">
        <v>3809.5769770441798</v>
      </c>
      <c r="C168134">
        <v>3374.7345965603899</v>
      </c>
    </row>
    <row r="168135" spans="1:3" x14ac:dyDescent="0.25">
      <c r="A168135">
        <v>168133</v>
      </c>
      <c r="B168135">
        <v>4633.3359315264097</v>
      </c>
      <c r="C168135">
        <v>1873.7021821292601</v>
      </c>
    </row>
    <row r="168136" spans="1:3" x14ac:dyDescent="0.25">
      <c r="A168136">
        <v>168134</v>
      </c>
      <c r="B168136">
        <v>3862.0245570182401</v>
      </c>
      <c r="C168136">
        <v>609.79782375144896</v>
      </c>
    </row>
    <row r="168137" spans="1:3" x14ac:dyDescent="0.25">
      <c r="A168137">
        <v>168135</v>
      </c>
      <c r="B168137">
        <v>4647.3883519485098</v>
      </c>
      <c r="C168137">
        <v>2182.4956847655899</v>
      </c>
    </row>
    <row r="168138" spans="1:3" x14ac:dyDescent="0.25">
      <c r="A168138">
        <v>168136</v>
      </c>
      <c r="B168138">
        <v>1057.68393673477</v>
      </c>
      <c r="C168138">
        <v>1349.3883528582701</v>
      </c>
    </row>
    <row r="168139" spans="1:3" x14ac:dyDescent="0.25">
      <c r="A168139">
        <v>168137</v>
      </c>
      <c r="B168139">
        <v>495.75022575248499</v>
      </c>
      <c r="C168139">
        <v>3205.77806327402</v>
      </c>
    </row>
    <row r="168140" spans="1:3" x14ac:dyDescent="0.25">
      <c r="A168140">
        <v>168138</v>
      </c>
      <c r="B168140">
        <v>2497.7636598218401</v>
      </c>
      <c r="C168140">
        <v>111.791969312475</v>
      </c>
    </row>
    <row r="168141" spans="1:3" x14ac:dyDescent="0.25">
      <c r="A168141">
        <v>168139</v>
      </c>
      <c r="B168141">
        <v>4352.3162260315294</v>
      </c>
      <c r="C168141">
        <v>92.637344692142079</v>
      </c>
    </row>
    <row r="168142" spans="1:3" x14ac:dyDescent="0.25">
      <c r="A168142">
        <v>168140</v>
      </c>
      <c r="B168142">
        <v>1655.2174507234599</v>
      </c>
      <c r="C168142">
        <v>1970.31899527426</v>
      </c>
    </row>
    <row r="168143" spans="1:3" x14ac:dyDescent="0.25">
      <c r="A168143">
        <v>168141</v>
      </c>
      <c r="B168143">
        <v>1594.47098349823</v>
      </c>
      <c r="C168143">
        <v>947.69093041128201</v>
      </c>
    </row>
    <row r="168144" spans="1:3" x14ac:dyDescent="0.25">
      <c r="A168144">
        <v>168142</v>
      </c>
      <c r="B168144">
        <v>4775.8959482716709</v>
      </c>
      <c r="C168144">
        <v>2554.7968197044102</v>
      </c>
    </row>
    <row r="168145" spans="1:3" x14ac:dyDescent="0.25">
      <c r="A168145">
        <v>168143</v>
      </c>
      <c r="B168145">
        <v>2277.0357142857101</v>
      </c>
      <c r="C168145">
        <v>1445.8779802992799</v>
      </c>
    </row>
    <row r="168146" spans="1:3" x14ac:dyDescent="0.25">
      <c r="A168146">
        <v>168144</v>
      </c>
      <c r="B168146">
        <v>2009.2794992636</v>
      </c>
      <c r="C168146">
        <v>2676.88056042166</v>
      </c>
    </row>
    <row r="168147" spans="1:3" x14ac:dyDescent="0.25">
      <c r="A168147">
        <v>168145</v>
      </c>
      <c r="B168147">
        <v>3072.1429745096498</v>
      </c>
      <c r="C168147">
        <v>1456.30690098784</v>
      </c>
    </row>
    <row r="168148" spans="1:3" x14ac:dyDescent="0.25">
      <c r="A168148">
        <v>168146</v>
      </c>
      <c r="B168148">
        <v>903.56743241806601</v>
      </c>
      <c r="C168148">
        <v>2711.3918707391399</v>
      </c>
    </row>
    <row r="168149" spans="1:3" x14ac:dyDescent="0.25">
      <c r="A168149">
        <v>168147</v>
      </c>
      <c r="B168149">
        <v>3068.7594448623499</v>
      </c>
      <c r="C168149">
        <v>1553.53863220472</v>
      </c>
    </row>
    <row r="168150" spans="1:3" x14ac:dyDescent="0.25">
      <c r="A168150">
        <v>168148</v>
      </c>
      <c r="B168150">
        <v>1096.44106360675</v>
      </c>
      <c r="C168150">
        <v>787.84746779579802</v>
      </c>
    </row>
    <row r="168151" spans="1:3" x14ac:dyDescent="0.25">
      <c r="A168151">
        <v>168149</v>
      </c>
      <c r="B168151">
        <v>1690.8933211639601</v>
      </c>
      <c r="C168151">
        <v>2173.9216709160801</v>
      </c>
    </row>
    <row r="168152" spans="1:3" x14ac:dyDescent="0.25">
      <c r="A168152">
        <v>168150</v>
      </c>
      <c r="B168152">
        <v>2755.3445338941301</v>
      </c>
      <c r="C168152">
        <v>814.467969158492</v>
      </c>
    </row>
    <row r="168153" spans="1:3" x14ac:dyDescent="0.25">
      <c r="A168153">
        <v>168151</v>
      </c>
      <c r="B168153">
        <v>3738.6598708923102</v>
      </c>
      <c r="C168153">
        <v>2858.8431634006902</v>
      </c>
    </row>
    <row r="168154" spans="1:3" x14ac:dyDescent="0.25">
      <c r="A168154">
        <v>168152</v>
      </c>
      <c r="B168154">
        <v>5078.7121189120298</v>
      </c>
      <c r="C168154">
        <v>2049.0594800499698</v>
      </c>
    </row>
    <row r="168155" spans="1:3" x14ac:dyDescent="0.25">
      <c r="A168155">
        <v>168153</v>
      </c>
      <c r="B168155">
        <v>3929.2204832031298</v>
      </c>
      <c r="C168155">
        <v>692.46659140853001</v>
      </c>
    </row>
    <row r="168156" spans="1:3" x14ac:dyDescent="0.25">
      <c r="A168156">
        <v>168154</v>
      </c>
      <c r="B168156">
        <v>4216.9174810967797</v>
      </c>
      <c r="C168156">
        <v>3388.0633735543001</v>
      </c>
    </row>
    <row r="168157" spans="1:3" x14ac:dyDescent="0.25">
      <c r="A168157">
        <v>168155</v>
      </c>
      <c r="B168157">
        <v>4333.2781890361102</v>
      </c>
      <c r="C168157">
        <v>3069.6310995577001</v>
      </c>
    </row>
    <row r="168158" spans="1:3" x14ac:dyDescent="0.25">
      <c r="A168158">
        <v>168156</v>
      </c>
      <c r="B168158">
        <v>4760.9273070583704</v>
      </c>
      <c r="C168158">
        <v>2229.3355264378101</v>
      </c>
    </row>
    <row r="168159" spans="1:3" x14ac:dyDescent="0.25">
      <c r="A168159">
        <v>168157</v>
      </c>
      <c r="B168159">
        <v>1720.4182095884701</v>
      </c>
      <c r="C168159">
        <v>1887.1142942318099</v>
      </c>
    </row>
    <row r="168160" spans="1:3" x14ac:dyDescent="0.25">
      <c r="A168160">
        <v>168158</v>
      </c>
      <c r="B168160">
        <v>4281.8098880772995</v>
      </c>
      <c r="C168160">
        <v>360.97041728472198</v>
      </c>
    </row>
    <row r="168161" spans="1:3" x14ac:dyDescent="0.25">
      <c r="A168161">
        <v>168159</v>
      </c>
      <c r="B168161">
        <v>4078.70031614041</v>
      </c>
      <c r="C168161">
        <v>2970.0350265439902</v>
      </c>
    </row>
    <row r="168162" spans="1:3" x14ac:dyDescent="0.25">
      <c r="A168162">
        <v>168160</v>
      </c>
      <c r="B168162">
        <v>4519.1207205232004</v>
      </c>
      <c r="C168162">
        <v>3090.3312436015599</v>
      </c>
    </row>
    <row r="168163" spans="1:3" x14ac:dyDescent="0.25">
      <c r="A168163">
        <v>168161</v>
      </c>
      <c r="B168163">
        <v>1230.2146589850199</v>
      </c>
      <c r="C168163">
        <v>147.943697564731</v>
      </c>
    </row>
    <row r="168164" spans="1:3" x14ac:dyDescent="0.25">
      <c r="A168164">
        <v>168162</v>
      </c>
      <c r="B168164">
        <v>153.95062694361599</v>
      </c>
      <c r="C168164">
        <v>3158.5574811875099</v>
      </c>
    </row>
    <row r="168165" spans="1:3" x14ac:dyDescent="0.25">
      <c r="A168165">
        <v>168163</v>
      </c>
      <c r="B168165">
        <v>1275.74064264294</v>
      </c>
      <c r="C168165">
        <v>2651.1858810978301</v>
      </c>
    </row>
    <row r="168166" spans="1:3" x14ac:dyDescent="0.25">
      <c r="A168166">
        <v>168164</v>
      </c>
      <c r="B168166">
        <v>4427.5602173095394</v>
      </c>
      <c r="C168166">
        <v>332.11834440561603</v>
      </c>
    </row>
    <row r="168167" spans="1:3" x14ac:dyDescent="0.25">
      <c r="A168167">
        <v>168165</v>
      </c>
      <c r="B168167">
        <v>1132.89420958643</v>
      </c>
      <c r="C168167">
        <v>381.543764251634</v>
      </c>
    </row>
    <row r="168168" spans="1:3" x14ac:dyDescent="0.25">
      <c r="A168168">
        <v>168166</v>
      </c>
      <c r="B168168">
        <v>4365.4763477016604</v>
      </c>
      <c r="C168168">
        <v>1357.9111912834001</v>
      </c>
    </row>
    <row r="168169" spans="1:3" x14ac:dyDescent="0.25">
      <c r="A168169">
        <v>168167</v>
      </c>
      <c r="B168169">
        <v>2007.7075298356799</v>
      </c>
      <c r="C168169">
        <v>1201.2366307357499</v>
      </c>
    </row>
    <row r="168170" spans="1:3" x14ac:dyDescent="0.25">
      <c r="A168170">
        <v>168168</v>
      </c>
      <c r="B168170">
        <v>875.79989359808508</v>
      </c>
      <c r="C168170">
        <v>665.45371233241804</v>
      </c>
    </row>
    <row r="168171" spans="1:3" x14ac:dyDescent="0.25">
      <c r="A168171">
        <v>168169</v>
      </c>
      <c r="B168171">
        <v>2200.2277578569901</v>
      </c>
      <c r="C168171">
        <v>2292.3377755947399</v>
      </c>
    </row>
    <row r="168172" spans="1:3" x14ac:dyDescent="0.25">
      <c r="A168172">
        <v>168170</v>
      </c>
      <c r="B168172">
        <v>1635.1524543007799</v>
      </c>
      <c r="C168172">
        <v>1794.69685410749</v>
      </c>
    </row>
    <row r="168173" spans="1:3" x14ac:dyDescent="0.25">
      <c r="A168173">
        <v>168171</v>
      </c>
      <c r="B168173">
        <v>1982.8089389151801</v>
      </c>
      <c r="C168173">
        <v>91.117849845060405</v>
      </c>
    </row>
    <row r="168174" spans="1:3" x14ac:dyDescent="0.25">
      <c r="A168174">
        <v>168172</v>
      </c>
      <c r="B168174">
        <v>49.394060070241302</v>
      </c>
      <c r="C168174">
        <v>3299.64881360964</v>
      </c>
    </row>
    <row r="168175" spans="1:3" x14ac:dyDescent="0.25">
      <c r="A168175">
        <v>168173</v>
      </c>
      <c r="B168175">
        <v>1095.1403576415501</v>
      </c>
      <c r="C168175">
        <v>2449.9303396303699</v>
      </c>
    </row>
    <row r="168176" spans="1:3" x14ac:dyDescent="0.25">
      <c r="A168176">
        <v>168174</v>
      </c>
      <c r="B168176">
        <v>239.89381167615699</v>
      </c>
      <c r="C168176">
        <v>2826.2327539441198</v>
      </c>
    </row>
    <row r="168177" spans="1:3" x14ac:dyDescent="0.25">
      <c r="A168177">
        <v>168175</v>
      </c>
      <c r="B168177">
        <v>41.177810634245887</v>
      </c>
      <c r="C168177">
        <v>3240.7932503827001</v>
      </c>
    </row>
    <row r="168178" spans="1:3" x14ac:dyDescent="0.25">
      <c r="A168178">
        <v>168176</v>
      </c>
      <c r="B168178">
        <v>3850.0652031495001</v>
      </c>
      <c r="C168178">
        <v>2864.2320845018698</v>
      </c>
    </row>
    <row r="168179" spans="1:3" x14ac:dyDescent="0.25">
      <c r="A168179">
        <v>168177</v>
      </c>
      <c r="B168179">
        <v>4606.3496935741196</v>
      </c>
      <c r="C168179">
        <v>3220.23968566248</v>
      </c>
    </row>
    <row r="168180" spans="1:3" x14ac:dyDescent="0.25">
      <c r="A168180">
        <v>168178</v>
      </c>
      <c r="B168180">
        <v>3249.75087416928</v>
      </c>
      <c r="C168180">
        <v>1231.9584465189</v>
      </c>
    </row>
    <row r="168181" spans="1:3" x14ac:dyDescent="0.25">
      <c r="A168181">
        <v>168179</v>
      </c>
      <c r="B168181">
        <v>4826.8727691152999</v>
      </c>
      <c r="C168181">
        <v>1947.3511593462299</v>
      </c>
    </row>
    <row r="168182" spans="1:3" x14ac:dyDescent="0.25">
      <c r="A168182">
        <v>168180</v>
      </c>
      <c r="B168182">
        <v>846.99718748352598</v>
      </c>
      <c r="C168182">
        <v>732.55778836684794</v>
      </c>
    </row>
    <row r="168183" spans="1:3" x14ac:dyDescent="0.25">
      <c r="A168183">
        <v>168181</v>
      </c>
      <c r="B168183">
        <v>1802.2551878911599</v>
      </c>
      <c r="C168183">
        <v>2090.19958835138</v>
      </c>
    </row>
    <row r="168184" spans="1:3" x14ac:dyDescent="0.25">
      <c r="A168184">
        <v>168182</v>
      </c>
      <c r="B168184">
        <v>2814.2641983959802</v>
      </c>
      <c r="C168184">
        <v>2516.4159958279101</v>
      </c>
    </row>
    <row r="168185" spans="1:3" x14ac:dyDescent="0.25">
      <c r="A168185">
        <v>168183</v>
      </c>
      <c r="B168185">
        <v>3374.7676842842998</v>
      </c>
      <c r="C168185">
        <v>94.783812541023096</v>
      </c>
    </row>
    <row r="168186" spans="1:3" x14ac:dyDescent="0.25">
      <c r="A168186">
        <v>168184</v>
      </c>
      <c r="B168186">
        <v>4638.7770965376894</v>
      </c>
      <c r="C168186">
        <v>3260.7464296942799</v>
      </c>
    </row>
    <row r="168187" spans="1:3" x14ac:dyDescent="0.25">
      <c r="A168187">
        <v>168185</v>
      </c>
      <c r="B168187">
        <v>270.30075948112699</v>
      </c>
      <c r="C168187">
        <v>2083.5184602928398</v>
      </c>
    </row>
    <row r="168188" spans="1:3" x14ac:dyDescent="0.25">
      <c r="A168188">
        <v>168186</v>
      </c>
      <c r="B168188">
        <v>2181.80364624203</v>
      </c>
      <c r="C168188">
        <v>1.44449343654378</v>
      </c>
    </row>
    <row r="168189" spans="1:3" x14ac:dyDescent="0.25">
      <c r="A168189">
        <v>168187</v>
      </c>
      <c r="B168189">
        <v>2948.232662418689</v>
      </c>
      <c r="C168189">
        <v>497.78795862548202</v>
      </c>
    </row>
    <row r="168190" spans="1:3" x14ac:dyDescent="0.25">
      <c r="A168190">
        <v>168188</v>
      </c>
      <c r="B168190">
        <v>3445.8835910844</v>
      </c>
      <c r="C168190">
        <v>1384.4187626655601</v>
      </c>
    </row>
    <row r="168191" spans="1:3" x14ac:dyDescent="0.25">
      <c r="A168191">
        <v>168189</v>
      </c>
      <c r="B168191">
        <v>4341.7834585258397</v>
      </c>
      <c r="C168191">
        <v>1215.5284282883899</v>
      </c>
    </row>
    <row r="168192" spans="1:3" x14ac:dyDescent="0.25">
      <c r="A168192">
        <v>168190</v>
      </c>
      <c r="B168192">
        <v>3800.4247855004501</v>
      </c>
      <c r="C168192">
        <v>1838.78569897639</v>
      </c>
    </row>
    <row r="168193" spans="1:3" x14ac:dyDescent="0.25">
      <c r="A168193">
        <v>168191</v>
      </c>
      <c r="B168193">
        <v>4449.3703152669896</v>
      </c>
      <c r="C168193">
        <v>871.82151850587491</v>
      </c>
    </row>
    <row r="168194" spans="1:3" x14ac:dyDescent="0.25">
      <c r="A168194">
        <v>168192</v>
      </c>
      <c r="B168194">
        <v>975.28311041800509</v>
      </c>
      <c r="C168194">
        <v>565.70369298177002</v>
      </c>
    </row>
    <row r="168195" spans="1:3" x14ac:dyDescent="0.25">
      <c r="A168195">
        <v>168193</v>
      </c>
      <c r="B168195">
        <v>1231.62313611173</v>
      </c>
      <c r="C168195">
        <v>2044.8423999628201</v>
      </c>
    </row>
    <row r="168196" spans="1:3" x14ac:dyDescent="0.25">
      <c r="A168196">
        <v>168194</v>
      </c>
      <c r="B168196">
        <v>4051.3444334312599</v>
      </c>
      <c r="C168196">
        <v>2033.81389407342</v>
      </c>
    </row>
    <row r="168197" spans="1:3" x14ac:dyDescent="0.25">
      <c r="A168197">
        <v>168195</v>
      </c>
      <c r="B168197">
        <v>3767.05629916507</v>
      </c>
      <c r="C168197">
        <v>3059.5949733959101</v>
      </c>
    </row>
    <row r="168198" spans="1:3" x14ac:dyDescent="0.25">
      <c r="A168198">
        <v>168196</v>
      </c>
      <c r="B168198">
        <v>4674.2797799944601</v>
      </c>
      <c r="C168198">
        <v>2941.8680359806599</v>
      </c>
    </row>
    <row r="168199" spans="1:3" x14ac:dyDescent="0.25">
      <c r="A168199">
        <v>168197</v>
      </c>
      <c r="B168199">
        <v>2455.7987905984601</v>
      </c>
      <c r="C168199">
        <v>1684.5139788066101</v>
      </c>
    </row>
    <row r="168200" spans="1:3" x14ac:dyDescent="0.25">
      <c r="A168200">
        <v>168198</v>
      </c>
      <c r="B168200">
        <v>738.24859017399592</v>
      </c>
      <c r="C168200">
        <v>458.37167945845988</v>
      </c>
    </row>
    <row r="168201" spans="1:3" x14ac:dyDescent="0.25">
      <c r="A168201">
        <v>168199</v>
      </c>
      <c r="B168201">
        <v>4695.6364797962706</v>
      </c>
      <c r="C168201">
        <v>3173.1724258397699</v>
      </c>
    </row>
    <row r="168202" spans="1:3" x14ac:dyDescent="0.25">
      <c r="A168202">
        <v>168200</v>
      </c>
      <c r="B168202">
        <v>4444.4786613893893</v>
      </c>
      <c r="C168202">
        <v>1545.20957829393</v>
      </c>
    </row>
    <row r="168203" spans="1:3" x14ac:dyDescent="0.25">
      <c r="A168203">
        <v>168201</v>
      </c>
      <c r="B168203">
        <v>2945.27804838577</v>
      </c>
      <c r="C168203">
        <v>1114.9647706640901</v>
      </c>
    </row>
    <row r="168204" spans="1:3" x14ac:dyDescent="0.25">
      <c r="A168204">
        <v>168202</v>
      </c>
      <c r="B168204">
        <v>3796.5446372384999</v>
      </c>
      <c r="C168204">
        <v>645.65750640376802</v>
      </c>
    </row>
    <row r="168205" spans="1:3" x14ac:dyDescent="0.25">
      <c r="A168205">
        <v>168203</v>
      </c>
      <c r="B168205">
        <v>2944.3420002507701</v>
      </c>
      <c r="C168205">
        <v>855.77289183697098</v>
      </c>
    </row>
    <row r="168206" spans="1:3" x14ac:dyDescent="0.25">
      <c r="A168206">
        <v>168204</v>
      </c>
      <c r="B168206">
        <v>4457.4925506522904</v>
      </c>
      <c r="C168206">
        <v>2535.2604007667901</v>
      </c>
    </row>
    <row r="168207" spans="1:3" x14ac:dyDescent="0.25">
      <c r="A168207">
        <v>168205</v>
      </c>
      <c r="B168207">
        <v>2295.0277157564901</v>
      </c>
      <c r="C168207">
        <v>573.67698680441197</v>
      </c>
    </row>
    <row r="168208" spans="1:3" x14ac:dyDescent="0.25">
      <c r="A168208">
        <v>168206</v>
      </c>
      <c r="B168208">
        <v>2826.0969639852501</v>
      </c>
      <c r="C168208">
        <v>1108.42297890285</v>
      </c>
    </row>
    <row r="168209" spans="1:3" x14ac:dyDescent="0.25">
      <c r="A168209">
        <v>168207</v>
      </c>
      <c r="B168209">
        <v>1176.4770200324101</v>
      </c>
      <c r="C168209">
        <v>2962.8819175405101</v>
      </c>
    </row>
    <row r="168210" spans="1:3" x14ac:dyDescent="0.25">
      <c r="A168210">
        <v>168208</v>
      </c>
      <c r="B168210">
        <v>3696.7795720099798</v>
      </c>
      <c r="C168210">
        <v>1360.98287162919</v>
      </c>
    </row>
    <row r="168211" spans="1:3" x14ac:dyDescent="0.25">
      <c r="A168211">
        <v>168209</v>
      </c>
      <c r="B168211">
        <v>4605.7916902745501</v>
      </c>
      <c r="C168211">
        <v>2889.2522964695099</v>
      </c>
    </row>
    <row r="168212" spans="1:3" x14ac:dyDescent="0.25">
      <c r="A168212">
        <v>168210</v>
      </c>
      <c r="B168212">
        <v>2440.8936677348902</v>
      </c>
      <c r="C168212">
        <v>1375.1108229141901</v>
      </c>
    </row>
    <row r="168213" spans="1:3" x14ac:dyDescent="0.25">
      <c r="A168213">
        <v>168211</v>
      </c>
      <c r="B168213">
        <v>2664.6315789473701</v>
      </c>
      <c r="C168213">
        <v>1615.6091833068001</v>
      </c>
    </row>
    <row r="168214" spans="1:3" x14ac:dyDescent="0.25">
      <c r="A168214">
        <v>168212</v>
      </c>
      <c r="B168214">
        <v>2476.1900015186302</v>
      </c>
      <c r="C168214">
        <v>1043.59367272694</v>
      </c>
    </row>
    <row r="168215" spans="1:3" x14ac:dyDescent="0.25">
      <c r="A168215">
        <v>168213</v>
      </c>
      <c r="B168215">
        <v>2324.0217610719901</v>
      </c>
      <c r="C168215">
        <v>2955.6178048935699</v>
      </c>
    </row>
    <row r="168216" spans="1:3" x14ac:dyDescent="0.25">
      <c r="A168216">
        <v>168214</v>
      </c>
      <c r="B168216">
        <v>250.89042073598401</v>
      </c>
      <c r="C168216">
        <v>2284.52952999632</v>
      </c>
    </row>
    <row r="168217" spans="1:3" x14ac:dyDescent="0.25">
      <c r="A168217">
        <v>168215</v>
      </c>
      <c r="B168217">
        <v>4768.7533329511107</v>
      </c>
      <c r="C168217">
        <v>2742.4803019344199</v>
      </c>
    </row>
    <row r="168218" spans="1:3" x14ac:dyDescent="0.25">
      <c r="A168218">
        <v>168216</v>
      </c>
      <c r="B168218">
        <v>782.64714966691304</v>
      </c>
      <c r="C168218">
        <v>2031.1530029491701</v>
      </c>
    </row>
    <row r="168219" spans="1:3" x14ac:dyDescent="0.25">
      <c r="A168219">
        <v>168217</v>
      </c>
      <c r="B168219">
        <v>2390.3336022772201</v>
      </c>
      <c r="C168219">
        <v>1392.8155335469401</v>
      </c>
    </row>
    <row r="168220" spans="1:3" x14ac:dyDescent="0.25">
      <c r="A168220">
        <v>168218</v>
      </c>
      <c r="B168220">
        <v>4368.9852857372898</v>
      </c>
      <c r="C168220">
        <v>1725.96055227033</v>
      </c>
    </row>
    <row r="168221" spans="1:3" x14ac:dyDescent="0.25">
      <c r="A168221">
        <v>168219</v>
      </c>
      <c r="B168221">
        <v>882.80003624922699</v>
      </c>
      <c r="C168221">
        <v>3349.6828310235001</v>
      </c>
    </row>
    <row r="168222" spans="1:3" x14ac:dyDescent="0.25">
      <c r="A168222">
        <v>168220</v>
      </c>
      <c r="B168222">
        <v>1053.9616707324301</v>
      </c>
      <c r="C168222">
        <v>2238.9337569102199</v>
      </c>
    </row>
    <row r="168223" spans="1:3" x14ac:dyDescent="0.25">
      <c r="A168223">
        <v>168221</v>
      </c>
      <c r="B168223">
        <v>4780.6014965332597</v>
      </c>
      <c r="C168223">
        <v>2059.55697417902</v>
      </c>
    </row>
    <row r="168224" spans="1:3" x14ac:dyDescent="0.25">
      <c r="A168224">
        <v>168222</v>
      </c>
      <c r="B168224">
        <v>635.91814819076001</v>
      </c>
      <c r="C168224">
        <v>3319.6491090992599</v>
      </c>
    </row>
    <row r="168225" spans="1:3" x14ac:dyDescent="0.25">
      <c r="A168225">
        <v>168223</v>
      </c>
      <c r="B168225">
        <v>3516.58600482059</v>
      </c>
      <c r="C168225">
        <v>199.52771554360899</v>
      </c>
    </row>
    <row r="168226" spans="1:3" x14ac:dyDescent="0.25">
      <c r="A168226">
        <v>168224</v>
      </c>
      <c r="B168226">
        <v>969.88559218339208</v>
      </c>
      <c r="C168226">
        <v>3008.3754548152801</v>
      </c>
    </row>
    <row r="168227" spans="1:3" x14ac:dyDescent="0.25">
      <c r="A168227">
        <v>168225</v>
      </c>
      <c r="B168227">
        <v>1394.2760597822</v>
      </c>
      <c r="C168227">
        <v>3270.7678528889101</v>
      </c>
    </row>
    <row r="168228" spans="1:3" x14ac:dyDescent="0.25">
      <c r="A168228">
        <v>168226</v>
      </c>
      <c r="B168228">
        <v>4482.1961740563102</v>
      </c>
      <c r="C168228">
        <v>803.64242609434802</v>
      </c>
    </row>
    <row r="168229" spans="1:3" x14ac:dyDescent="0.25">
      <c r="A168229">
        <v>168227</v>
      </c>
      <c r="B168229">
        <v>4669.2090400222396</v>
      </c>
      <c r="C168229">
        <v>2868.637225742511</v>
      </c>
    </row>
    <row r="168230" spans="1:3" x14ac:dyDescent="0.25">
      <c r="A168230">
        <v>168228</v>
      </c>
      <c r="B168230">
        <v>4305.4432680968102</v>
      </c>
      <c r="C168230">
        <v>327.39921627103598</v>
      </c>
    </row>
    <row r="168231" spans="1:3" x14ac:dyDescent="0.25">
      <c r="A168231">
        <v>168229</v>
      </c>
      <c r="B168231">
        <v>2558.0346096116</v>
      </c>
      <c r="C168231">
        <v>1413.65017778577</v>
      </c>
    </row>
    <row r="168232" spans="1:3" x14ac:dyDescent="0.25">
      <c r="A168232">
        <v>168230</v>
      </c>
      <c r="B168232">
        <v>5092.7459239260097</v>
      </c>
      <c r="C168232">
        <v>2284.4508690186999</v>
      </c>
    </row>
    <row r="168233" spans="1:3" x14ac:dyDescent="0.25">
      <c r="A168233">
        <v>168231</v>
      </c>
      <c r="B168233">
        <v>3836.3205063250298</v>
      </c>
      <c r="C168233">
        <v>1834.77700541531</v>
      </c>
    </row>
    <row r="168234" spans="1:3" x14ac:dyDescent="0.25">
      <c r="A168234">
        <v>168232</v>
      </c>
      <c r="B168234">
        <v>2770.9939290283701</v>
      </c>
      <c r="C168234">
        <v>111.54359252257299</v>
      </c>
    </row>
    <row r="168235" spans="1:3" x14ac:dyDescent="0.25">
      <c r="A168235">
        <v>168233</v>
      </c>
      <c r="B168235">
        <v>1797.74246533771</v>
      </c>
      <c r="C168235">
        <v>266.133275358905</v>
      </c>
    </row>
    <row r="168236" spans="1:3" x14ac:dyDescent="0.25">
      <c r="A168236">
        <v>168234</v>
      </c>
      <c r="B168236">
        <v>4620.7094876963401</v>
      </c>
      <c r="C168236">
        <v>3260.6238854093699</v>
      </c>
    </row>
    <row r="168237" spans="1:3" x14ac:dyDescent="0.25">
      <c r="A168237">
        <v>168235</v>
      </c>
      <c r="B168237">
        <v>4381.0775492571702</v>
      </c>
      <c r="C168237">
        <v>2914.1007152147299</v>
      </c>
    </row>
    <row r="168238" spans="1:3" x14ac:dyDescent="0.25">
      <c r="A168238">
        <v>168236</v>
      </c>
      <c r="B168238">
        <v>2932.56955023314</v>
      </c>
      <c r="C168238">
        <v>1664.0380553288201</v>
      </c>
    </row>
    <row r="168239" spans="1:3" x14ac:dyDescent="0.25">
      <c r="A168239">
        <v>168237</v>
      </c>
      <c r="B168239">
        <v>5088.0790447708196</v>
      </c>
      <c r="C168239">
        <v>3108.5030273585498</v>
      </c>
    </row>
    <row r="168240" spans="1:3" x14ac:dyDescent="0.25">
      <c r="A168240">
        <v>168238</v>
      </c>
      <c r="B168240">
        <v>3069.2977413030799</v>
      </c>
      <c r="C168240">
        <v>401.39998876412801</v>
      </c>
    </row>
    <row r="168241" spans="1:3" x14ac:dyDescent="0.25">
      <c r="A168241">
        <v>168239</v>
      </c>
      <c r="B168241">
        <v>397.05000126996799</v>
      </c>
      <c r="C168241">
        <v>959.132006546046</v>
      </c>
    </row>
    <row r="168242" spans="1:3" x14ac:dyDescent="0.25">
      <c r="A168242">
        <v>168240</v>
      </c>
      <c r="B168242">
        <v>170.451738276529</v>
      </c>
      <c r="C168242">
        <v>1996.0402962016101</v>
      </c>
    </row>
    <row r="168243" spans="1:3" x14ac:dyDescent="0.25">
      <c r="A168243">
        <v>168241</v>
      </c>
      <c r="B168243">
        <v>3254.0258834240699</v>
      </c>
      <c r="C168243">
        <v>2022.9418016437601</v>
      </c>
    </row>
    <row r="168244" spans="1:3" x14ac:dyDescent="0.25">
      <c r="A168244">
        <v>168242</v>
      </c>
      <c r="B168244">
        <v>4031.8575158814501</v>
      </c>
      <c r="C168244">
        <v>711.69389272850492</v>
      </c>
    </row>
    <row r="168245" spans="1:3" x14ac:dyDescent="0.25">
      <c r="A168245">
        <v>168243</v>
      </c>
      <c r="B168245">
        <v>1868.3308248098599</v>
      </c>
      <c r="C168245">
        <v>2627.5267271243001</v>
      </c>
    </row>
    <row r="168246" spans="1:3" x14ac:dyDescent="0.25">
      <c r="A168246">
        <v>168244</v>
      </c>
      <c r="B168246">
        <v>2917.9361678405389</v>
      </c>
      <c r="C168246">
        <v>1458.6641442549801</v>
      </c>
    </row>
    <row r="168247" spans="1:3" x14ac:dyDescent="0.25">
      <c r="A168247">
        <v>168245</v>
      </c>
      <c r="B168247">
        <v>4911.5080967510903</v>
      </c>
      <c r="C168247">
        <v>3377.5378092084302</v>
      </c>
    </row>
    <row r="168248" spans="1:3" x14ac:dyDescent="0.25">
      <c r="A168248">
        <v>168246</v>
      </c>
      <c r="B168248">
        <v>4523.3140092014901</v>
      </c>
      <c r="C168248">
        <v>789.24674497630804</v>
      </c>
    </row>
    <row r="168249" spans="1:3" x14ac:dyDescent="0.25">
      <c r="A168249">
        <v>168247</v>
      </c>
      <c r="B168249">
        <v>2435.3344534655698</v>
      </c>
      <c r="C168249">
        <v>2129.1427661780199</v>
      </c>
    </row>
    <row r="168250" spans="1:3" x14ac:dyDescent="0.25">
      <c r="A168250">
        <v>168248</v>
      </c>
      <c r="B168250">
        <v>2432.95861378687</v>
      </c>
      <c r="C168250">
        <v>2485.3461656711402</v>
      </c>
    </row>
    <row r="168251" spans="1:3" x14ac:dyDescent="0.25">
      <c r="A168251">
        <v>168249</v>
      </c>
      <c r="B168251">
        <v>4193.2154913884206</v>
      </c>
      <c r="C168251">
        <v>2614.0683999876301</v>
      </c>
    </row>
    <row r="168252" spans="1:3" x14ac:dyDescent="0.25">
      <c r="A168252">
        <v>168250</v>
      </c>
      <c r="B168252">
        <v>1427.91041428369</v>
      </c>
      <c r="C168252">
        <v>2836.8958926620498</v>
      </c>
    </row>
    <row r="168253" spans="1:3" x14ac:dyDescent="0.25">
      <c r="A168253">
        <v>168251</v>
      </c>
      <c r="B168253">
        <v>1099.6957971050799</v>
      </c>
      <c r="C168253">
        <v>2762.6830308703002</v>
      </c>
    </row>
    <row r="168254" spans="1:3" x14ac:dyDescent="0.25">
      <c r="A168254">
        <v>168252</v>
      </c>
      <c r="B168254">
        <v>4490.8148943730102</v>
      </c>
      <c r="C168254">
        <v>1536.2642188868799</v>
      </c>
    </row>
    <row r="168255" spans="1:3" x14ac:dyDescent="0.25">
      <c r="A168255">
        <v>168253</v>
      </c>
      <c r="B168255">
        <v>1474.1704815538201</v>
      </c>
      <c r="C168255">
        <v>2452.4484966969599</v>
      </c>
    </row>
    <row r="168256" spans="1:3" x14ac:dyDescent="0.25">
      <c r="A168256">
        <v>168254</v>
      </c>
      <c r="B168256">
        <v>4360.9428276522603</v>
      </c>
      <c r="C168256">
        <v>1188.93723742407</v>
      </c>
    </row>
    <row r="168257" spans="1:3" x14ac:dyDescent="0.25">
      <c r="A168257">
        <v>168255</v>
      </c>
      <c r="B168257">
        <v>1847.27948721656</v>
      </c>
      <c r="C168257">
        <v>2988.37025881318</v>
      </c>
    </row>
    <row r="168258" spans="1:3" x14ac:dyDescent="0.25">
      <c r="A168258">
        <v>168256</v>
      </c>
      <c r="B168258">
        <v>2753.7691584469999</v>
      </c>
      <c r="C168258">
        <v>929.66605807183009</v>
      </c>
    </row>
    <row r="168259" spans="1:3" x14ac:dyDescent="0.25">
      <c r="A168259">
        <v>168257</v>
      </c>
      <c r="B168259">
        <v>2576.3058294995399</v>
      </c>
      <c r="C168259">
        <v>212.78474894706599</v>
      </c>
    </row>
    <row r="168260" spans="1:3" x14ac:dyDescent="0.25">
      <c r="A168260">
        <v>168258</v>
      </c>
      <c r="B168260">
        <v>208.358173039669</v>
      </c>
      <c r="C168260">
        <v>2368.4021109239302</v>
      </c>
    </row>
    <row r="168261" spans="1:3" x14ac:dyDescent="0.25">
      <c r="A168261">
        <v>168259</v>
      </c>
      <c r="B168261">
        <v>3062.3827553717001</v>
      </c>
      <c r="C168261">
        <v>2133.5532449515699</v>
      </c>
    </row>
    <row r="168262" spans="1:3" x14ac:dyDescent="0.25">
      <c r="A168262">
        <v>168260</v>
      </c>
      <c r="B168262">
        <v>2616.8516038659</v>
      </c>
      <c r="C168262">
        <v>1627.6030570128901</v>
      </c>
    </row>
    <row r="168263" spans="1:3" x14ac:dyDescent="0.25">
      <c r="A168263">
        <v>168261</v>
      </c>
      <c r="B168263">
        <v>1121.3009384110101</v>
      </c>
      <c r="C168263">
        <v>771.34678312651204</v>
      </c>
    </row>
    <row r="168264" spans="1:3" x14ac:dyDescent="0.25">
      <c r="A168264">
        <v>168262</v>
      </c>
      <c r="B168264">
        <v>633.632594645469</v>
      </c>
      <c r="C168264">
        <v>959.32079056523798</v>
      </c>
    </row>
    <row r="168265" spans="1:3" x14ac:dyDescent="0.25">
      <c r="A168265">
        <v>168263</v>
      </c>
      <c r="B168265">
        <v>3694.3598355087902</v>
      </c>
      <c r="C168265">
        <v>1375.8088271651</v>
      </c>
    </row>
    <row r="168266" spans="1:3" x14ac:dyDescent="0.25">
      <c r="A168266">
        <v>168264</v>
      </c>
      <c r="B168266">
        <v>632.66726086853305</v>
      </c>
      <c r="C168266">
        <v>1537.21555024398</v>
      </c>
    </row>
    <row r="168267" spans="1:3" x14ac:dyDescent="0.25">
      <c r="A168267">
        <v>168265</v>
      </c>
      <c r="B168267">
        <v>4851.4279372306901</v>
      </c>
      <c r="C168267">
        <v>2134.2467006692</v>
      </c>
    </row>
    <row r="168268" spans="1:3" x14ac:dyDescent="0.25">
      <c r="A168268">
        <v>168266</v>
      </c>
      <c r="B168268">
        <v>2160.5908231147801</v>
      </c>
      <c r="C168268">
        <v>628.84913521921499</v>
      </c>
    </row>
    <row r="168269" spans="1:3" x14ac:dyDescent="0.25">
      <c r="A168269">
        <v>168267</v>
      </c>
      <c r="B168269">
        <v>3107.1455321682402</v>
      </c>
      <c r="C168269">
        <v>422.85271700852502</v>
      </c>
    </row>
    <row r="168270" spans="1:3" x14ac:dyDescent="0.25">
      <c r="A168270">
        <v>168268</v>
      </c>
      <c r="B168270">
        <v>669.20016624756204</v>
      </c>
      <c r="C168270">
        <v>2004.1783339487699</v>
      </c>
    </row>
    <row r="168271" spans="1:3" x14ac:dyDescent="0.25">
      <c r="A168271">
        <v>168269</v>
      </c>
      <c r="B168271">
        <v>2503.2846443681101</v>
      </c>
      <c r="C168271">
        <v>1230.2873387858699</v>
      </c>
    </row>
    <row r="168272" spans="1:3" x14ac:dyDescent="0.25">
      <c r="A168272">
        <v>168270</v>
      </c>
      <c r="B168272">
        <v>4795.7273616806997</v>
      </c>
      <c r="C168272">
        <v>2535.1475416717899</v>
      </c>
    </row>
    <row r="168273" spans="1:3" x14ac:dyDescent="0.25">
      <c r="A168273">
        <v>168271</v>
      </c>
      <c r="B168273">
        <v>4090.97079557907</v>
      </c>
      <c r="C168273">
        <v>1983.55405366582</v>
      </c>
    </row>
    <row r="168274" spans="1:3" x14ac:dyDescent="0.25">
      <c r="A168274">
        <v>168272</v>
      </c>
      <c r="B168274">
        <v>3644.8502447667902</v>
      </c>
      <c r="C168274">
        <v>992.91083686566697</v>
      </c>
    </row>
    <row r="168275" spans="1:3" x14ac:dyDescent="0.25">
      <c r="A168275">
        <v>168273</v>
      </c>
      <c r="B168275">
        <v>4138.2034395303799</v>
      </c>
      <c r="C168275">
        <v>2171.74344501831</v>
      </c>
    </row>
    <row r="168276" spans="1:3" x14ac:dyDescent="0.25">
      <c r="A168276">
        <v>168274</v>
      </c>
      <c r="B168276">
        <v>2902.6927470321898</v>
      </c>
      <c r="C168276">
        <v>1465.6263866423801</v>
      </c>
    </row>
    <row r="168277" spans="1:3" x14ac:dyDescent="0.25">
      <c r="A168277">
        <v>168275</v>
      </c>
      <c r="B168277">
        <v>4894.7965367689794</v>
      </c>
      <c r="C168277">
        <v>3312.5577048118898</v>
      </c>
    </row>
    <row r="168278" spans="1:3" x14ac:dyDescent="0.25">
      <c r="A168278">
        <v>168276</v>
      </c>
      <c r="B168278">
        <v>4610.5359513510502</v>
      </c>
      <c r="C168278">
        <v>1951.7608328910601</v>
      </c>
    </row>
    <row r="168279" spans="1:3" x14ac:dyDescent="0.25">
      <c r="A168279">
        <v>168277</v>
      </c>
      <c r="B168279">
        <v>34.023147585433101</v>
      </c>
      <c r="C168279">
        <v>3050.6400611477002</v>
      </c>
    </row>
    <row r="168280" spans="1:3" x14ac:dyDescent="0.25">
      <c r="A168280">
        <v>168278</v>
      </c>
      <c r="B168280">
        <v>1453.0924870941799</v>
      </c>
      <c r="C168280">
        <v>1234.51259187354</v>
      </c>
    </row>
    <row r="168281" spans="1:3" x14ac:dyDescent="0.25">
      <c r="A168281">
        <v>168279</v>
      </c>
      <c r="B168281">
        <v>4047.0770514094802</v>
      </c>
      <c r="C168281">
        <v>1968.7495705025899</v>
      </c>
    </row>
    <row r="168282" spans="1:3" x14ac:dyDescent="0.25">
      <c r="A168282">
        <v>168280</v>
      </c>
      <c r="B168282">
        <v>3526.49005380158</v>
      </c>
      <c r="C168282">
        <v>3069.5496693434202</v>
      </c>
    </row>
    <row r="168283" spans="1:3" x14ac:dyDescent="0.25">
      <c r="A168283">
        <v>168281</v>
      </c>
      <c r="B168283">
        <v>1250.3258011033699</v>
      </c>
      <c r="C168283">
        <v>1362.3510494697</v>
      </c>
    </row>
    <row r="168284" spans="1:3" x14ac:dyDescent="0.25">
      <c r="A168284">
        <v>168282</v>
      </c>
      <c r="B168284">
        <v>2793.1883008412001</v>
      </c>
      <c r="C168284">
        <v>209.647429803416</v>
      </c>
    </row>
    <row r="168285" spans="1:3" x14ac:dyDescent="0.25">
      <c r="A168285">
        <v>168283</v>
      </c>
      <c r="B168285">
        <v>860.53488729812307</v>
      </c>
      <c r="C168285">
        <v>1079.7973257178201</v>
      </c>
    </row>
    <row r="168286" spans="1:3" x14ac:dyDescent="0.25">
      <c r="A168286">
        <v>168284</v>
      </c>
      <c r="B168286">
        <v>3056.4190949488002</v>
      </c>
      <c r="C168286">
        <v>2969.0301987001199</v>
      </c>
    </row>
    <row r="168287" spans="1:3" x14ac:dyDescent="0.25">
      <c r="A168287">
        <v>168285</v>
      </c>
      <c r="B168287">
        <v>3469.606827600539</v>
      </c>
      <c r="C168287">
        <v>2841.5452315150701</v>
      </c>
    </row>
    <row r="168288" spans="1:3" x14ac:dyDescent="0.25">
      <c r="A168288">
        <v>168286</v>
      </c>
      <c r="B168288">
        <v>4610.9626524210098</v>
      </c>
      <c r="C168288">
        <v>1933.3062028478701</v>
      </c>
    </row>
    <row r="168289" spans="1:3" x14ac:dyDescent="0.25">
      <c r="A168289">
        <v>168287</v>
      </c>
      <c r="B168289">
        <v>3310.8702478837999</v>
      </c>
      <c r="C168289">
        <v>545.51818633678499</v>
      </c>
    </row>
    <row r="168290" spans="1:3" x14ac:dyDescent="0.25">
      <c r="A168290">
        <v>168288</v>
      </c>
      <c r="B168290">
        <v>1735.0337817847101</v>
      </c>
      <c r="C168290">
        <v>800.42212041460493</v>
      </c>
    </row>
    <row r="168291" spans="1:3" x14ac:dyDescent="0.25">
      <c r="A168291">
        <v>168289</v>
      </c>
      <c r="B168291">
        <v>3190.0407398460802</v>
      </c>
      <c r="C168291">
        <v>1209.02706372377</v>
      </c>
    </row>
    <row r="168292" spans="1:3" x14ac:dyDescent="0.25">
      <c r="A168292">
        <v>168290</v>
      </c>
      <c r="B168292">
        <v>3400.1036704189501</v>
      </c>
      <c r="C168292">
        <v>2580.9363601662899</v>
      </c>
    </row>
    <row r="168293" spans="1:3" x14ac:dyDescent="0.25">
      <c r="A168293">
        <v>168291</v>
      </c>
      <c r="B168293">
        <v>2571.4262438160399</v>
      </c>
      <c r="C168293">
        <v>1283.10491643864</v>
      </c>
    </row>
    <row r="168294" spans="1:3" x14ac:dyDescent="0.25">
      <c r="A168294">
        <v>168292</v>
      </c>
      <c r="B168294">
        <v>2597.0014630993401</v>
      </c>
      <c r="C168294">
        <v>1186.1909205285499</v>
      </c>
    </row>
    <row r="168295" spans="1:3" x14ac:dyDescent="0.25">
      <c r="A168295">
        <v>168293</v>
      </c>
      <c r="B168295">
        <v>2719.5456192822899</v>
      </c>
      <c r="C168295">
        <v>1537.80960161707</v>
      </c>
    </row>
    <row r="168296" spans="1:3" x14ac:dyDescent="0.25">
      <c r="A168296">
        <v>168294</v>
      </c>
      <c r="B168296">
        <v>1262.4759741845601</v>
      </c>
      <c r="C168296">
        <v>3162.9289488644499</v>
      </c>
    </row>
    <row r="168297" spans="1:3" x14ac:dyDescent="0.25">
      <c r="A168297">
        <v>168295</v>
      </c>
      <c r="B168297">
        <v>1981.4000236991001</v>
      </c>
      <c r="C168297">
        <v>414.25636205707502</v>
      </c>
    </row>
    <row r="168298" spans="1:3" x14ac:dyDescent="0.25">
      <c r="A168298">
        <v>168296</v>
      </c>
      <c r="B168298">
        <v>1209.72096204332</v>
      </c>
      <c r="C168298">
        <v>346.16927729307099</v>
      </c>
    </row>
    <row r="168299" spans="1:3" x14ac:dyDescent="0.25">
      <c r="A168299">
        <v>168297</v>
      </c>
      <c r="B168299">
        <v>5089.1627581819303</v>
      </c>
      <c r="C168299">
        <v>2199.4608191273901</v>
      </c>
    </row>
    <row r="168300" spans="1:3" x14ac:dyDescent="0.25">
      <c r="A168300">
        <v>168298</v>
      </c>
      <c r="B168300">
        <v>1795.82441368629</v>
      </c>
      <c r="C168300">
        <v>2494.3581056236899</v>
      </c>
    </row>
    <row r="168301" spans="1:3" x14ac:dyDescent="0.25">
      <c r="A168301">
        <v>168299</v>
      </c>
      <c r="B168301">
        <v>3159.1837297625402</v>
      </c>
      <c r="C168301">
        <v>1100.73661391769</v>
      </c>
    </row>
    <row r="168302" spans="1:3" x14ac:dyDescent="0.25">
      <c r="A168302">
        <v>168300</v>
      </c>
      <c r="B168302">
        <v>4887.3037335366398</v>
      </c>
      <c r="C168302">
        <v>2539.7754660298901</v>
      </c>
    </row>
    <row r="168303" spans="1:3" x14ac:dyDescent="0.25">
      <c r="A168303">
        <v>168301</v>
      </c>
      <c r="B168303">
        <v>2822.3702404677001</v>
      </c>
      <c r="C168303">
        <v>1849.2105962667499</v>
      </c>
    </row>
    <row r="168304" spans="1:3" x14ac:dyDescent="0.25">
      <c r="A168304">
        <v>168302</v>
      </c>
      <c r="B168304">
        <v>1678.9317208197399</v>
      </c>
      <c r="C168304">
        <v>325.23263091362901</v>
      </c>
    </row>
    <row r="168305" spans="1:3" x14ac:dyDescent="0.25">
      <c r="A168305">
        <v>168303</v>
      </c>
      <c r="B168305">
        <v>4564.1188460412604</v>
      </c>
      <c r="C168305">
        <v>183.47976030384601</v>
      </c>
    </row>
    <row r="168306" spans="1:3" x14ac:dyDescent="0.25">
      <c r="A168306">
        <v>168304</v>
      </c>
      <c r="B168306">
        <v>4992.0694892391602</v>
      </c>
      <c r="C168306">
        <v>2886.9066997198702</v>
      </c>
    </row>
    <row r="168307" spans="1:3" x14ac:dyDescent="0.25">
      <c r="A168307">
        <v>168305</v>
      </c>
      <c r="B168307">
        <v>3885.08873077106</v>
      </c>
      <c r="C168307">
        <v>755.88460040109692</v>
      </c>
    </row>
    <row r="168308" spans="1:3" x14ac:dyDescent="0.25">
      <c r="A168308">
        <v>168306</v>
      </c>
      <c r="B168308">
        <v>2885.625</v>
      </c>
      <c r="C168308">
        <v>1747.1815517278501</v>
      </c>
    </row>
    <row r="168309" spans="1:3" x14ac:dyDescent="0.25">
      <c r="A168309">
        <v>168307</v>
      </c>
      <c r="B168309">
        <v>1192.37911500273</v>
      </c>
      <c r="C168309">
        <v>1581.80461735465</v>
      </c>
    </row>
    <row r="168310" spans="1:3" x14ac:dyDescent="0.25">
      <c r="A168310">
        <v>168308</v>
      </c>
      <c r="B168310">
        <v>3484.9276739309698</v>
      </c>
      <c r="C168310">
        <v>3006.35433622037</v>
      </c>
    </row>
    <row r="168311" spans="1:3" x14ac:dyDescent="0.25">
      <c r="A168311">
        <v>168309</v>
      </c>
      <c r="B168311">
        <v>858.97629676669999</v>
      </c>
      <c r="C168311">
        <v>2917.3636314177402</v>
      </c>
    </row>
    <row r="168312" spans="1:3" x14ac:dyDescent="0.25">
      <c r="A168312">
        <v>168310</v>
      </c>
      <c r="B168312">
        <v>2474.0144819358602</v>
      </c>
      <c r="C168312">
        <v>1510.46532732021</v>
      </c>
    </row>
    <row r="168313" spans="1:3" x14ac:dyDescent="0.25">
      <c r="A168313">
        <v>168311</v>
      </c>
      <c r="B168313">
        <v>3381.6424698011901</v>
      </c>
      <c r="C168313">
        <v>2614.7059138096402</v>
      </c>
    </row>
    <row r="168314" spans="1:3" x14ac:dyDescent="0.25">
      <c r="A168314">
        <v>168312</v>
      </c>
      <c r="B168314">
        <v>1712.6763108299299</v>
      </c>
      <c r="C168314">
        <v>3360.83375557311</v>
      </c>
    </row>
    <row r="168315" spans="1:3" x14ac:dyDescent="0.25">
      <c r="A168315">
        <v>168313</v>
      </c>
      <c r="B168315">
        <v>439.98379536026101</v>
      </c>
      <c r="C168315">
        <v>1327.3407030093599</v>
      </c>
    </row>
    <row r="168316" spans="1:3" x14ac:dyDescent="0.25">
      <c r="A168316">
        <v>168314</v>
      </c>
      <c r="B168316">
        <v>4208.3472345733799</v>
      </c>
      <c r="C168316">
        <v>3380.32797849808</v>
      </c>
    </row>
    <row r="168317" spans="1:3" x14ac:dyDescent="0.25">
      <c r="A168317">
        <v>168315</v>
      </c>
      <c r="B168317">
        <v>1802.4967792852899</v>
      </c>
      <c r="C168317">
        <v>1213.0643817537</v>
      </c>
    </row>
    <row r="168318" spans="1:3" x14ac:dyDescent="0.25">
      <c r="A168318">
        <v>168316</v>
      </c>
      <c r="B168318">
        <v>1178.0408025920899</v>
      </c>
      <c r="C168318">
        <v>1540.5853600842599</v>
      </c>
    </row>
    <row r="168319" spans="1:3" x14ac:dyDescent="0.25">
      <c r="A168319">
        <v>168317</v>
      </c>
      <c r="B168319">
        <v>1096.3266557040099</v>
      </c>
      <c r="C168319">
        <v>3088.6846659775701</v>
      </c>
    </row>
    <row r="168320" spans="1:3" x14ac:dyDescent="0.25">
      <c r="A168320">
        <v>168318</v>
      </c>
      <c r="B168320">
        <v>3724.1070327664402</v>
      </c>
      <c r="C168320">
        <v>2070.904364513061</v>
      </c>
    </row>
    <row r="168321" spans="1:3" x14ac:dyDescent="0.25">
      <c r="A168321">
        <v>168319</v>
      </c>
      <c r="B168321">
        <v>2932.6314157086599</v>
      </c>
      <c r="C168321">
        <v>2312.8502470539902</v>
      </c>
    </row>
    <row r="168322" spans="1:3" x14ac:dyDescent="0.25">
      <c r="A168322">
        <v>168320</v>
      </c>
      <c r="B168322">
        <v>1994.39707195652</v>
      </c>
      <c r="C168322">
        <v>1454.3329654556401</v>
      </c>
    </row>
    <row r="168323" spans="1:3" x14ac:dyDescent="0.25">
      <c r="A168323">
        <v>168321</v>
      </c>
      <c r="B168323">
        <v>690.91575431278898</v>
      </c>
      <c r="C168323">
        <v>1040.4672985132399</v>
      </c>
    </row>
    <row r="168324" spans="1:3" x14ac:dyDescent="0.25">
      <c r="A168324">
        <v>168322</v>
      </c>
      <c r="B168324">
        <v>327.32038126225302</v>
      </c>
      <c r="C168324">
        <v>2977.6044914625199</v>
      </c>
    </row>
    <row r="168325" spans="1:3" x14ac:dyDescent="0.25">
      <c r="A168325">
        <v>168323</v>
      </c>
      <c r="B168325">
        <v>3746.9722168447101</v>
      </c>
      <c r="C168325">
        <v>814.47185338688905</v>
      </c>
    </row>
    <row r="168326" spans="1:3" x14ac:dyDescent="0.25">
      <c r="A168326">
        <v>168324</v>
      </c>
      <c r="B168326">
        <v>4885.0978291785495</v>
      </c>
      <c r="C168326">
        <v>2834.3169172288599</v>
      </c>
    </row>
    <row r="168327" spans="1:3" x14ac:dyDescent="0.25">
      <c r="A168327">
        <v>168325</v>
      </c>
      <c r="B168327">
        <v>395.92713575993997</v>
      </c>
      <c r="C168327">
        <v>2922.9648314186702</v>
      </c>
    </row>
    <row r="168328" spans="1:3" x14ac:dyDescent="0.25">
      <c r="A168328">
        <v>168326</v>
      </c>
      <c r="B168328">
        <v>4046.3201665141401</v>
      </c>
      <c r="C168328">
        <v>2641.2432118581501</v>
      </c>
    </row>
    <row r="168329" spans="1:3" x14ac:dyDescent="0.25">
      <c r="A168329">
        <v>168327</v>
      </c>
      <c r="B168329">
        <v>1222.9133763524601</v>
      </c>
      <c r="C168329">
        <v>1091.7364409127499</v>
      </c>
    </row>
    <row r="168330" spans="1:3" x14ac:dyDescent="0.25">
      <c r="A168330">
        <v>168328</v>
      </c>
      <c r="B168330">
        <v>3014.7936417318201</v>
      </c>
      <c r="C168330">
        <v>1740.12022302389</v>
      </c>
    </row>
    <row r="168331" spans="1:3" x14ac:dyDescent="0.25">
      <c r="A168331">
        <v>168329</v>
      </c>
      <c r="B168331">
        <v>3652.62640054141</v>
      </c>
      <c r="C168331">
        <v>1960.2635848782299</v>
      </c>
    </row>
    <row r="168332" spans="1:3" x14ac:dyDescent="0.25">
      <c r="A168332">
        <v>168330</v>
      </c>
      <c r="B168332">
        <v>2595.30248258557</v>
      </c>
      <c r="C168332">
        <v>1245.5779395325001</v>
      </c>
    </row>
    <row r="168333" spans="1:3" x14ac:dyDescent="0.25">
      <c r="A168333">
        <v>168331</v>
      </c>
      <c r="B168333">
        <v>927.53916379178804</v>
      </c>
      <c r="C168333">
        <v>1550.5140646526299</v>
      </c>
    </row>
    <row r="168334" spans="1:3" x14ac:dyDescent="0.25">
      <c r="A168334">
        <v>168332</v>
      </c>
      <c r="B168334">
        <v>3723.4382245647098</v>
      </c>
      <c r="C168334">
        <v>1971.37097612754</v>
      </c>
    </row>
    <row r="168335" spans="1:3" x14ac:dyDescent="0.25">
      <c r="A168335">
        <v>168333</v>
      </c>
      <c r="B168335">
        <v>3663.5340548767599</v>
      </c>
      <c r="C168335">
        <v>797.28024741440709</v>
      </c>
    </row>
    <row r="168336" spans="1:3" x14ac:dyDescent="0.25">
      <c r="A168336">
        <v>168334</v>
      </c>
      <c r="B168336">
        <v>1529.4372993013701</v>
      </c>
      <c r="C168336">
        <v>871.30873651548097</v>
      </c>
    </row>
    <row r="168337" spans="1:3" x14ac:dyDescent="0.25">
      <c r="A168337">
        <v>168335</v>
      </c>
      <c r="B168337">
        <v>1109.0925998360001</v>
      </c>
      <c r="C168337">
        <v>2354.1686780282298</v>
      </c>
    </row>
    <row r="168338" spans="1:3" x14ac:dyDescent="0.25">
      <c r="A168338">
        <v>168336</v>
      </c>
      <c r="B168338">
        <v>2229.3910906893102</v>
      </c>
      <c r="C168338">
        <v>2027.92115790616</v>
      </c>
    </row>
    <row r="168339" spans="1:3" x14ac:dyDescent="0.25">
      <c r="A168339">
        <v>168337</v>
      </c>
      <c r="B168339">
        <v>2787.2589896375298</v>
      </c>
      <c r="C168339">
        <v>1358.3985487944101</v>
      </c>
    </row>
    <row r="168340" spans="1:3" x14ac:dyDescent="0.25">
      <c r="A168340">
        <v>168338</v>
      </c>
      <c r="B168340">
        <v>3284.0583953069099</v>
      </c>
      <c r="C168340">
        <v>1786.6748024728299</v>
      </c>
    </row>
    <row r="168341" spans="1:3" x14ac:dyDescent="0.25">
      <c r="A168341">
        <v>168339</v>
      </c>
      <c r="B168341">
        <v>2660.2285867513401</v>
      </c>
      <c r="C168341">
        <v>601.03811442308597</v>
      </c>
    </row>
    <row r="168342" spans="1:3" x14ac:dyDescent="0.25">
      <c r="A168342">
        <v>168340</v>
      </c>
      <c r="B168342">
        <v>1302.0446627250201</v>
      </c>
      <c r="C168342">
        <v>941.68062456041991</v>
      </c>
    </row>
    <row r="168343" spans="1:3" x14ac:dyDescent="0.25">
      <c r="A168343">
        <v>168341</v>
      </c>
      <c r="B168343">
        <v>2545.32794527534</v>
      </c>
      <c r="C168343">
        <v>159.436429729076</v>
      </c>
    </row>
    <row r="168344" spans="1:3" x14ac:dyDescent="0.25">
      <c r="A168344">
        <v>168342</v>
      </c>
      <c r="B168344">
        <v>1177.9664269841601</v>
      </c>
      <c r="C168344">
        <v>3135.1059591001999</v>
      </c>
    </row>
    <row r="168345" spans="1:3" x14ac:dyDescent="0.25">
      <c r="A168345">
        <v>168343</v>
      </c>
      <c r="B168345">
        <v>677.03948551394399</v>
      </c>
      <c r="C168345">
        <v>3155.2200920581599</v>
      </c>
    </row>
    <row r="168346" spans="1:3" x14ac:dyDescent="0.25">
      <c r="A168346">
        <v>168344</v>
      </c>
      <c r="B168346">
        <v>4772.1925804945286</v>
      </c>
      <c r="C168346">
        <v>3046.1088628754901</v>
      </c>
    </row>
    <row r="168347" spans="1:3" x14ac:dyDescent="0.25">
      <c r="A168347">
        <v>168345</v>
      </c>
      <c r="B168347">
        <v>4104.24225671984</v>
      </c>
      <c r="C168347">
        <v>2920.7924337352101</v>
      </c>
    </row>
    <row r="168348" spans="1:3" x14ac:dyDescent="0.25">
      <c r="A168348">
        <v>168346</v>
      </c>
      <c r="B168348">
        <v>4483.3987269053096</v>
      </c>
      <c r="C168348">
        <v>1957.7468823014101</v>
      </c>
    </row>
    <row r="168349" spans="1:3" x14ac:dyDescent="0.25">
      <c r="A168349">
        <v>168347</v>
      </c>
      <c r="B168349">
        <v>4530.0920794290996</v>
      </c>
      <c r="C168349">
        <v>288.05426459843102</v>
      </c>
    </row>
    <row r="168350" spans="1:3" x14ac:dyDescent="0.25">
      <c r="A168350">
        <v>168348</v>
      </c>
      <c r="B168350">
        <v>4453.5349280604914</v>
      </c>
      <c r="C168350">
        <v>1882.19216129086</v>
      </c>
    </row>
    <row r="168351" spans="1:3" x14ac:dyDescent="0.25">
      <c r="A168351">
        <v>168349</v>
      </c>
      <c r="B168351">
        <v>1328.52214915836</v>
      </c>
      <c r="C168351">
        <v>2455.2673360066401</v>
      </c>
    </row>
    <row r="168352" spans="1:3" x14ac:dyDescent="0.25">
      <c r="A168352">
        <v>168350</v>
      </c>
      <c r="B168352">
        <v>4756.3619076751402</v>
      </c>
      <c r="C168352">
        <v>3286.1101385546599</v>
      </c>
    </row>
    <row r="168353" spans="1:3" x14ac:dyDescent="0.25">
      <c r="A168353">
        <v>168351</v>
      </c>
      <c r="B168353">
        <v>2463.4366896151701</v>
      </c>
      <c r="C168353">
        <v>1999.8814342917201</v>
      </c>
    </row>
    <row r="168354" spans="1:3" x14ac:dyDescent="0.25">
      <c r="A168354">
        <v>168352</v>
      </c>
      <c r="B168354">
        <v>559.14980211327202</v>
      </c>
      <c r="C168354">
        <v>2953.1920669309502</v>
      </c>
    </row>
    <row r="168355" spans="1:3" x14ac:dyDescent="0.25">
      <c r="A168355">
        <v>168353</v>
      </c>
      <c r="B168355">
        <v>678.49614871299207</v>
      </c>
      <c r="C168355">
        <v>1501.4448595486599</v>
      </c>
    </row>
    <row r="168356" spans="1:3" x14ac:dyDescent="0.25">
      <c r="A168356">
        <v>168354</v>
      </c>
      <c r="B168356">
        <v>26.231234127220901</v>
      </c>
      <c r="C168356">
        <v>3253.7669810030302</v>
      </c>
    </row>
    <row r="168357" spans="1:3" x14ac:dyDescent="0.25">
      <c r="A168357">
        <v>168355</v>
      </c>
      <c r="B168357">
        <v>5058.1833139769496</v>
      </c>
      <c r="C168357">
        <v>3126.7625641322702</v>
      </c>
    </row>
    <row r="168358" spans="1:3" x14ac:dyDescent="0.25">
      <c r="A168358">
        <v>168356</v>
      </c>
      <c r="B168358">
        <v>1676.9547067170299</v>
      </c>
      <c r="C168358">
        <v>2888.7448073912401</v>
      </c>
    </row>
    <row r="168359" spans="1:3" x14ac:dyDescent="0.25">
      <c r="A168359">
        <v>168357</v>
      </c>
      <c r="B168359">
        <v>679.30274537729406</v>
      </c>
      <c r="C168359">
        <v>2450.1432602138502</v>
      </c>
    </row>
    <row r="168360" spans="1:3" x14ac:dyDescent="0.25">
      <c r="A168360">
        <v>168358</v>
      </c>
      <c r="B168360">
        <v>4064.8360285777289</v>
      </c>
      <c r="C168360">
        <v>3000.4113192516002</v>
      </c>
    </row>
    <row r="168361" spans="1:3" x14ac:dyDescent="0.25">
      <c r="A168361">
        <v>168359</v>
      </c>
      <c r="B168361">
        <v>1654.22284668375</v>
      </c>
      <c r="C168361">
        <v>1896.47501666217</v>
      </c>
    </row>
    <row r="168362" spans="1:3" x14ac:dyDescent="0.25">
      <c r="A168362">
        <v>168360</v>
      </c>
      <c r="B168362">
        <v>481.52753282337301</v>
      </c>
      <c r="C168362">
        <v>2142.97983992541</v>
      </c>
    </row>
    <row r="168363" spans="1:3" x14ac:dyDescent="0.25">
      <c r="A168363">
        <v>168361</v>
      </c>
      <c r="B168363">
        <v>5008.8847634405502</v>
      </c>
      <c r="C168363">
        <v>3235.6555612827901</v>
      </c>
    </row>
    <row r="168364" spans="1:3" x14ac:dyDescent="0.25">
      <c r="A168364">
        <v>168362</v>
      </c>
      <c r="B168364">
        <v>2456.9005730434901</v>
      </c>
      <c r="C168364">
        <v>1375.5830598125101</v>
      </c>
    </row>
    <row r="168365" spans="1:3" x14ac:dyDescent="0.25">
      <c r="A168365">
        <v>168363</v>
      </c>
      <c r="B168365">
        <v>738.08787558911104</v>
      </c>
      <c r="C168365">
        <v>1272.4199471266099</v>
      </c>
    </row>
    <row r="168366" spans="1:3" x14ac:dyDescent="0.25">
      <c r="A168366">
        <v>168364</v>
      </c>
      <c r="B168366">
        <v>4634.1493745862999</v>
      </c>
      <c r="C168366">
        <v>2593.58253783296</v>
      </c>
    </row>
    <row r="168367" spans="1:3" x14ac:dyDescent="0.25">
      <c r="A168367">
        <v>168365</v>
      </c>
      <c r="B168367">
        <v>5098.6895350801797</v>
      </c>
      <c r="C168367">
        <v>3181.7599587402201</v>
      </c>
    </row>
    <row r="168368" spans="1:3" x14ac:dyDescent="0.25">
      <c r="A168368">
        <v>168366</v>
      </c>
      <c r="B168368">
        <v>4487.4055209363396</v>
      </c>
      <c r="C168368">
        <v>997.2318947168809</v>
      </c>
    </row>
    <row r="168369" spans="1:3" x14ac:dyDescent="0.25">
      <c r="A168369">
        <v>168367</v>
      </c>
      <c r="B168369">
        <v>3461.54545454545</v>
      </c>
      <c r="C168369">
        <v>17.768672939972902</v>
      </c>
    </row>
    <row r="168370" spans="1:3" x14ac:dyDescent="0.25">
      <c r="A168370">
        <v>168368</v>
      </c>
      <c r="B168370">
        <v>4166.4513382243204</v>
      </c>
      <c r="C168370">
        <v>2645.8505980175801</v>
      </c>
    </row>
    <row r="168371" spans="1:3" x14ac:dyDescent="0.25">
      <c r="A168371">
        <v>168369</v>
      </c>
      <c r="B168371">
        <v>128.780739108858</v>
      </c>
      <c r="C168371">
        <v>2769.3876734808</v>
      </c>
    </row>
    <row r="168372" spans="1:3" x14ac:dyDescent="0.25">
      <c r="A168372">
        <v>168370</v>
      </c>
      <c r="B168372">
        <v>494.69353648275501</v>
      </c>
      <c r="C168372">
        <v>1409.11507811315</v>
      </c>
    </row>
    <row r="168373" spans="1:3" x14ac:dyDescent="0.25">
      <c r="A168373">
        <v>168371</v>
      </c>
      <c r="B168373">
        <v>856.333512982456</v>
      </c>
      <c r="C168373">
        <v>359.71238751732602</v>
      </c>
    </row>
    <row r="168374" spans="1:3" x14ac:dyDescent="0.25">
      <c r="A168374">
        <v>168372</v>
      </c>
      <c r="B168374">
        <v>2335.2618024404801</v>
      </c>
      <c r="C168374">
        <v>1161.8377750059699</v>
      </c>
    </row>
    <row r="168375" spans="1:3" x14ac:dyDescent="0.25">
      <c r="A168375">
        <v>168373</v>
      </c>
      <c r="B168375">
        <v>4650.5029498557797</v>
      </c>
      <c r="C168375">
        <v>1931.9212850566</v>
      </c>
    </row>
    <row r="168376" spans="1:3" x14ac:dyDescent="0.25">
      <c r="A168376">
        <v>168374</v>
      </c>
      <c r="B168376">
        <v>2887.02963628715</v>
      </c>
      <c r="C168376">
        <v>1365.4570751183601</v>
      </c>
    </row>
    <row r="168377" spans="1:3" x14ac:dyDescent="0.25">
      <c r="A168377">
        <v>168375</v>
      </c>
      <c r="B168377">
        <v>4294.1278893301514</v>
      </c>
      <c r="C168377">
        <v>2574.3692189262001</v>
      </c>
    </row>
    <row r="168378" spans="1:3" x14ac:dyDescent="0.25">
      <c r="A168378">
        <v>168376</v>
      </c>
      <c r="B168378">
        <v>2367.9746017296302</v>
      </c>
      <c r="C168378">
        <v>74.488102327153698</v>
      </c>
    </row>
    <row r="168379" spans="1:3" x14ac:dyDescent="0.25">
      <c r="A168379">
        <v>168377</v>
      </c>
      <c r="B168379">
        <v>1482.17857142857</v>
      </c>
      <c r="C168379">
        <v>897.02083744213803</v>
      </c>
    </row>
    <row r="168380" spans="1:3" x14ac:dyDescent="0.25">
      <c r="A168380">
        <v>168378</v>
      </c>
      <c r="B168380">
        <v>2412.1940358296702</v>
      </c>
      <c r="C168380">
        <v>3074.50337785078</v>
      </c>
    </row>
    <row r="168381" spans="1:3" x14ac:dyDescent="0.25">
      <c r="A168381">
        <v>168379</v>
      </c>
      <c r="B168381">
        <v>5013.2241334697201</v>
      </c>
      <c r="C168381">
        <v>2743.3482661773901</v>
      </c>
    </row>
    <row r="168382" spans="1:3" x14ac:dyDescent="0.25">
      <c r="A168382">
        <v>168380</v>
      </c>
      <c r="B168382">
        <v>875.38901831470707</v>
      </c>
      <c r="C168382">
        <v>1274.5249884413199</v>
      </c>
    </row>
    <row r="168383" spans="1:3" x14ac:dyDescent="0.25">
      <c r="A168383">
        <v>168381</v>
      </c>
      <c r="B168383">
        <v>3241.1475547785499</v>
      </c>
      <c r="C168383">
        <v>2618.40986942269</v>
      </c>
    </row>
    <row r="168384" spans="1:3" x14ac:dyDescent="0.25">
      <c r="A168384">
        <v>168382</v>
      </c>
      <c r="B168384">
        <v>4167.7645765798297</v>
      </c>
      <c r="C168384">
        <v>2468.4692269389798</v>
      </c>
    </row>
    <row r="168385" spans="1:3" x14ac:dyDescent="0.25">
      <c r="A168385">
        <v>168383</v>
      </c>
      <c r="B168385">
        <v>1077.1566407743201</v>
      </c>
      <c r="C168385">
        <v>2558.1257403639402</v>
      </c>
    </row>
    <row r="168386" spans="1:3" x14ac:dyDescent="0.25">
      <c r="A168386">
        <v>168384</v>
      </c>
      <c r="B168386">
        <v>2063.0841755696601</v>
      </c>
      <c r="C168386">
        <v>2710.7254909479302</v>
      </c>
    </row>
    <row r="168387" spans="1:3" x14ac:dyDescent="0.25">
      <c r="A168387">
        <v>168385</v>
      </c>
      <c r="B168387">
        <v>3690.6483650493801</v>
      </c>
      <c r="C168387">
        <v>2055.3939144563001</v>
      </c>
    </row>
    <row r="168388" spans="1:3" x14ac:dyDescent="0.25">
      <c r="A168388">
        <v>168386</v>
      </c>
      <c r="B168388">
        <v>3639.2445053009301</v>
      </c>
      <c r="C168388">
        <v>2931.295351691731</v>
      </c>
    </row>
    <row r="168389" spans="1:3" x14ac:dyDescent="0.25">
      <c r="A168389">
        <v>168387</v>
      </c>
      <c r="B168389">
        <v>2516.7312349584199</v>
      </c>
      <c r="C168389">
        <v>3167.6969809566899</v>
      </c>
    </row>
    <row r="168390" spans="1:3" x14ac:dyDescent="0.25">
      <c r="A168390">
        <v>168388</v>
      </c>
      <c r="B168390">
        <v>600.001827160934</v>
      </c>
      <c r="C168390">
        <v>1387.396262768</v>
      </c>
    </row>
    <row r="168391" spans="1:3" x14ac:dyDescent="0.25">
      <c r="A168391">
        <v>168389</v>
      </c>
      <c r="B168391">
        <v>2505.1167937369</v>
      </c>
      <c r="C168391">
        <v>1068.96141563481</v>
      </c>
    </row>
    <row r="168392" spans="1:3" x14ac:dyDescent="0.25">
      <c r="A168392">
        <v>168390</v>
      </c>
      <c r="B168392">
        <v>1105.73681242982</v>
      </c>
      <c r="C168392">
        <v>1116.1026820479301</v>
      </c>
    </row>
    <row r="168393" spans="1:3" x14ac:dyDescent="0.25">
      <c r="A168393">
        <v>168391</v>
      </c>
      <c r="B168393">
        <v>1061.1749345897399</v>
      </c>
      <c r="C168393">
        <v>1450.85129921363</v>
      </c>
    </row>
    <row r="168394" spans="1:3" x14ac:dyDescent="0.25">
      <c r="A168394">
        <v>168392</v>
      </c>
      <c r="B168394">
        <v>5005.8824028410709</v>
      </c>
      <c r="C168394">
        <v>2069.8986410921302</v>
      </c>
    </row>
    <row r="168395" spans="1:3" x14ac:dyDescent="0.25">
      <c r="A168395">
        <v>168393</v>
      </c>
      <c r="B168395">
        <v>4487.0580655015101</v>
      </c>
      <c r="C168395">
        <v>662.45941877470591</v>
      </c>
    </row>
    <row r="168396" spans="1:3" x14ac:dyDescent="0.25">
      <c r="A168396">
        <v>168394</v>
      </c>
      <c r="B168396">
        <v>3562.18629399675</v>
      </c>
      <c r="C168396">
        <v>2360.78856339508</v>
      </c>
    </row>
    <row r="168397" spans="1:3" x14ac:dyDescent="0.25">
      <c r="A168397">
        <v>168395</v>
      </c>
      <c r="B168397">
        <v>1109.7733370926701</v>
      </c>
      <c r="C168397">
        <v>2883.5009761326501</v>
      </c>
    </row>
    <row r="168398" spans="1:3" x14ac:dyDescent="0.25">
      <c r="A168398">
        <v>168396</v>
      </c>
      <c r="B168398">
        <v>3109.6864146691701</v>
      </c>
      <c r="C168398">
        <v>1645.32025010851</v>
      </c>
    </row>
    <row r="168399" spans="1:3" x14ac:dyDescent="0.25">
      <c r="A168399">
        <v>168397</v>
      </c>
      <c r="B168399">
        <v>641.09150302913906</v>
      </c>
      <c r="C168399">
        <v>1429.5656406169601</v>
      </c>
    </row>
    <row r="168400" spans="1:3" x14ac:dyDescent="0.25">
      <c r="A168400">
        <v>168398</v>
      </c>
      <c r="B168400">
        <v>4893.7117763228598</v>
      </c>
      <c r="C168400">
        <v>1675.81607518039</v>
      </c>
    </row>
    <row r="168401" spans="1:3" x14ac:dyDescent="0.25">
      <c r="A168401">
        <v>168399</v>
      </c>
      <c r="B168401">
        <v>1998.0174707119399</v>
      </c>
      <c r="C168401">
        <v>324.37482473470402</v>
      </c>
    </row>
    <row r="168402" spans="1:3" x14ac:dyDescent="0.25">
      <c r="A168402">
        <v>168400</v>
      </c>
      <c r="B168402">
        <v>2908.4844229901901</v>
      </c>
      <c r="C168402">
        <v>536.16183971468695</v>
      </c>
    </row>
    <row r="168403" spans="1:3" x14ac:dyDescent="0.25">
      <c r="A168403">
        <v>168401</v>
      </c>
      <c r="B168403">
        <v>4331.6952195305603</v>
      </c>
      <c r="C168403">
        <v>2124.7138261492701</v>
      </c>
    </row>
    <row r="168404" spans="1:3" x14ac:dyDescent="0.25">
      <c r="A168404">
        <v>168402</v>
      </c>
      <c r="B168404">
        <v>474.36815512097502</v>
      </c>
      <c r="C168404">
        <v>1027.6911189709499</v>
      </c>
    </row>
    <row r="168405" spans="1:3" x14ac:dyDescent="0.25">
      <c r="A168405">
        <v>168403</v>
      </c>
      <c r="B168405">
        <v>4865.9842523038296</v>
      </c>
      <c r="C168405">
        <v>1707.29999122451</v>
      </c>
    </row>
    <row r="168406" spans="1:3" x14ac:dyDescent="0.25">
      <c r="A168406">
        <v>168404</v>
      </c>
      <c r="B168406">
        <v>1677.6715830907101</v>
      </c>
      <c r="C168406">
        <v>3115.1723616715499</v>
      </c>
    </row>
    <row r="168407" spans="1:3" x14ac:dyDescent="0.25">
      <c r="A168407">
        <v>168405</v>
      </c>
      <c r="B168407">
        <v>171.20059945541601</v>
      </c>
      <c r="C168407">
        <v>2234.5215831125902</v>
      </c>
    </row>
    <row r="168408" spans="1:3" x14ac:dyDescent="0.25">
      <c r="A168408">
        <v>168406</v>
      </c>
      <c r="B168408">
        <v>227.35310611922699</v>
      </c>
      <c r="C168408">
        <v>3316.4788687854498</v>
      </c>
    </row>
    <row r="168409" spans="1:3" x14ac:dyDescent="0.25">
      <c r="A168409">
        <v>168407</v>
      </c>
      <c r="B168409">
        <v>4596.5385280629998</v>
      </c>
      <c r="C168409">
        <v>2706.2221717836201</v>
      </c>
    </row>
    <row r="168410" spans="1:3" x14ac:dyDescent="0.25">
      <c r="A168410">
        <v>168408</v>
      </c>
      <c r="B168410">
        <v>4850.0467816241207</v>
      </c>
      <c r="C168410">
        <v>2339.82236051069</v>
      </c>
    </row>
    <row r="168411" spans="1:3" x14ac:dyDescent="0.25">
      <c r="A168411">
        <v>168409</v>
      </c>
      <c r="B168411">
        <v>3457.5288590506002</v>
      </c>
      <c r="C168411">
        <v>91.396613687198595</v>
      </c>
    </row>
    <row r="168412" spans="1:3" x14ac:dyDescent="0.25">
      <c r="A168412">
        <v>168410</v>
      </c>
      <c r="B168412">
        <v>3485.0081998127198</v>
      </c>
      <c r="C168412">
        <v>417.39584282077197</v>
      </c>
    </row>
    <row r="168413" spans="1:3" x14ac:dyDescent="0.25">
      <c r="A168413">
        <v>168411</v>
      </c>
      <c r="B168413">
        <v>3787.0052609011</v>
      </c>
      <c r="C168413">
        <v>854.57029423061795</v>
      </c>
    </row>
    <row r="168414" spans="1:3" x14ac:dyDescent="0.25">
      <c r="A168414">
        <v>168412</v>
      </c>
      <c r="B168414">
        <v>4514.2197515193602</v>
      </c>
      <c r="C168414">
        <v>272.45214152753903</v>
      </c>
    </row>
    <row r="168415" spans="1:3" x14ac:dyDescent="0.25">
      <c r="A168415">
        <v>168413</v>
      </c>
      <c r="B168415">
        <v>1233.39753532238</v>
      </c>
      <c r="C168415">
        <v>472.84713649462202</v>
      </c>
    </row>
    <row r="168416" spans="1:3" x14ac:dyDescent="0.25">
      <c r="A168416">
        <v>168414</v>
      </c>
      <c r="B168416">
        <v>352.98037143145899</v>
      </c>
      <c r="C168416">
        <v>2052.20642878954</v>
      </c>
    </row>
    <row r="168417" spans="1:3" x14ac:dyDescent="0.25">
      <c r="A168417">
        <v>168415</v>
      </c>
      <c r="B168417">
        <v>4847.2274724907602</v>
      </c>
      <c r="C168417">
        <v>2574.50018400511</v>
      </c>
    </row>
    <row r="168418" spans="1:3" x14ac:dyDescent="0.25">
      <c r="A168418">
        <v>168416</v>
      </c>
      <c r="B168418">
        <v>4435.0523645969297</v>
      </c>
      <c r="C168418">
        <v>1265.50345607134</v>
      </c>
    </row>
    <row r="168419" spans="1:3" x14ac:dyDescent="0.25">
      <c r="A168419">
        <v>168417</v>
      </c>
      <c r="B168419">
        <v>2730.3265794016702</v>
      </c>
      <c r="C168419">
        <v>1787.2849172210299</v>
      </c>
    </row>
    <row r="168420" spans="1:3" x14ac:dyDescent="0.25">
      <c r="A168420">
        <v>168418</v>
      </c>
      <c r="B168420">
        <v>2250.25783768167</v>
      </c>
      <c r="C168420">
        <v>290.84881398637299</v>
      </c>
    </row>
    <row r="168421" spans="1:3" x14ac:dyDescent="0.25">
      <c r="A168421">
        <v>168419</v>
      </c>
      <c r="B168421">
        <v>2213.6621631662701</v>
      </c>
      <c r="C168421">
        <v>424.49142248324898</v>
      </c>
    </row>
    <row r="168422" spans="1:3" x14ac:dyDescent="0.25">
      <c r="A168422">
        <v>168420</v>
      </c>
      <c r="B168422">
        <v>362.13121794633702</v>
      </c>
      <c r="C168422">
        <v>3283.8731421951502</v>
      </c>
    </row>
    <row r="168423" spans="1:3" x14ac:dyDescent="0.25">
      <c r="A168423">
        <v>168421</v>
      </c>
      <c r="B168423">
        <v>4194.4301330036296</v>
      </c>
      <c r="C168423">
        <v>2447.9496401261999</v>
      </c>
    </row>
    <row r="168424" spans="1:3" x14ac:dyDescent="0.25">
      <c r="A168424">
        <v>168422</v>
      </c>
      <c r="B168424">
        <v>592.35265188987705</v>
      </c>
      <c r="C168424">
        <v>1395.85205517331</v>
      </c>
    </row>
    <row r="168425" spans="1:3" x14ac:dyDescent="0.25">
      <c r="A168425">
        <v>168423</v>
      </c>
      <c r="B168425">
        <v>4274.8797398113793</v>
      </c>
      <c r="C168425">
        <v>177.28024885859699</v>
      </c>
    </row>
    <row r="168426" spans="1:3" x14ac:dyDescent="0.25">
      <c r="A168426">
        <v>168424</v>
      </c>
      <c r="B168426">
        <v>4588.7204245432786</v>
      </c>
      <c r="C168426">
        <v>750.84819910503404</v>
      </c>
    </row>
    <row r="168427" spans="1:3" x14ac:dyDescent="0.25">
      <c r="A168427">
        <v>168425</v>
      </c>
      <c r="B168427">
        <v>2473.5108020835501</v>
      </c>
      <c r="C168427">
        <v>3240.2863701840702</v>
      </c>
    </row>
    <row r="168428" spans="1:3" x14ac:dyDescent="0.25">
      <c r="A168428">
        <v>168426</v>
      </c>
      <c r="B168428">
        <v>3925.9383165641211</v>
      </c>
      <c r="C168428">
        <v>2773.4443758522498</v>
      </c>
    </row>
    <row r="168429" spans="1:3" x14ac:dyDescent="0.25">
      <c r="A168429">
        <v>168427</v>
      </c>
      <c r="B168429">
        <v>4786.9569689329001</v>
      </c>
      <c r="C168429">
        <v>3063.3058253651998</v>
      </c>
    </row>
    <row r="168430" spans="1:3" x14ac:dyDescent="0.25">
      <c r="A168430">
        <v>168428</v>
      </c>
      <c r="B168430">
        <v>3059.0934559264701</v>
      </c>
      <c r="C168430">
        <v>1044.54741068049</v>
      </c>
    </row>
    <row r="168431" spans="1:3" x14ac:dyDescent="0.25">
      <c r="A168431">
        <v>168429</v>
      </c>
      <c r="B168431">
        <v>3466.952274652489</v>
      </c>
      <c r="C168431">
        <v>376.26687470574097</v>
      </c>
    </row>
    <row r="168432" spans="1:3" x14ac:dyDescent="0.25">
      <c r="A168432">
        <v>168430</v>
      </c>
      <c r="B168432">
        <v>872.24094056597505</v>
      </c>
      <c r="C168432">
        <v>658.85046733220395</v>
      </c>
    </row>
    <row r="168433" spans="1:3" x14ac:dyDescent="0.25">
      <c r="A168433">
        <v>168431</v>
      </c>
      <c r="B168433">
        <v>4130.9622018299106</v>
      </c>
      <c r="C168433">
        <v>3074.88450826288</v>
      </c>
    </row>
    <row r="168434" spans="1:3" x14ac:dyDescent="0.25">
      <c r="A168434">
        <v>168432</v>
      </c>
      <c r="B168434">
        <v>4662.1838844604599</v>
      </c>
      <c r="C168434">
        <v>1763.82978210177</v>
      </c>
    </row>
    <row r="168435" spans="1:3" x14ac:dyDescent="0.25">
      <c r="A168435">
        <v>168433</v>
      </c>
      <c r="B168435">
        <v>2885.7795141781498</v>
      </c>
      <c r="C168435">
        <v>870.51554229483509</v>
      </c>
    </row>
    <row r="168436" spans="1:3" x14ac:dyDescent="0.25">
      <c r="A168436">
        <v>168434</v>
      </c>
      <c r="B168436">
        <v>4877.2670497723402</v>
      </c>
      <c r="C168436">
        <v>2563.5869897871999</v>
      </c>
    </row>
    <row r="168437" spans="1:3" x14ac:dyDescent="0.25">
      <c r="A168437">
        <v>168435</v>
      </c>
      <c r="B168437">
        <v>4299.64799889599</v>
      </c>
      <c r="C168437">
        <v>328.94997810804301</v>
      </c>
    </row>
    <row r="168438" spans="1:3" x14ac:dyDescent="0.25">
      <c r="A168438">
        <v>168436</v>
      </c>
      <c r="B168438">
        <v>2385.2581281553198</v>
      </c>
      <c r="C168438">
        <v>1230.40944891309</v>
      </c>
    </row>
    <row r="168439" spans="1:3" x14ac:dyDescent="0.25">
      <c r="A168439">
        <v>168437</v>
      </c>
      <c r="B168439">
        <v>294.87439335027102</v>
      </c>
      <c r="C168439">
        <v>2779.19560146606</v>
      </c>
    </row>
    <row r="168440" spans="1:3" x14ac:dyDescent="0.25">
      <c r="A168440">
        <v>168438</v>
      </c>
      <c r="B168440">
        <v>4321.0326989471596</v>
      </c>
      <c r="C168440">
        <v>1307.6431365267699</v>
      </c>
    </row>
    <row r="168441" spans="1:3" x14ac:dyDescent="0.25">
      <c r="A168441">
        <v>168439</v>
      </c>
      <c r="B168441">
        <v>2342.7966316206198</v>
      </c>
      <c r="C168441">
        <v>1174.40217350445</v>
      </c>
    </row>
    <row r="168442" spans="1:3" x14ac:dyDescent="0.25">
      <c r="A168442">
        <v>168440</v>
      </c>
      <c r="B168442">
        <v>4807.6810715873207</v>
      </c>
      <c r="C168442">
        <v>2747.0530871873402</v>
      </c>
    </row>
    <row r="168443" spans="1:3" x14ac:dyDescent="0.25">
      <c r="A168443">
        <v>168441</v>
      </c>
      <c r="B168443">
        <v>3877.5194198845402</v>
      </c>
      <c r="C168443">
        <v>3061.9437264745502</v>
      </c>
    </row>
    <row r="168444" spans="1:3" x14ac:dyDescent="0.25">
      <c r="A168444">
        <v>168442</v>
      </c>
      <c r="B168444">
        <v>453.96412963962302</v>
      </c>
      <c r="C168444">
        <v>3324.6688406002299</v>
      </c>
    </row>
    <row r="168445" spans="1:3" x14ac:dyDescent="0.25">
      <c r="A168445">
        <v>168443</v>
      </c>
      <c r="B168445">
        <v>731.31469714503407</v>
      </c>
      <c r="C168445">
        <v>2195.7177452200799</v>
      </c>
    </row>
    <row r="168446" spans="1:3" x14ac:dyDescent="0.25">
      <c r="A168446">
        <v>168444</v>
      </c>
      <c r="B168446">
        <v>2449.40334565689</v>
      </c>
      <c r="C168446">
        <v>470.26045039229501</v>
      </c>
    </row>
    <row r="168447" spans="1:3" x14ac:dyDescent="0.25">
      <c r="A168447">
        <v>168445</v>
      </c>
      <c r="B168447">
        <v>3090.3391864362702</v>
      </c>
      <c r="C168447">
        <v>272.87252822808301</v>
      </c>
    </row>
    <row r="168448" spans="1:3" x14ac:dyDescent="0.25">
      <c r="A168448">
        <v>168446</v>
      </c>
      <c r="B168448">
        <v>4566.1220585180399</v>
      </c>
      <c r="C168448">
        <v>1004.81303384193</v>
      </c>
    </row>
    <row r="168449" spans="1:3" x14ac:dyDescent="0.25">
      <c r="A168449">
        <v>168447</v>
      </c>
      <c r="B168449">
        <v>1311.3202292804201</v>
      </c>
      <c r="C168449">
        <v>60.5251866185381</v>
      </c>
    </row>
    <row r="168450" spans="1:3" x14ac:dyDescent="0.25">
      <c r="A168450">
        <v>168448</v>
      </c>
      <c r="B168450">
        <v>1155.0317311236599</v>
      </c>
      <c r="C168450">
        <v>1603.86817023922</v>
      </c>
    </row>
    <row r="168451" spans="1:3" x14ac:dyDescent="0.25">
      <c r="A168451">
        <v>168449</v>
      </c>
      <c r="B168451">
        <v>4123.1186416047203</v>
      </c>
      <c r="C168451">
        <v>2325.7318566947902</v>
      </c>
    </row>
    <row r="168452" spans="1:3" x14ac:dyDescent="0.25">
      <c r="A168452">
        <v>168450</v>
      </c>
      <c r="B168452">
        <v>4364.29385562896</v>
      </c>
      <c r="C168452">
        <v>247.25873005527501</v>
      </c>
    </row>
    <row r="168453" spans="1:3" x14ac:dyDescent="0.25">
      <c r="A168453">
        <v>168451</v>
      </c>
      <c r="B168453">
        <v>1685.81960786067</v>
      </c>
      <c r="C168453">
        <v>794.51383701184795</v>
      </c>
    </row>
    <row r="168454" spans="1:3" x14ac:dyDescent="0.25">
      <c r="A168454">
        <v>168452</v>
      </c>
      <c r="B168454">
        <v>4393.0834962807894</v>
      </c>
      <c r="C168454">
        <v>1062.4943793176501</v>
      </c>
    </row>
    <row r="168455" spans="1:3" x14ac:dyDescent="0.25">
      <c r="A168455">
        <v>168453</v>
      </c>
      <c r="B168455">
        <v>4459.7747872596401</v>
      </c>
      <c r="C168455">
        <v>2139.2890586202202</v>
      </c>
    </row>
    <row r="168456" spans="1:3" x14ac:dyDescent="0.25">
      <c r="A168456">
        <v>168454</v>
      </c>
      <c r="B168456">
        <v>2598.72633059603</v>
      </c>
      <c r="C168456">
        <v>508.53907196044008</v>
      </c>
    </row>
    <row r="168457" spans="1:3" x14ac:dyDescent="0.25">
      <c r="A168457">
        <v>168455</v>
      </c>
      <c r="B168457">
        <v>2748.8001551634002</v>
      </c>
      <c r="C168457">
        <v>795.41634602513898</v>
      </c>
    </row>
    <row r="168458" spans="1:3" x14ac:dyDescent="0.25">
      <c r="A168458">
        <v>168456</v>
      </c>
      <c r="B168458">
        <v>3250.561465750769</v>
      </c>
      <c r="C168458">
        <v>2837.0462057770701</v>
      </c>
    </row>
    <row r="168459" spans="1:3" x14ac:dyDescent="0.25">
      <c r="A168459">
        <v>168457</v>
      </c>
      <c r="B168459">
        <v>568.69663515456898</v>
      </c>
      <c r="C168459">
        <v>2722.35073338438</v>
      </c>
    </row>
    <row r="168460" spans="1:3" x14ac:dyDescent="0.25">
      <c r="A168460">
        <v>168458</v>
      </c>
      <c r="B168460">
        <v>2871.80959628555</v>
      </c>
      <c r="C168460">
        <v>733.82728586038104</v>
      </c>
    </row>
    <row r="168461" spans="1:3" x14ac:dyDescent="0.25">
      <c r="A168461">
        <v>168459</v>
      </c>
      <c r="B168461">
        <v>4597.9012745301598</v>
      </c>
      <c r="C168461">
        <v>2232.5499941273902</v>
      </c>
    </row>
    <row r="168462" spans="1:3" x14ac:dyDescent="0.25">
      <c r="A168462">
        <v>168460</v>
      </c>
      <c r="B168462">
        <v>1438.9883227059099</v>
      </c>
      <c r="C168462">
        <v>3349.79259533806</v>
      </c>
    </row>
    <row r="168463" spans="1:3" x14ac:dyDescent="0.25">
      <c r="A168463">
        <v>168461</v>
      </c>
      <c r="B168463">
        <v>2818.6370213159998</v>
      </c>
      <c r="C168463">
        <v>1653.97212730148</v>
      </c>
    </row>
    <row r="168464" spans="1:3" x14ac:dyDescent="0.25">
      <c r="A168464">
        <v>168462</v>
      </c>
      <c r="B168464">
        <v>637.63089834426398</v>
      </c>
      <c r="C168464">
        <v>1481.33176894945</v>
      </c>
    </row>
    <row r="168465" spans="1:3" x14ac:dyDescent="0.25">
      <c r="A168465">
        <v>168463</v>
      </c>
      <c r="B168465">
        <v>209.381618001482</v>
      </c>
      <c r="C168465">
        <v>3289.1352840258601</v>
      </c>
    </row>
    <row r="168466" spans="1:3" x14ac:dyDescent="0.25">
      <c r="A168466">
        <v>168464</v>
      </c>
      <c r="B168466">
        <v>4505.5945586374892</v>
      </c>
      <c r="C168466">
        <v>1348.2592375792899</v>
      </c>
    </row>
    <row r="168467" spans="1:3" x14ac:dyDescent="0.25">
      <c r="A168467">
        <v>168465</v>
      </c>
      <c r="B168467">
        <v>1416.1245448478901</v>
      </c>
      <c r="C168467">
        <v>3157.01504561105</v>
      </c>
    </row>
    <row r="168468" spans="1:3" x14ac:dyDescent="0.25">
      <c r="A168468">
        <v>168466</v>
      </c>
      <c r="B168468">
        <v>2127.1134933018802</v>
      </c>
      <c r="C168468">
        <v>42.955903809840898</v>
      </c>
    </row>
    <row r="168469" spans="1:3" x14ac:dyDescent="0.25">
      <c r="A168469">
        <v>168467</v>
      </c>
      <c r="B168469">
        <v>1246.6608795952</v>
      </c>
      <c r="C168469">
        <v>1164.1049380801401</v>
      </c>
    </row>
    <row r="168470" spans="1:3" x14ac:dyDescent="0.25">
      <c r="A168470">
        <v>168468</v>
      </c>
      <c r="B168470">
        <v>4518.5711366177502</v>
      </c>
      <c r="C168470">
        <v>2430.2671242655701</v>
      </c>
    </row>
    <row r="168471" spans="1:3" x14ac:dyDescent="0.25">
      <c r="A168471">
        <v>168469</v>
      </c>
      <c r="B168471">
        <v>3986.4252627368501</v>
      </c>
      <c r="C168471">
        <v>2553.7792848858699</v>
      </c>
    </row>
    <row r="168472" spans="1:3" x14ac:dyDescent="0.25">
      <c r="A168472">
        <v>168470</v>
      </c>
      <c r="B168472">
        <v>4165.8691485856107</v>
      </c>
      <c r="C168472">
        <v>2901.7797651436099</v>
      </c>
    </row>
    <row r="168473" spans="1:3" x14ac:dyDescent="0.25">
      <c r="A168473">
        <v>168471</v>
      </c>
      <c r="B168473">
        <v>4364.3966034847799</v>
      </c>
      <c r="C168473">
        <v>1.5071291292679201</v>
      </c>
    </row>
    <row r="168474" spans="1:3" x14ac:dyDescent="0.25">
      <c r="A168474">
        <v>168472</v>
      </c>
      <c r="B168474">
        <v>3832.8358501862499</v>
      </c>
      <c r="C168474">
        <v>680.51982382343397</v>
      </c>
    </row>
    <row r="168475" spans="1:3" x14ac:dyDescent="0.25">
      <c r="A168475">
        <v>168473</v>
      </c>
      <c r="B168475">
        <v>1190.75463418453</v>
      </c>
      <c r="C168475">
        <v>3304.1896090209102</v>
      </c>
    </row>
    <row r="168476" spans="1:3" x14ac:dyDescent="0.25">
      <c r="A168476">
        <v>168474</v>
      </c>
      <c r="B168476">
        <v>1278.6501913157899</v>
      </c>
      <c r="C168476">
        <v>1123.7816074905099</v>
      </c>
    </row>
    <row r="168477" spans="1:3" x14ac:dyDescent="0.25">
      <c r="A168477">
        <v>168475</v>
      </c>
      <c r="B168477">
        <v>1501.8746511659599</v>
      </c>
      <c r="C168477">
        <v>968.57626794143096</v>
      </c>
    </row>
    <row r="168478" spans="1:3" x14ac:dyDescent="0.25">
      <c r="A168478">
        <v>168476</v>
      </c>
      <c r="B168478">
        <v>4470.6601988512803</v>
      </c>
      <c r="C168478">
        <v>10.6138234589798</v>
      </c>
    </row>
    <row r="168479" spans="1:3" x14ac:dyDescent="0.25">
      <c r="A168479">
        <v>168477</v>
      </c>
      <c r="B168479">
        <v>3698.164909048689</v>
      </c>
      <c r="C168479">
        <v>1511.0989730845399</v>
      </c>
    </row>
    <row r="168480" spans="1:3" x14ac:dyDescent="0.25">
      <c r="A168480">
        <v>168478</v>
      </c>
      <c r="B168480">
        <v>3426.047667451081</v>
      </c>
      <c r="C168480">
        <v>36.128597284509397</v>
      </c>
    </row>
    <row r="168481" spans="1:3" x14ac:dyDescent="0.25">
      <c r="A168481">
        <v>168479</v>
      </c>
      <c r="B168481">
        <v>3915.8695887971699</v>
      </c>
      <c r="C168481">
        <v>2864.3574349901101</v>
      </c>
    </row>
    <row r="168482" spans="1:3" x14ac:dyDescent="0.25">
      <c r="A168482">
        <v>168480</v>
      </c>
      <c r="B168482">
        <v>3074.3778725765901</v>
      </c>
      <c r="C168482">
        <v>421.44599600785801</v>
      </c>
    </row>
    <row r="168483" spans="1:3" x14ac:dyDescent="0.25">
      <c r="A168483">
        <v>168481</v>
      </c>
      <c r="B168483">
        <v>2187.01048322729</v>
      </c>
      <c r="C168483">
        <v>157.899092946981</v>
      </c>
    </row>
    <row r="168484" spans="1:3" x14ac:dyDescent="0.25">
      <c r="A168484">
        <v>168482</v>
      </c>
      <c r="B168484">
        <v>364.01205752906498</v>
      </c>
      <c r="C168484">
        <v>2923.8286472210798</v>
      </c>
    </row>
    <row r="168485" spans="1:3" x14ac:dyDescent="0.25">
      <c r="A168485">
        <v>168483</v>
      </c>
      <c r="B168485">
        <v>4450.8927286820499</v>
      </c>
      <c r="C168485">
        <v>51.499933953643399</v>
      </c>
    </row>
    <row r="168486" spans="1:3" x14ac:dyDescent="0.25">
      <c r="A168486">
        <v>168484</v>
      </c>
      <c r="B168486">
        <v>3756.9761025653211</v>
      </c>
      <c r="C168486">
        <v>2395.7953378664802</v>
      </c>
    </row>
    <row r="168487" spans="1:3" x14ac:dyDescent="0.25">
      <c r="A168487">
        <v>168485</v>
      </c>
      <c r="B168487">
        <v>4065.453271660921</v>
      </c>
      <c r="C168487">
        <v>2109.4648490263899</v>
      </c>
    </row>
    <row r="168488" spans="1:3" x14ac:dyDescent="0.25">
      <c r="A168488">
        <v>168486</v>
      </c>
      <c r="B168488">
        <v>2967.2794745379701</v>
      </c>
      <c r="C168488">
        <v>45.549545351194887</v>
      </c>
    </row>
    <row r="168489" spans="1:3" x14ac:dyDescent="0.25">
      <c r="A168489">
        <v>168487</v>
      </c>
      <c r="B168489">
        <v>1222.2615903772501</v>
      </c>
      <c r="C168489">
        <v>1118.5494679344699</v>
      </c>
    </row>
    <row r="168490" spans="1:3" x14ac:dyDescent="0.25">
      <c r="A168490">
        <v>168488</v>
      </c>
      <c r="B168490">
        <v>4671.1114723205701</v>
      </c>
      <c r="C168490">
        <v>3337.813490756419</v>
      </c>
    </row>
    <row r="168491" spans="1:3" x14ac:dyDescent="0.25">
      <c r="A168491">
        <v>168489</v>
      </c>
      <c r="B168491">
        <v>4643.4322430464799</v>
      </c>
      <c r="C168491">
        <v>2095.14770411578</v>
      </c>
    </row>
    <row r="168492" spans="1:3" x14ac:dyDescent="0.25">
      <c r="A168492">
        <v>168490</v>
      </c>
      <c r="B168492">
        <v>2016.41934586463</v>
      </c>
      <c r="C168492">
        <v>2366.7916428189001</v>
      </c>
    </row>
    <row r="168493" spans="1:3" x14ac:dyDescent="0.25">
      <c r="A168493">
        <v>168491</v>
      </c>
      <c r="B168493">
        <v>4443.0154897186894</v>
      </c>
      <c r="C168493">
        <v>2605.0948143918299</v>
      </c>
    </row>
    <row r="168494" spans="1:3" x14ac:dyDescent="0.25">
      <c r="A168494">
        <v>168492</v>
      </c>
      <c r="B168494">
        <v>4435.0965141487504</v>
      </c>
      <c r="C168494">
        <v>946.84891271746994</v>
      </c>
    </row>
    <row r="168495" spans="1:3" x14ac:dyDescent="0.25">
      <c r="A168495">
        <v>168493</v>
      </c>
      <c r="B168495">
        <v>1783.5294128343101</v>
      </c>
      <c r="C168495">
        <v>2580.5280626066801</v>
      </c>
    </row>
    <row r="168496" spans="1:3" x14ac:dyDescent="0.25">
      <c r="A168496">
        <v>168494</v>
      </c>
      <c r="B168496">
        <v>970.85545655619001</v>
      </c>
      <c r="C168496">
        <v>1024.0897607894301</v>
      </c>
    </row>
    <row r="168497" spans="1:3" x14ac:dyDescent="0.25">
      <c r="A168497">
        <v>168495</v>
      </c>
      <c r="B168497">
        <v>2142.9062295839999</v>
      </c>
      <c r="C168497">
        <v>317.39553566353499</v>
      </c>
    </row>
    <row r="168498" spans="1:3" x14ac:dyDescent="0.25">
      <c r="A168498">
        <v>168496</v>
      </c>
      <c r="B168498">
        <v>2226.6120210368099</v>
      </c>
      <c r="C168498">
        <v>173.792721295782</v>
      </c>
    </row>
    <row r="168499" spans="1:3" x14ac:dyDescent="0.25">
      <c r="A168499">
        <v>168497</v>
      </c>
      <c r="B168499">
        <v>906.01404774149796</v>
      </c>
      <c r="C168499">
        <v>2450.78530577739</v>
      </c>
    </row>
    <row r="168500" spans="1:3" x14ac:dyDescent="0.25">
      <c r="A168500">
        <v>168498</v>
      </c>
      <c r="B168500">
        <v>2037.2870957978801</v>
      </c>
      <c r="C168500">
        <v>1680.30352418794</v>
      </c>
    </row>
    <row r="168501" spans="1:3" x14ac:dyDescent="0.25">
      <c r="A168501">
        <v>168499</v>
      </c>
      <c r="B168501">
        <v>4661.2129886665998</v>
      </c>
      <c r="C168501">
        <v>2505.5644862178201</v>
      </c>
    </row>
    <row r="168502" spans="1:3" x14ac:dyDescent="0.25">
      <c r="A168502">
        <v>168500</v>
      </c>
      <c r="B168502">
        <v>3977.49144214741</v>
      </c>
      <c r="C168502">
        <v>2921.98767970673</v>
      </c>
    </row>
    <row r="168503" spans="1:3" x14ac:dyDescent="0.25">
      <c r="A168503">
        <v>168501</v>
      </c>
      <c r="B168503">
        <v>3652.8717836215301</v>
      </c>
      <c r="C168503">
        <v>766.52292885816496</v>
      </c>
    </row>
    <row r="168504" spans="1:3" x14ac:dyDescent="0.25">
      <c r="A168504">
        <v>168502</v>
      </c>
      <c r="B168504">
        <v>4442.9573797165904</v>
      </c>
      <c r="C168504">
        <v>1270.65699334035</v>
      </c>
    </row>
    <row r="168505" spans="1:3" x14ac:dyDescent="0.25">
      <c r="A168505">
        <v>168503</v>
      </c>
      <c r="B168505">
        <v>4494.7463063176601</v>
      </c>
      <c r="C168505">
        <v>930.14394762317397</v>
      </c>
    </row>
    <row r="168506" spans="1:3" x14ac:dyDescent="0.25">
      <c r="A168506">
        <v>168504</v>
      </c>
      <c r="B168506">
        <v>4682.2742779458604</v>
      </c>
      <c r="C168506">
        <v>3142.46366406878</v>
      </c>
    </row>
    <row r="168507" spans="1:3" x14ac:dyDescent="0.25">
      <c r="A168507">
        <v>168505</v>
      </c>
      <c r="B168507">
        <v>3752.14970074754</v>
      </c>
      <c r="C168507">
        <v>2640.7138652466601</v>
      </c>
    </row>
    <row r="168508" spans="1:3" x14ac:dyDescent="0.25">
      <c r="A168508">
        <v>168506</v>
      </c>
      <c r="B168508">
        <v>3294.5442297934201</v>
      </c>
      <c r="C168508">
        <v>2609.8788100041702</v>
      </c>
    </row>
    <row r="168509" spans="1:3" x14ac:dyDescent="0.25">
      <c r="A168509">
        <v>168507</v>
      </c>
      <c r="B168509">
        <v>973.470065053756</v>
      </c>
      <c r="C168509">
        <v>1635.4179956089399</v>
      </c>
    </row>
    <row r="168510" spans="1:3" x14ac:dyDescent="0.25">
      <c r="A168510">
        <v>168508</v>
      </c>
      <c r="B168510">
        <v>4918.7749748840797</v>
      </c>
      <c r="C168510">
        <v>3395.2621690484002</v>
      </c>
    </row>
    <row r="168511" spans="1:3" x14ac:dyDescent="0.25">
      <c r="A168511">
        <v>168509</v>
      </c>
      <c r="B168511">
        <v>4938.2927910036296</v>
      </c>
      <c r="C168511">
        <v>2289.2715890222198</v>
      </c>
    </row>
    <row r="168512" spans="1:3" x14ac:dyDescent="0.25">
      <c r="A168512">
        <v>168510</v>
      </c>
      <c r="B168512">
        <v>4610.4561609416714</v>
      </c>
      <c r="C168512">
        <v>1228.49762598706</v>
      </c>
    </row>
    <row r="168513" spans="1:3" x14ac:dyDescent="0.25">
      <c r="A168513">
        <v>168511</v>
      </c>
      <c r="B168513">
        <v>4584.3995495122999</v>
      </c>
      <c r="C168513">
        <v>3340.2831941877698</v>
      </c>
    </row>
    <row r="168514" spans="1:3" x14ac:dyDescent="0.25">
      <c r="A168514">
        <v>168512</v>
      </c>
      <c r="B168514">
        <v>3547.1955136947199</v>
      </c>
      <c r="C168514">
        <v>3115.40141424902</v>
      </c>
    </row>
    <row r="168515" spans="1:3" x14ac:dyDescent="0.25">
      <c r="A168515">
        <v>168513</v>
      </c>
      <c r="B168515">
        <v>1112.21705350709</v>
      </c>
      <c r="C168515">
        <v>2312.4359141923401</v>
      </c>
    </row>
    <row r="168516" spans="1:3" x14ac:dyDescent="0.25">
      <c r="A168516">
        <v>168514</v>
      </c>
      <c r="B168516">
        <v>2227.7715048230998</v>
      </c>
      <c r="C168516">
        <v>147.30605283645301</v>
      </c>
    </row>
    <row r="168517" spans="1:3" x14ac:dyDescent="0.25">
      <c r="A168517">
        <v>168515</v>
      </c>
      <c r="B168517">
        <v>3058.2083701822799</v>
      </c>
      <c r="C168517">
        <v>1068.6182819272401</v>
      </c>
    </row>
    <row r="168518" spans="1:3" x14ac:dyDescent="0.25">
      <c r="A168518">
        <v>168516</v>
      </c>
      <c r="B168518">
        <v>2985.15997514235</v>
      </c>
      <c r="C168518">
        <v>1019.8325739964801</v>
      </c>
    </row>
    <row r="168519" spans="1:3" x14ac:dyDescent="0.25">
      <c r="A168519">
        <v>168517</v>
      </c>
      <c r="B168519">
        <v>4797.7089042872103</v>
      </c>
      <c r="C168519">
        <v>1885.47008435354</v>
      </c>
    </row>
    <row r="168520" spans="1:3" x14ac:dyDescent="0.25">
      <c r="A168520">
        <v>168518</v>
      </c>
      <c r="B168520">
        <v>2419.0351072427302</v>
      </c>
      <c r="C168520">
        <v>1213.5004634275101</v>
      </c>
    </row>
    <row r="168521" spans="1:3" x14ac:dyDescent="0.25">
      <c r="A168521">
        <v>168519</v>
      </c>
      <c r="B168521">
        <v>4586.1846510938794</v>
      </c>
      <c r="C168521">
        <v>2290.73867160807</v>
      </c>
    </row>
    <row r="168522" spans="1:3" x14ac:dyDescent="0.25">
      <c r="A168522">
        <v>168520</v>
      </c>
      <c r="B168522">
        <v>3305.72796985071</v>
      </c>
      <c r="C168522">
        <v>371.05897994710801</v>
      </c>
    </row>
    <row r="168523" spans="1:3" x14ac:dyDescent="0.25">
      <c r="A168523">
        <v>168521</v>
      </c>
      <c r="B168523">
        <v>1721.1869580488899</v>
      </c>
      <c r="C168523">
        <v>1297.26398123135</v>
      </c>
    </row>
    <row r="168524" spans="1:3" x14ac:dyDescent="0.25">
      <c r="A168524">
        <v>168522</v>
      </c>
      <c r="B168524">
        <v>4406.32963706584</v>
      </c>
      <c r="C168524">
        <v>412.51073098439599</v>
      </c>
    </row>
    <row r="168525" spans="1:3" x14ac:dyDescent="0.25">
      <c r="A168525">
        <v>168523</v>
      </c>
      <c r="B168525">
        <v>4319.7687311612699</v>
      </c>
      <c r="C168525">
        <v>2548.9616600546401</v>
      </c>
    </row>
    <row r="168526" spans="1:3" x14ac:dyDescent="0.25">
      <c r="A168526">
        <v>168524</v>
      </c>
      <c r="B168526">
        <v>3600.0112237768299</v>
      </c>
      <c r="C168526">
        <v>2839.4669573820402</v>
      </c>
    </row>
    <row r="168527" spans="1:3" x14ac:dyDescent="0.25">
      <c r="A168527">
        <v>168525</v>
      </c>
      <c r="B168527">
        <v>1512.0807376461601</v>
      </c>
      <c r="C168527">
        <v>1207.07563297712</v>
      </c>
    </row>
    <row r="168528" spans="1:3" x14ac:dyDescent="0.25">
      <c r="A168528">
        <v>168526</v>
      </c>
      <c r="B168528">
        <v>1228.20140228166</v>
      </c>
      <c r="C168528">
        <v>1065.1957837528</v>
      </c>
    </row>
    <row r="168529" spans="1:3" x14ac:dyDescent="0.25">
      <c r="A168529">
        <v>168527</v>
      </c>
      <c r="B168529">
        <v>4061.8384849536001</v>
      </c>
      <c r="C168529">
        <v>2715.5776046055898</v>
      </c>
    </row>
    <row r="168530" spans="1:3" x14ac:dyDescent="0.25">
      <c r="A168530">
        <v>168528</v>
      </c>
      <c r="B168530">
        <v>3317.9661705972999</v>
      </c>
      <c r="C168530">
        <v>282.37358791360799</v>
      </c>
    </row>
    <row r="168531" spans="1:3" x14ac:dyDescent="0.25">
      <c r="A168531">
        <v>168529</v>
      </c>
      <c r="B168531">
        <v>2135.58104390782</v>
      </c>
      <c r="C168531">
        <v>233.03280675726799</v>
      </c>
    </row>
    <row r="168532" spans="1:3" x14ac:dyDescent="0.25">
      <c r="A168532">
        <v>168530</v>
      </c>
      <c r="B168532">
        <v>1938.0818541982601</v>
      </c>
      <c r="C168532">
        <v>475.94924186169101</v>
      </c>
    </row>
    <row r="168533" spans="1:3" x14ac:dyDescent="0.25">
      <c r="A168533">
        <v>168531</v>
      </c>
      <c r="B168533">
        <v>2043.0997141011001</v>
      </c>
      <c r="C168533">
        <v>1047.3660780811199</v>
      </c>
    </row>
    <row r="168534" spans="1:3" x14ac:dyDescent="0.25">
      <c r="A168534">
        <v>168532</v>
      </c>
      <c r="B168534">
        <v>483.06653293665499</v>
      </c>
      <c r="C168534">
        <v>1294.5100015921801</v>
      </c>
    </row>
    <row r="168535" spans="1:3" x14ac:dyDescent="0.25">
      <c r="A168535">
        <v>168533</v>
      </c>
      <c r="B168535">
        <v>4408.6399896932198</v>
      </c>
      <c r="C168535">
        <v>1057.10989629399</v>
      </c>
    </row>
    <row r="168536" spans="1:3" x14ac:dyDescent="0.25">
      <c r="A168536">
        <v>168534</v>
      </c>
      <c r="B168536">
        <v>843.48916647386</v>
      </c>
      <c r="C168536">
        <v>672.46368975006897</v>
      </c>
    </row>
    <row r="168537" spans="1:3" x14ac:dyDescent="0.25">
      <c r="A168537">
        <v>168535</v>
      </c>
      <c r="B168537">
        <v>4582.3055859425504</v>
      </c>
      <c r="C168537">
        <v>714.9191817688029</v>
      </c>
    </row>
    <row r="168538" spans="1:3" x14ac:dyDescent="0.25">
      <c r="A168538">
        <v>168536</v>
      </c>
      <c r="B168538">
        <v>1698.7139226122599</v>
      </c>
      <c r="C168538">
        <v>1824.80837128958</v>
      </c>
    </row>
    <row r="168539" spans="1:3" x14ac:dyDescent="0.25">
      <c r="A168539">
        <v>168537</v>
      </c>
      <c r="B168539">
        <v>3085.2701586190501</v>
      </c>
      <c r="C168539">
        <v>2530.88862989992</v>
      </c>
    </row>
    <row r="168540" spans="1:3" x14ac:dyDescent="0.25">
      <c r="A168540">
        <v>168538</v>
      </c>
      <c r="B168540">
        <v>1487.78640207372</v>
      </c>
      <c r="C168540">
        <v>2773.6462782869498</v>
      </c>
    </row>
    <row r="168541" spans="1:3" x14ac:dyDescent="0.25">
      <c r="A168541">
        <v>168539</v>
      </c>
      <c r="B168541">
        <v>348.51846710680002</v>
      </c>
      <c r="C168541">
        <v>3375.7829690306698</v>
      </c>
    </row>
    <row r="168542" spans="1:3" x14ac:dyDescent="0.25">
      <c r="A168542">
        <v>168540</v>
      </c>
      <c r="B168542">
        <v>3386.4012010182601</v>
      </c>
      <c r="C168542">
        <v>3072.4875047990799</v>
      </c>
    </row>
    <row r="168543" spans="1:3" x14ac:dyDescent="0.25">
      <c r="A168543">
        <v>168541</v>
      </c>
      <c r="B168543">
        <v>4721.6124454268502</v>
      </c>
      <c r="C168543">
        <v>1789.8644952448999</v>
      </c>
    </row>
    <row r="168544" spans="1:3" x14ac:dyDescent="0.25">
      <c r="A168544">
        <v>168542</v>
      </c>
      <c r="B168544">
        <v>2752.686586888919</v>
      </c>
      <c r="C168544">
        <v>381.47435123761602</v>
      </c>
    </row>
    <row r="168545" spans="1:3" x14ac:dyDescent="0.25">
      <c r="A168545">
        <v>168543</v>
      </c>
      <c r="B168545">
        <v>901.35718232563909</v>
      </c>
      <c r="C168545">
        <v>2526.3296402257802</v>
      </c>
    </row>
    <row r="168546" spans="1:3" x14ac:dyDescent="0.25">
      <c r="A168546">
        <v>168544</v>
      </c>
      <c r="B168546">
        <v>3040.7584959402102</v>
      </c>
      <c r="C168546">
        <v>654.47744144148305</v>
      </c>
    </row>
    <row r="168547" spans="1:3" x14ac:dyDescent="0.25">
      <c r="A168547">
        <v>168545</v>
      </c>
      <c r="B168547">
        <v>4433.0303945722708</v>
      </c>
      <c r="C168547">
        <v>3226.7175422647301</v>
      </c>
    </row>
    <row r="168548" spans="1:3" x14ac:dyDescent="0.25">
      <c r="A168548">
        <v>168546</v>
      </c>
      <c r="B168548">
        <v>3092.0165397214</v>
      </c>
      <c r="C168548">
        <v>46.215160204296403</v>
      </c>
    </row>
    <row r="168549" spans="1:3" x14ac:dyDescent="0.25">
      <c r="A168549">
        <v>168547</v>
      </c>
      <c r="B168549">
        <v>4525.8077619876094</v>
      </c>
      <c r="C168549">
        <v>2006.6242005326401</v>
      </c>
    </row>
    <row r="168550" spans="1:3" x14ac:dyDescent="0.25">
      <c r="A168550">
        <v>168548</v>
      </c>
      <c r="B168550">
        <v>2355.8803685702401</v>
      </c>
      <c r="C168550">
        <v>394.70853483667901</v>
      </c>
    </row>
    <row r="168551" spans="1:3" x14ac:dyDescent="0.25">
      <c r="A168551">
        <v>168549</v>
      </c>
      <c r="B168551">
        <v>5076.5858936942896</v>
      </c>
      <c r="C168551">
        <v>2242.3947611057902</v>
      </c>
    </row>
    <row r="168552" spans="1:3" x14ac:dyDescent="0.25">
      <c r="A168552">
        <v>168550</v>
      </c>
      <c r="B168552">
        <v>926.15798052316302</v>
      </c>
      <c r="C168552">
        <v>2047.7969194280799</v>
      </c>
    </row>
    <row r="168553" spans="1:3" x14ac:dyDescent="0.25">
      <c r="A168553">
        <v>168551</v>
      </c>
      <c r="B168553">
        <v>546.30943589830304</v>
      </c>
      <c r="C168553">
        <v>2746.2705729536601</v>
      </c>
    </row>
    <row r="168554" spans="1:3" x14ac:dyDescent="0.25">
      <c r="A168554">
        <v>168552</v>
      </c>
      <c r="B168554">
        <v>1869.84446930991</v>
      </c>
      <c r="C168554">
        <v>2114.7642646044301</v>
      </c>
    </row>
    <row r="168555" spans="1:3" x14ac:dyDescent="0.25">
      <c r="A168555">
        <v>168553</v>
      </c>
      <c r="B168555">
        <v>3015.2181331146799</v>
      </c>
      <c r="C168555">
        <v>1709.4507020947501</v>
      </c>
    </row>
    <row r="168556" spans="1:3" x14ac:dyDescent="0.25">
      <c r="A168556">
        <v>168554</v>
      </c>
      <c r="B168556">
        <v>4415.0080791635601</v>
      </c>
      <c r="C168556">
        <v>1757.3543671090899</v>
      </c>
    </row>
    <row r="168557" spans="1:3" x14ac:dyDescent="0.25">
      <c r="A168557">
        <v>168555</v>
      </c>
      <c r="B168557">
        <v>4364.93461444686</v>
      </c>
      <c r="C168557">
        <v>1055.1862267786501</v>
      </c>
    </row>
    <row r="168558" spans="1:3" x14ac:dyDescent="0.25">
      <c r="A168558">
        <v>168556</v>
      </c>
      <c r="B168558">
        <v>949.62850138448198</v>
      </c>
      <c r="C168558">
        <v>2170.3702487995502</v>
      </c>
    </row>
    <row r="168559" spans="1:3" x14ac:dyDescent="0.25">
      <c r="A168559">
        <v>168557</v>
      </c>
      <c r="B168559">
        <v>3027.41229876841</v>
      </c>
      <c r="C168559">
        <v>185.198771650927</v>
      </c>
    </row>
    <row r="168560" spans="1:3" x14ac:dyDescent="0.25">
      <c r="A168560">
        <v>168558</v>
      </c>
      <c r="B168560">
        <v>1149.2695801687501</v>
      </c>
      <c r="C168560">
        <v>3117.3677405189301</v>
      </c>
    </row>
    <row r="168561" spans="1:3" x14ac:dyDescent="0.25">
      <c r="A168561">
        <v>168559</v>
      </c>
      <c r="B168561">
        <v>3504.0083309659999</v>
      </c>
      <c r="C168561">
        <v>403.38772646329699</v>
      </c>
    </row>
    <row r="168562" spans="1:3" x14ac:dyDescent="0.25">
      <c r="A168562">
        <v>168560</v>
      </c>
      <c r="B168562">
        <v>377.68701111420103</v>
      </c>
      <c r="C168562">
        <v>2061.4156815446099</v>
      </c>
    </row>
    <row r="168563" spans="1:3" x14ac:dyDescent="0.25">
      <c r="A168563">
        <v>168561</v>
      </c>
      <c r="B168563">
        <v>4541.0772852606997</v>
      </c>
      <c r="C168563">
        <v>1429.5345995416701</v>
      </c>
    </row>
    <row r="168564" spans="1:3" x14ac:dyDescent="0.25">
      <c r="A168564">
        <v>168562</v>
      </c>
      <c r="B168564">
        <v>3041.6866058134301</v>
      </c>
      <c r="C168564">
        <v>2997.2402343946401</v>
      </c>
    </row>
    <row r="168565" spans="1:3" x14ac:dyDescent="0.25">
      <c r="A168565">
        <v>168563</v>
      </c>
      <c r="B168565">
        <v>495.98465365460498</v>
      </c>
      <c r="C168565">
        <v>3118.5260625873102</v>
      </c>
    </row>
    <row r="168566" spans="1:3" x14ac:dyDescent="0.25">
      <c r="A168566">
        <v>168564</v>
      </c>
      <c r="B168566">
        <v>2655.5398287059602</v>
      </c>
      <c r="C168566">
        <v>717.32525362751096</v>
      </c>
    </row>
    <row r="168567" spans="1:3" x14ac:dyDescent="0.25">
      <c r="A168567">
        <v>168565</v>
      </c>
      <c r="B168567">
        <v>670.222508695839</v>
      </c>
      <c r="C168567">
        <v>820.77207970483505</v>
      </c>
    </row>
    <row r="168568" spans="1:3" x14ac:dyDescent="0.25">
      <c r="A168568">
        <v>168566</v>
      </c>
      <c r="B168568">
        <v>690.08141486851002</v>
      </c>
      <c r="C168568">
        <v>1044.79888433371</v>
      </c>
    </row>
    <row r="168569" spans="1:3" x14ac:dyDescent="0.25">
      <c r="A168569">
        <v>168567</v>
      </c>
      <c r="B168569">
        <v>937.06926880620802</v>
      </c>
      <c r="C168569">
        <v>3180.4124188798901</v>
      </c>
    </row>
    <row r="168570" spans="1:3" x14ac:dyDescent="0.25">
      <c r="A168570">
        <v>168568</v>
      </c>
      <c r="B168570">
        <v>2307.6744595445002</v>
      </c>
      <c r="C168570">
        <v>469.68620066565097</v>
      </c>
    </row>
    <row r="168571" spans="1:3" x14ac:dyDescent="0.25">
      <c r="A168571">
        <v>168569</v>
      </c>
      <c r="B168571">
        <v>500.22909757103201</v>
      </c>
      <c r="C168571">
        <v>2819.2006846818999</v>
      </c>
    </row>
    <row r="168572" spans="1:3" x14ac:dyDescent="0.25">
      <c r="A168572">
        <v>168570</v>
      </c>
      <c r="B168572">
        <v>2968.94625381282</v>
      </c>
      <c r="C168572">
        <v>1667.3772983710701</v>
      </c>
    </row>
    <row r="168573" spans="1:3" x14ac:dyDescent="0.25">
      <c r="A168573">
        <v>168571</v>
      </c>
      <c r="B168573">
        <v>2092.2797685536698</v>
      </c>
      <c r="C168573">
        <v>7.3568109135462691</v>
      </c>
    </row>
    <row r="168574" spans="1:3" x14ac:dyDescent="0.25">
      <c r="A168574">
        <v>168572</v>
      </c>
      <c r="B168574">
        <v>1668.3771505796699</v>
      </c>
      <c r="C168574">
        <v>734.14226358616395</v>
      </c>
    </row>
    <row r="168575" spans="1:3" x14ac:dyDescent="0.25">
      <c r="A168575">
        <v>168573</v>
      </c>
      <c r="B168575">
        <v>3115.6774179854101</v>
      </c>
      <c r="C168575">
        <v>876.87704986293591</v>
      </c>
    </row>
    <row r="168576" spans="1:3" x14ac:dyDescent="0.25">
      <c r="A168576">
        <v>168574</v>
      </c>
      <c r="B168576">
        <v>304.53167301221498</v>
      </c>
      <c r="C168576">
        <v>2501.16554758762</v>
      </c>
    </row>
    <row r="168577" spans="1:3" x14ac:dyDescent="0.25">
      <c r="A168577">
        <v>168575</v>
      </c>
      <c r="B168577">
        <v>1296.0587551476999</v>
      </c>
      <c r="C168577">
        <v>1255.77297553727</v>
      </c>
    </row>
    <row r="168578" spans="1:3" x14ac:dyDescent="0.25">
      <c r="A168578">
        <v>168576</v>
      </c>
      <c r="B168578">
        <v>5025.2868138407393</v>
      </c>
      <c r="C168578">
        <v>3157.2472766486399</v>
      </c>
    </row>
    <row r="168579" spans="1:3" x14ac:dyDescent="0.25">
      <c r="A168579">
        <v>168577</v>
      </c>
      <c r="B168579">
        <v>3612.6327216131699</v>
      </c>
      <c r="C168579">
        <v>1471.1442680090699</v>
      </c>
    </row>
    <row r="168580" spans="1:3" x14ac:dyDescent="0.25">
      <c r="A168580">
        <v>168578</v>
      </c>
      <c r="B168580">
        <v>2855.2354375344598</v>
      </c>
      <c r="C168580">
        <v>3182.6718709697202</v>
      </c>
    </row>
    <row r="168581" spans="1:3" x14ac:dyDescent="0.25">
      <c r="A168581">
        <v>168579</v>
      </c>
      <c r="B168581">
        <v>2501.6296941365099</v>
      </c>
      <c r="C168581">
        <v>1329.4717272769301</v>
      </c>
    </row>
    <row r="168582" spans="1:3" x14ac:dyDescent="0.25">
      <c r="A168582">
        <v>168580</v>
      </c>
      <c r="B168582">
        <v>2323.44836394086</v>
      </c>
      <c r="C168582">
        <v>18.435207617131699</v>
      </c>
    </row>
    <row r="168583" spans="1:3" x14ac:dyDescent="0.25">
      <c r="A168583">
        <v>168581</v>
      </c>
      <c r="B168583">
        <v>4517.0871171518702</v>
      </c>
      <c r="C168583">
        <v>280.705224245453</v>
      </c>
    </row>
    <row r="168584" spans="1:3" x14ac:dyDescent="0.25">
      <c r="A168584">
        <v>168582</v>
      </c>
      <c r="B168584">
        <v>201.457068174178</v>
      </c>
      <c r="C168584">
        <v>2683.9681466665302</v>
      </c>
    </row>
    <row r="168585" spans="1:3" x14ac:dyDescent="0.25">
      <c r="A168585">
        <v>168583</v>
      </c>
      <c r="B168585">
        <v>3909.79029436463</v>
      </c>
      <c r="C168585">
        <v>2729.24396072645</v>
      </c>
    </row>
    <row r="168586" spans="1:3" x14ac:dyDescent="0.25">
      <c r="A168586">
        <v>168584</v>
      </c>
      <c r="B168586">
        <v>4464.4489233832901</v>
      </c>
      <c r="C168586">
        <v>3025.7759916765999</v>
      </c>
    </row>
    <row r="168587" spans="1:3" x14ac:dyDescent="0.25">
      <c r="A168587">
        <v>168585</v>
      </c>
      <c r="B168587">
        <v>2339.69507400361</v>
      </c>
      <c r="C168587">
        <v>366.53655178092299</v>
      </c>
    </row>
    <row r="168588" spans="1:3" x14ac:dyDescent="0.25">
      <c r="A168588">
        <v>168586</v>
      </c>
      <c r="B168588">
        <v>1309.4381310052399</v>
      </c>
      <c r="C168588">
        <v>3331.9597712187501</v>
      </c>
    </row>
    <row r="168589" spans="1:3" x14ac:dyDescent="0.25">
      <c r="A168589">
        <v>168587</v>
      </c>
      <c r="B168589">
        <v>3959.73124516898</v>
      </c>
      <c r="C168589">
        <v>3294.64092576747</v>
      </c>
    </row>
    <row r="168590" spans="1:3" x14ac:dyDescent="0.25">
      <c r="A168590">
        <v>168588</v>
      </c>
      <c r="B168590">
        <v>2948.8824327971702</v>
      </c>
      <c r="C168590">
        <v>1851.12404049732</v>
      </c>
    </row>
    <row r="168591" spans="1:3" x14ac:dyDescent="0.25">
      <c r="A168591">
        <v>168589</v>
      </c>
      <c r="B168591">
        <v>109.10714001768601</v>
      </c>
      <c r="C168591">
        <v>3036.67743958552</v>
      </c>
    </row>
    <row r="168592" spans="1:3" x14ac:dyDescent="0.25">
      <c r="A168592">
        <v>168590</v>
      </c>
      <c r="B168592">
        <v>4025.3943027035002</v>
      </c>
      <c r="C168592">
        <v>2649.9601865774498</v>
      </c>
    </row>
    <row r="168593" spans="1:3" x14ac:dyDescent="0.25">
      <c r="A168593">
        <v>168591</v>
      </c>
      <c r="B168593">
        <v>4344.4019796380699</v>
      </c>
      <c r="C168593">
        <v>1012.33582815411</v>
      </c>
    </row>
    <row r="168594" spans="1:3" x14ac:dyDescent="0.25">
      <c r="A168594">
        <v>168592</v>
      </c>
      <c r="B168594">
        <v>2571.8322286616699</v>
      </c>
      <c r="C168594">
        <v>1.5276105404318501</v>
      </c>
    </row>
    <row r="168595" spans="1:3" x14ac:dyDescent="0.25">
      <c r="A168595">
        <v>168593</v>
      </c>
      <c r="B168595">
        <v>2659.2128361827999</v>
      </c>
      <c r="C168595">
        <v>1853.65755811389</v>
      </c>
    </row>
    <row r="168596" spans="1:3" x14ac:dyDescent="0.25">
      <c r="A168596">
        <v>168594</v>
      </c>
      <c r="B168596">
        <v>3522.2170997420399</v>
      </c>
      <c r="C168596">
        <v>343.19885213859999</v>
      </c>
    </row>
    <row r="168597" spans="1:3" x14ac:dyDescent="0.25">
      <c r="A168597">
        <v>168595</v>
      </c>
      <c r="B168597">
        <v>5059.6479494851792</v>
      </c>
      <c r="C168597">
        <v>2019.47316208965</v>
      </c>
    </row>
    <row r="168598" spans="1:3" x14ac:dyDescent="0.25">
      <c r="A168598">
        <v>168596</v>
      </c>
      <c r="B168598">
        <v>1162.21335983621</v>
      </c>
      <c r="C168598">
        <v>498.82184980988802</v>
      </c>
    </row>
    <row r="168599" spans="1:3" x14ac:dyDescent="0.25">
      <c r="A168599">
        <v>168597</v>
      </c>
      <c r="B168599">
        <v>4335.0063593470904</v>
      </c>
      <c r="C168599">
        <v>171.567022743438</v>
      </c>
    </row>
    <row r="168600" spans="1:3" x14ac:dyDescent="0.25">
      <c r="A168600">
        <v>168598</v>
      </c>
      <c r="B168600">
        <v>741.07389848622699</v>
      </c>
      <c r="C168600">
        <v>2141.1586961979501</v>
      </c>
    </row>
    <row r="168601" spans="1:3" x14ac:dyDescent="0.25">
      <c r="A168601">
        <v>168599</v>
      </c>
      <c r="B168601">
        <v>2147.5900873124001</v>
      </c>
      <c r="C168601">
        <v>105.26486713745599</v>
      </c>
    </row>
    <row r="168602" spans="1:3" x14ac:dyDescent="0.25">
      <c r="A168602">
        <v>168600</v>
      </c>
      <c r="B168602">
        <v>870.27375806436703</v>
      </c>
      <c r="C168602">
        <v>521.62186268613505</v>
      </c>
    </row>
    <row r="168603" spans="1:3" x14ac:dyDescent="0.25">
      <c r="A168603">
        <v>168601</v>
      </c>
      <c r="B168603">
        <v>403.64486569918</v>
      </c>
      <c r="C168603">
        <v>1326.5026817826099</v>
      </c>
    </row>
    <row r="168604" spans="1:3" x14ac:dyDescent="0.25">
      <c r="A168604">
        <v>168602</v>
      </c>
      <c r="B168604">
        <v>3734.2263199281801</v>
      </c>
      <c r="C168604">
        <v>2327.7809704080801</v>
      </c>
    </row>
    <row r="168605" spans="1:3" x14ac:dyDescent="0.25">
      <c r="A168605">
        <v>168603</v>
      </c>
      <c r="B168605">
        <v>4300.44699267134</v>
      </c>
      <c r="C168605">
        <v>3064.1794872093401</v>
      </c>
    </row>
    <row r="168606" spans="1:3" x14ac:dyDescent="0.25">
      <c r="A168606">
        <v>168604</v>
      </c>
      <c r="B168606">
        <v>2883.5667166231801</v>
      </c>
      <c r="C168606">
        <v>1607.6067317029101</v>
      </c>
    </row>
    <row r="168607" spans="1:3" x14ac:dyDescent="0.25">
      <c r="A168607">
        <v>168605</v>
      </c>
      <c r="B168607">
        <v>4511.8701694440997</v>
      </c>
      <c r="C168607">
        <v>1556.7709224028699</v>
      </c>
    </row>
    <row r="168608" spans="1:3" x14ac:dyDescent="0.25">
      <c r="A168608">
        <v>168606</v>
      </c>
      <c r="B168608">
        <v>2582.7576093101502</v>
      </c>
      <c r="C168608">
        <v>1421.4717652854299</v>
      </c>
    </row>
    <row r="168609" spans="1:3" x14ac:dyDescent="0.25">
      <c r="A168609">
        <v>168607</v>
      </c>
      <c r="B168609">
        <v>3986.3252451467702</v>
      </c>
      <c r="C168609">
        <v>2524.33404966852</v>
      </c>
    </row>
    <row r="168610" spans="1:3" x14ac:dyDescent="0.25">
      <c r="A168610">
        <v>168608</v>
      </c>
      <c r="B168610">
        <v>5077.1986198288796</v>
      </c>
      <c r="C168610">
        <v>1942.6641037782099</v>
      </c>
    </row>
    <row r="168611" spans="1:3" x14ac:dyDescent="0.25">
      <c r="A168611">
        <v>168609</v>
      </c>
      <c r="B168611">
        <v>5017.0140750696291</v>
      </c>
      <c r="C168611">
        <v>3345.3392153299201</v>
      </c>
    </row>
    <row r="168612" spans="1:3" x14ac:dyDescent="0.25">
      <c r="A168612">
        <v>168610</v>
      </c>
      <c r="B168612">
        <v>4441.2753676151096</v>
      </c>
      <c r="C168612">
        <v>283.37092653937998</v>
      </c>
    </row>
    <row r="168613" spans="1:3" x14ac:dyDescent="0.25">
      <c r="A168613">
        <v>168611</v>
      </c>
      <c r="B168613">
        <v>3359.4496061946802</v>
      </c>
      <c r="C168613">
        <v>989.49568365136508</v>
      </c>
    </row>
    <row r="168614" spans="1:3" x14ac:dyDescent="0.25">
      <c r="A168614">
        <v>168612</v>
      </c>
      <c r="B168614">
        <v>2820.4231848531899</v>
      </c>
      <c r="C168614">
        <v>2353.3466927525401</v>
      </c>
    </row>
    <row r="168615" spans="1:3" x14ac:dyDescent="0.25">
      <c r="A168615">
        <v>168613</v>
      </c>
      <c r="B168615">
        <v>1507.9988669767899</v>
      </c>
      <c r="C168615">
        <v>848.67387398802089</v>
      </c>
    </row>
    <row r="168616" spans="1:3" x14ac:dyDescent="0.25">
      <c r="A168616">
        <v>168614</v>
      </c>
      <c r="B168616">
        <v>4145.7225796247294</v>
      </c>
      <c r="C168616">
        <v>2845.1990504375399</v>
      </c>
    </row>
    <row r="168617" spans="1:3" x14ac:dyDescent="0.25">
      <c r="A168617">
        <v>168615</v>
      </c>
      <c r="B168617">
        <v>707.95399640605001</v>
      </c>
      <c r="C168617">
        <v>691.72857535607</v>
      </c>
    </row>
    <row r="168618" spans="1:3" x14ac:dyDescent="0.25">
      <c r="A168618">
        <v>168616</v>
      </c>
      <c r="B168618">
        <v>4903.0283341972599</v>
      </c>
      <c r="C168618">
        <v>2568.37423254019</v>
      </c>
    </row>
    <row r="168619" spans="1:3" x14ac:dyDescent="0.25">
      <c r="A168619">
        <v>168617</v>
      </c>
      <c r="B168619">
        <v>4047.9205170495102</v>
      </c>
      <c r="C168619">
        <v>2020.6750842931001</v>
      </c>
    </row>
    <row r="168620" spans="1:3" x14ac:dyDescent="0.25">
      <c r="A168620">
        <v>168618</v>
      </c>
      <c r="B168620">
        <v>1969.3453071172</v>
      </c>
      <c r="C168620">
        <v>2982.7200224315502</v>
      </c>
    </row>
    <row r="168621" spans="1:3" x14ac:dyDescent="0.25">
      <c r="A168621">
        <v>168619</v>
      </c>
      <c r="B168621">
        <v>4433.4173960117696</v>
      </c>
      <c r="C168621">
        <v>513.78518585401105</v>
      </c>
    </row>
    <row r="168622" spans="1:3" x14ac:dyDescent="0.25">
      <c r="A168622">
        <v>168620</v>
      </c>
      <c r="B168622">
        <v>1830.19734140896</v>
      </c>
      <c r="C168622">
        <v>2295.3925326410599</v>
      </c>
    </row>
    <row r="168623" spans="1:3" x14ac:dyDescent="0.25">
      <c r="A168623">
        <v>168621</v>
      </c>
      <c r="B168623">
        <v>5026.7850181270796</v>
      </c>
      <c r="C168623">
        <v>2553.5898889918499</v>
      </c>
    </row>
    <row r="168624" spans="1:3" x14ac:dyDescent="0.25">
      <c r="A168624">
        <v>168622</v>
      </c>
      <c r="B168624">
        <v>1028.3815641163401</v>
      </c>
      <c r="C168624">
        <v>2626.2375691696302</v>
      </c>
    </row>
    <row r="168625" spans="1:3" x14ac:dyDescent="0.25">
      <c r="A168625">
        <v>168623</v>
      </c>
      <c r="B168625">
        <v>2061.0414260889502</v>
      </c>
      <c r="C168625">
        <v>2240.74215561044</v>
      </c>
    </row>
    <row r="168626" spans="1:3" x14ac:dyDescent="0.25">
      <c r="A168626">
        <v>168624</v>
      </c>
      <c r="B168626">
        <v>2116.0502133649702</v>
      </c>
      <c r="C168626">
        <v>417.19657264204398</v>
      </c>
    </row>
    <row r="168627" spans="1:3" x14ac:dyDescent="0.25">
      <c r="A168627">
        <v>168625</v>
      </c>
      <c r="B168627">
        <v>2763.9741002269802</v>
      </c>
      <c r="C168627">
        <v>93.648998057888505</v>
      </c>
    </row>
    <row r="168628" spans="1:3" x14ac:dyDescent="0.25">
      <c r="A168628">
        <v>168626</v>
      </c>
      <c r="B168628">
        <v>4619.4771890333304</v>
      </c>
      <c r="C168628">
        <v>2890.6251293895202</v>
      </c>
    </row>
    <row r="168629" spans="1:3" x14ac:dyDescent="0.25">
      <c r="A168629">
        <v>168627</v>
      </c>
      <c r="B168629">
        <v>3469.3026435643001</v>
      </c>
      <c r="C168629">
        <v>2238.3893384523399</v>
      </c>
    </row>
    <row r="168630" spans="1:3" x14ac:dyDescent="0.25">
      <c r="A168630">
        <v>168628</v>
      </c>
      <c r="B168630">
        <v>4915.7137434375609</v>
      </c>
      <c r="C168630">
        <v>2313.2639286711401</v>
      </c>
    </row>
    <row r="168631" spans="1:3" x14ac:dyDescent="0.25">
      <c r="A168631">
        <v>168629</v>
      </c>
      <c r="B168631">
        <v>1804.1320915408701</v>
      </c>
      <c r="C168631">
        <v>1465.66581699838</v>
      </c>
    </row>
    <row r="168632" spans="1:3" x14ac:dyDescent="0.25">
      <c r="A168632">
        <v>168630</v>
      </c>
      <c r="B168632">
        <v>238.85082597017299</v>
      </c>
      <c r="C168632">
        <v>2679.8983856827199</v>
      </c>
    </row>
    <row r="168633" spans="1:3" x14ac:dyDescent="0.25">
      <c r="A168633">
        <v>168631</v>
      </c>
      <c r="B168633">
        <v>4018.24775472282</v>
      </c>
      <c r="C168633">
        <v>2496.3659841040899</v>
      </c>
    </row>
    <row r="168634" spans="1:3" x14ac:dyDescent="0.25">
      <c r="A168634">
        <v>168632</v>
      </c>
      <c r="B168634">
        <v>1526.1125607951899</v>
      </c>
      <c r="C168634">
        <v>2899.7057012742498</v>
      </c>
    </row>
    <row r="168635" spans="1:3" x14ac:dyDescent="0.25">
      <c r="A168635">
        <v>168633</v>
      </c>
      <c r="B168635">
        <v>5054.9410340606801</v>
      </c>
      <c r="C168635">
        <v>1852.4685748173899</v>
      </c>
    </row>
    <row r="168636" spans="1:3" x14ac:dyDescent="0.25">
      <c r="A168636">
        <v>168634</v>
      </c>
      <c r="B168636">
        <v>3953.5474198452198</v>
      </c>
      <c r="C168636">
        <v>765.11281517466205</v>
      </c>
    </row>
    <row r="168637" spans="1:3" x14ac:dyDescent="0.25">
      <c r="A168637">
        <v>168635</v>
      </c>
      <c r="B168637">
        <v>4901.9255922111797</v>
      </c>
      <c r="C168637">
        <v>3032.5327747525498</v>
      </c>
    </row>
    <row r="168638" spans="1:3" x14ac:dyDescent="0.25">
      <c r="A168638">
        <v>168636</v>
      </c>
      <c r="B168638">
        <v>1317.5742899055599</v>
      </c>
      <c r="C168638">
        <v>1168.67680731123</v>
      </c>
    </row>
    <row r="168639" spans="1:3" x14ac:dyDescent="0.25">
      <c r="A168639">
        <v>168637</v>
      </c>
      <c r="B168639">
        <v>2567.04909546725</v>
      </c>
      <c r="C168639">
        <v>212.161631966318</v>
      </c>
    </row>
    <row r="168640" spans="1:3" x14ac:dyDescent="0.25">
      <c r="A168640">
        <v>168638</v>
      </c>
      <c r="B168640">
        <v>4339.0192280732499</v>
      </c>
      <c r="C168640">
        <v>2420.2250596793101</v>
      </c>
    </row>
    <row r="168641" spans="1:3" x14ac:dyDescent="0.25">
      <c r="A168641">
        <v>168639</v>
      </c>
      <c r="B168641">
        <v>729.87150913562698</v>
      </c>
      <c r="C168641">
        <v>1534.5695241322701</v>
      </c>
    </row>
    <row r="168642" spans="1:3" x14ac:dyDescent="0.25">
      <c r="A168642">
        <v>168640</v>
      </c>
      <c r="B168642">
        <v>2606.76821452584</v>
      </c>
      <c r="C168642">
        <v>3264.1419645250298</v>
      </c>
    </row>
    <row r="168643" spans="1:3" x14ac:dyDescent="0.25">
      <c r="A168643">
        <v>168641</v>
      </c>
      <c r="B168643">
        <v>2994.2350687121402</v>
      </c>
      <c r="C168643">
        <v>481.30801433414712</v>
      </c>
    </row>
    <row r="168644" spans="1:3" x14ac:dyDescent="0.25">
      <c r="A168644">
        <v>168642</v>
      </c>
      <c r="B168644">
        <v>2616.75459945486</v>
      </c>
      <c r="C168644">
        <v>1338.3523500629201</v>
      </c>
    </row>
    <row r="168645" spans="1:3" x14ac:dyDescent="0.25">
      <c r="A168645">
        <v>168643</v>
      </c>
      <c r="B168645">
        <v>3140.09057869156</v>
      </c>
      <c r="C168645">
        <v>1492.9695316801201</v>
      </c>
    </row>
    <row r="168646" spans="1:3" x14ac:dyDescent="0.25">
      <c r="A168646">
        <v>168644</v>
      </c>
      <c r="B168646">
        <v>1617.1787463980399</v>
      </c>
      <c r="C168646">
        <v>1942.2560893257701</v>
      </c>
    </row>
    <row r="168647" spans="1:3" x14ac:dyDescent="0.25">
      <c r="A168647">
        <v>168645</v>
      </c>
      <c r="B168647">
        <v>4727.2890612165102</v>
      </c>
      <c r="C168647">
        <v>1718.0009769237699</v>
      </c>
    </row>
    <row r="168648" spans="1:3" x14ac:dyDescent="0.25">
      <c r="A168648">
        <v>168646</v>
      </c>
      <c r="B168648">
        <v>1975.22602880708</v>
      </c>
      <c r="C168648">
        <v>3177.7488431336201</v>
      </c>
    </row>
    <row r="168649" spans="1:3" x14ac:dyDescent="0.25">
      <c r="A168649">
        <v>168647</v>
      </c>
      <c r="B168649">
        <v>190.561485385384</v>
      </c>
      <c r="C168649">
        <v>455.010154097846</v>
      </c>
    </row>
    <row r="168650" spans="1:3" x14ac:dyDescent="0.25">
      <c r="A168650">
        <v>168648</v>
      </c>
      <c r="B168650">
        <v>4621.9966061779114</v>
      </c>
      <c r="C168650">
        <v>1424.43719885883</v>
      </c>
    </row>
    <row r="168651" spans="1:3" x14ac:dyDescent="0.25">
      <c r="A168651">
        <v>168649</v>
      </c>
      <c r="B168651">
        <v>2617.1105707878701</v>
      </c>
      <c r="C168651">
        <v>1092.1837860590099</v>
      </c>
    </row>
    <row r="168652" spans="1:3" x14ac:dyDescent="0.25">
      <c r="A168652">
        <v>168650</v>
      </c>
      <c r="B168652">
        <v>4947.16056919124</v>
      </c>
      <c r="C168652">
        <v>2408.02994969784</v>
      </c>
    </row>
    <row r="168653" spans="1:3" x14ac:dyDescent="0.25">
      <c r="A168653">
        <v>168651</v>
      </c>
      <c r="B168653">
        <v>3184.38003594972</v>
      </c>
      <c r="C168653">
        <v>2320.1668886764101</v>
      </c>
    </row>
    <row r="168654" spans="1:3" x14ac:dyDescent="0.25">
      <c r="A168654">
        <v>168652</v>
      </c>
      <c r="B168654">
        <v>910.01797600666202</v>
      </c>
      <c r="C168654">
        <v>2600.3652653457598</v>
      </c>
    </row>
    <row r="168655" spans="1:3" x14ac:dyDescent="0.25">
      <c r="A168655">
        <v>168653</v>
      </c>
      <c r="B168655">
        <v>4400.9404757326793</v>
      </c>
      <c r="C168655">
        <v>302.78485983034801</v>
      </c>
    </row>
    <row r="168656" spans="1:3" x14ac:dyDescent="0.25">
      <c r="A168656">
        <v>168654</v>
      </c>
      <c r="B168656">
        <v>1579.0508848152599</v>
      </c>
      <c r="C168656">
        <v>810.92574724450606</v>
      </c>
    </row>
    <row r="168657" spans="1:3" x14ac:dyDescent="0.25">
      <c r="A168657">
        <v>168655</v>
      </c>
      <c r="B168657">
        <v>1415.25337044969</v>
      </c>
      <c r="C168657">
        <v>3335.53120967618</v>
      </c>
    </row>
    <row r="168658" spans="1:3" x14ac:dyDescent="0.25">
      <c r="A168658">
        <v>168656</v>
      </c>
      <c r="B168658">
        <v>2641.9184836783302</v>
      </c>
      <c r="C168658">
        <v>1518.6094310327801</v>
      </c>
    </row>
    <row r="168659" spans="1:3" x14ac:dyDescent="0.25">
      <c r="A168659">
        <v>168657</v>
      </c>
      <c r="B168659">
        <v>2371.6060606060601</v>
      </c>
      <c r="C168659">
        <v>1287.37473354603</v>
      </c>
    </row>
    <row r="168660" spans="1:3" x14ac:dyDescent="0.25">
      <c r="A168660">
        <v>168658</v>
      </c>
      <c r="B168660">
        <v>3749.1495008831398</v>
      </c>
      <c r="C168660">
        <v>2443.8162541759302</v>
      </c>
    </row>
    <row r="168661" spans="1:3" x14ac:dyDescent="0.25">
      <c r="A168661">
        <v>168659</v>
      </c>
      <c r="B168661">
        <v>34.788869400819202</v>
      </c>
      <c r="C168661">
        <v>3091.8525402640198</v>
      </c>
    </row>
    <row r="168662" spans="1:3" x14ac:dyDescent="0.25">
      <c r="A168662">
        <v>168660</v>
      </c>
      <c r="B168662">
        <v>2600.4423155706099</v>
      </c>
      <c r="C168662">
        <v>408.30655943672889</v>
      </c>
    </row>
    <row r="168663" spans="1:3" x14ac:dyDescent="0.25">
      <c r="A168663">
        <v>168661</v>
      </c>
      <c r="B168663">
        <v>1110.3136926218001</v>
      </c>
      <c r="C168663">
        <v>1203.7729925876199</v>
      </c>
    </row>
    <row r="168664" spans="1:3" x14ac:dyDescent="0.25">
      <c r="A168664">
        <v>168662</v>
      </c>
      <c r="B168664">
        <v>806.86208414570694</v>
      </c>
      <c r="C168664">
        <v>3137.99328963464</v>
      </c>
    </row>
    <row r="168665" spans="1:3" x14ac:dyDescent="0.25">
      <c r="A168665">
        <v>168663</v>
      </c>
      <c r="B168665">
        <v>2993.1834337263799</v>
      </c>
      <c r="C168665">
        <v>2337.0655877067802</v>
      </c>
    </row>
    <row r="168666" spans="1:3" x14ac:dyDescent="0.25">
      <c r="A168666">
        <v>168664</v>
      </c>
      <c r="B168666">
        <v>3008.01630870495</v>
      </c>
      <c r="C168666">
        <v>1600.3418159299299</v>
      </c>
    </row>
    <row r="168667" spans="1:3" x14ac:dyDescent="0.25">
      <c r="A168667">
        <v>168665</v>
      </c>
      <c r="B168667">
        <v>4509.1222309395098</v>
      </c>
      <c r="C168667">
        <v>153.46129909905</v>
      </c>
    </row>
    <row r="168668" spans="1:3" x14ac:dyDescent="0.25">
      <c r="A168668">
        <v>168666</v>
      </c>
      <c r="B168668">
        <v>4650.4050008990007</v>
      </c>
      <c r="C168668">
        <v>3036.779783555769</v>
      </c>
    </row>
    <row r="168669" spans="1:3" x14ac:dyDescent="0.25">
      <c r="A168669">
        <v>168667</v>
      </c>
      <c r="B168669">
        <v>1365.8497652395399</v>
      </c>
      <c r="C168669">
        <v>3225.23548230509</v>
      </c>
    </row>
    <row r="168670" spans="1:3" x14ac:dyDescent="0.25">
      <c r="A168670">
        <v>168668</v>
      </c>
      <c r="B168670">
        <v>4246.0648186640292</v>
      </c>
      <c r="C168670">
        <v>2639.6650932028501</v>
      </c>
    </row>
    <row r="168671" spans="1:3" x14ac:dyDescent="0.25">
      <c r="A168671">
        <v>168669</v>
      </c>
      <c r="B168671">
        <v>4292.8230377498603</v>
      </c>
      <c r="C168671">
        <v>290.19525288231802</v>
      </c>
    </row>
    <row r="168672" spans="1:3" x14ac:dyDescent="0.25">
      <c r="A168672">
        <v>168670</v>
      </c>
      <c r="B168672">
        <v>3596.1908934902999</v>
      </c>
      <c r="C168672">
        <v>1416.30571119619</v>
      </c>
    </row>
    <row r="168673" spans="1:3" x14ac:dyDescent="0.25">
      <c r="A168673">
        <v>168671</v>
      </c>
      <c r="B168673">
        <v>4569.4660819567098</v>
      </c>
      <c r="C168673">
        <v>539.70148850767407</v>
      </c>
    </row>
    <row r="168674" spans="1:3" x14ac:dyDescent="0.25">
      <c r="A168674">
        <v>168672</v>
      </c>
      <c r="B168674">
        <v>584.43342992718294</v>
      </c>
      <c r="C168674">
        <v>1241.7116373143399</v>
      </c>
    </row>
    <row r="168675" spans="1:3" x14ac:dyDescent="0.25">
      <c r="A168675">
        <v>168673</v>
      </c>
      <c r="B168675">
        <v>2633.3974473201001</v>
      </c>
      <c r="C168675">
        <v>1378.4498443851301</v>
      </c>
    </row>
    <row r="168676" spans="1:3" x14ac:dyDescent="0.25">
      <c r="A168676">
        <v>168674</v>
      </c>
      <c r="B168676">
        <v>1760.37037575811</v>
      </c>
      <c r="C168676">
        <v>1992.62316492682</v>
      </c>
    </row>
    <row r="168677" spans="1:3" x14ac:dyDescent="0.25">
      <c r="A168677">
        <v>168675</v>
      </c>
      <c r="B168677">
        <v>1098.8015980530199</v>
      </c>
      <c r="C168677">
        <v>1959.5320485545101</v>
      </c>
    </row>
    <row r="168678" spans="1:3" x14ac:dyDescent="0.25">
      <c r="A168678">
        <v>168676</v>
      </c>
      <c r="B168678">
        <v>463.28147569477102</v>
      </c>
      <c r="C168678">
        <v>1284.6402042888899</v>
      </c>
    </row>
    <row r="168679" spans="1:3" x14ac:dyDescent="0.25">
      <c r="A168679">
        <v>168677</v>
      </c>
      <c r="B168679">
        <v>3008.4218280292298</v>
      </c>
      <c r="C168679">
        <v>1140.19872555288</v>
      </c>
    </row>
    <row r="168680" spans="1:3" x14ac:dyDescent="0.25">
      <c r="A168680">
        <v>168678</v>
      </c>
      <c r="B168680">
        <v>3390.05600666382</v>
      </c>
      <c r="C168680">
        <v>3034.7814353805902</v>
      </c>
    </row>
    <row r="168681" spans="1:3" x14ac:dyDescent="0.25">
      <c r="A168681">
        <v>168679</v>
      </c>
      <c r="B168681">
        <v>4896.02929921945</v>
      </c>
      <c r="C168681">
        <v>2104.3708530590402</v>
      </c>
    </row>
    <row r="168682" spans="1:3" x14ac:dyDescent="0.25">
      <c r="A168682">
        <v>168680</v>
      </c>
      <c r="B168682">
        <v>4438.3341867568897</v>
      </c>
      <c r="C168682">
        <v>724.68643688714008</v>
      </c>
    </row>
    <row r="168683" spans="1:3" x14ac:dyDescent="0.25">
      <c r="A168683">
        <v>168681</v>
      </c>
      <c r="B168683">
        <v>2521.43813533499</v>
      </c>
      <c r="C168683">
        <v>335.37779835643897</v>
      </c>
    </row>
    <row r="168684" spans="1:3" x14ac:dyDescent="0.25">
      <c r="A168684">
        <v>168682</v>
      </c>
      <c r="B168684">
        <v>3529.16376301631</v>
      </c>
      <c r="C168684">
        <v>2438.4771544605201</v>
      </c>
    </row>
    <row r="168685" spans="1:3" x14ac:dyDescent="0.25">
      <c r="A168685">
        <v>168683</v>
      </c>
      <c r="B168685">
        <v>3846.6790425428599</v>
      </c>
      <c r="C168685">
        <v>660.56867188881108</v>
      </c>
    </row>
    <row r="168686" spans="1:3" x14ac:dyDescent="0.25">
      <c r="A168686">
        <v>168684</v>
      </c>
      <c r="B168686">
        <v>4205.1778139766202</v>
      </c>
      <c r="C168686">
        <v>2719.6011755312302</v>
      </c>
    </row>
    <row r="168687" spans="1:3" x14ac:dyDescent="0.25">
      <c r="A168687">
        <v>168685</v>
      </c>
      <c r="B168687">
        <v>935.27847800438906</v>
      </c>
      <c r="C168687">
        <v>648.91578958405</v>
      </c>
    </row>
    <row r="168688" spans="1:3" x14ac:dyDescent="0.25">
      <c r="A168688">
        <v>168686</v>
      </c>
      <c r="B168688">
        <v>4068.2970672772899</v>
      </c>
      <c r="C168688">
        <v>2498.7200953306601</v>
      </c>
    </row>
    <row r="168689" spans="1:3" x14ac:dyDescent="0.25">
      <c r="A168689">
        <v>168687</v>
      </c>
      <c r="B168689">
        <v>4375.3359556445293</v>
      </c>
      <c r="C168689">
        <v>2550.7416154273101</v>
      </c>
    </row>
    <row r="168690" spans="1:3" x14ac:dyDescent="0.25">
      <c r="A168690">
        <v>168688</v>
      </c>
      <c r="B168690">
        <v>3642.6969555097899</v>
      </c>
      <c r="C168690">
        <v>818.51091075675708</v>
      </c>
    </row>
    <row r="168691" spans="1:3" x14ac:dyDescent="0.25">
      <c r="A168691">
        <v>168689</v>
      </c>
      <c r="B168691">
        <v>2294.6545016157802</v>
      </c>
      <c r="C168691">
        <v>2317.1872159923</v>
      </c>
    </row>
    <row r="168692" spans="1:3" x14ac:dyDescent="0.25">
      <c r="A168692">
        <v>168690</v>
      </c>
      <c r="B168692">
        <v>2996.09102495361</v>
      </c>
      <c r="C168692">
        <v>582.78931253042606</v>
      </c>
    </row>
    <row r="168693" spans="1:3" x14ac:dyDescent="0.25">
      <c r="A168693">
        <v>168691</v>
      </c>
      <c r="B168693">
        <v>3545.0139714803699</v>
      </c>
      <c r="C168693">
        <v>832.72099282581496</v>
      </c>
    </row>
    <row r="168694" spans="1:3" x14ac:dyDescent="0.25">
      <c r="A168694">
        <v>168692</v>
      </c>
      <c r="B168694">
        <v>1821.76960853484</v>
      </c>
      <c r="C168694">
        <v>2837.1696363429</v>
      </c>
    </row>
    <row r="168695" spans="1:3" x14ac:dyDescent="0.25">
      <c r="A168695">
        <v>168693</v>
      </c>
      <c r="B168695">
        <v>2247.9992497449998</v>
      </c>
      <c r="C168695">
        <v>1412.41090792357</v>
      </c>
    </row>
    <row r="168696" spans="1:3" x14ac:dyDescent="0.25">
      <c r="A168696">
        <v>168694</v>
      </c>
      <c r="B168696">
        <v>4926.2589791759292</v>
      </c>
      <c r="C168696">
        <v>2857.3311030715299</v>
      </c>
    </row>
    <row r="168697" spans="1:3" x14ac:dyDescent="0.25">
      <c r="A168697">
        <v>168695</v>
      </c>
      <c r="B168697">
        <v>1019.16010989718</v>
      </c>
      <c r="C168697">
        <v>2746.9030972258402</v>
      </c>
    </row>
    <row r="168698" spans="1:3" x14ac:dyDescent="0.25">
      <c r="A168698">
        <v>168696</v>
      </c>
      <c r="B168698">
        <v>3039.89238063007</v>
      </c>
      <c r="C168698">
        <v>345.406940621888</v>
      </c>
    </row>
    <row r="168699" spans="1:3" x14ac:dyDescent="0.25">
      <c r="A168699">
        <v>168697</v>
      </c>
      <c r="B168699">
        <v>3293.9849979871401</v>
      </c>
      <c r="C168699">
        <v>2079.49740484737</v>
      </c>
    </row>
    <row r="168700" spans="1:3" x14ac:dyDescent="0.25">
      <c r="A168700">
        <v>168698</v>
      </c>
      <c r="B168700">
        <v>4625.8466655391294</v>
      </c>
      <c r="C168700">
        <v>3234.3856052635301</v>
      </c>
    </row>
    <row r="168701" spans="1:3" x14ac:dyDescent="0.25">
      <c r="A168701">
        <v>168699</v>
      </c>
      <c r="B168701">
        <v>3131.5439089034098</v>
      </c>
      <c r="C168701">
        <v>2439.1810989320702</v>
      </c>
    </row>
    <row r="168702" spans="1:3" x14ac:dyDescent="0.25">
      <c r="A168702">
        <v>168700</v>
      </c>
      <c r="B168702">
        <v>2695.8302361456399</v>
      </c>
      <c r="C168702">
        <v>1746.27584033223</v>
      </c>
    </row>
    <row r="168703" spans="1:3" x14ac:dyDescent="0.25">
      <c r="A168703">
        <v>168701</v>
      </c>
      <c r="B168703">
        <v>887.72723809270008</v>
      </c>
      <c r="C168703">
        <v>2999.6630766060498</v>
      </c>
    </row>
    <row r="168704" spans="1:3" x14ac:dyDescent="0.25">
      <c r="A168704">
        <v>168702</v>
      </c>
      <c r="B168704">
        <v>4880.9884794358504</v>
      </c>
      <c r="C168704">
        <v>2538.251294357889</v>
      </c>
    </row>
    <row r="168705" spans="1:3" x14ac:dyDescent="0.25">
      <c r="A168705">
        <v>168703</v>
      </c>
      <c r="B168705">
        <v>871.58408297493895</v>
      </c>
      <c r="C168705">
        <v>3132.1762534601398</v>
      </c>
    </row>
    <row r="168706" spans="1:3" x14ac:dyDescent="0.25">
      <c r="A168706">
        <v>168704</v>
      </c>
      <c r="B168706">
        <v>145.473838814744</v>
      </c>
      <c r="C168706">
        <v>3024.3449161106901</v>
      </c>
    </row>
    <row r="168707" spans="1:3" x14ac:dyDescent="0.25">
      <c r="A168707">
        <v>168705</v>
      </c>
      <c r="B168707">
        <v>3285.0259876386499</v>
      </c>
      <c r="C168707">
        <v>2342.3252923200598</v>
      </c>
    </row>
    <row r="168708" spans="1:3" x14ac:dyDescent="0.25">
      <c r="A168708">
        <v>168706</v>
      </c>
      <c r="B168708">
        <v>4342.0627334308601</v>
      </c>
      <c r="C168708">
        <v>2891.3973143645499</v>
      </c>
    </row>
    <row r="168709" spans="1:3" x14ac:dyDescent="0.25">
      <c r="A168709">
        <v>168707</v>
      </c>
      <c r="B168709">
        <v>2501.5331922987002</v>
      </c>
      <c r="C168709">
        <v>3215.46105500453</v>
      </c>
    </row>
    <row r="168710" spans="1:3" x14ac:dyDescent="0.25">
      <c r="A168710">
        <v>168708</v>
      </c>
      <c r="B168710">
        <v>4415.2521348957998</v>
      </c>
      <c r="C168710">
        <v>1508.2577591163199</v>
      </c>
    </row>
    <row r="168711" spans="1:3" x14ac:dyDescent="0.25">
      <c r="A168711">
        <v>168709</v>
      </c>
      <c r="B168711">
        <v>3033.8074365193402</v>
      </c>
      <c r="C168711">
        <v>647.63544208970302</v>
      </c>
    </row>
    <row r="168712" spans="1:3" x14ac:dyDescent="0.25">
      <c r="A168712">
        <v>168710</v>
      </c>
      <c r="B168712">
        <v>842.24489933389407</v>
      </c>
      <c r="C168712">
        <v>2229.1491973075299</v>
      </c>
    </row>
    <row r="168713" spans="1:3" x14ac:dyDescent="0.25">
      <c r="A168713">
        <v>168711</v>
      </c>
      <c r="B168713">
        <v>1577.1910691968001</v>
      </c>
      <c r="C168713">
        <v>1467.04917118711</v>
      </c>
    </row>
    <row r="168714" spans="1:3" x14ac:dyDescent="0.25">
      <c r="A168714">
        <v>168712</v>
      </c>
      <c r="B168714">
        <v>4447.0717379583502</v>
      </c>
      <c r="C168714">
        <v>969.76837647941807</v>
      </c>
    </row>
    <row r="168715" spans="1:3" x14ac:dyDescent="0.25">
      <c r="A168715">
        <v>168713</v>
      </c>
      <c r="B168715">
        <v>2278.2148128582298</v>
      </c>
      <c r="C168715">
        <v>196.35928895860701</v>
      </c>
    </row>
    <row r="168716" spans="1:3" x14ac:dyDescent="0.25">
      <c r="A168716">
        <v>168714</v>
      </c>
      <c r="B168716">
        <v>2868.0822844079098</v>
      </c>
      <c r="C168716">
        <v>1514.8419806960901</v>
      </c>
    </row>
    <row r="168717" spans="1:3" x14ac:dyDescent="0.25">
      <c r="A168717">
        <v>168715</v>
      </c>
      <c r="B168717">
        <v>4439.2979831104103</v>
      </c>
      <c r="C168717">
        <v>867.87662364001301</v>
      </c>
    </row>
    <row r="168718" spans="1:3" x14ac:dyDescent="0.25">
      <c r="A168718">
        <v>168716</v>
      </c>
      <c r="B168718">
        <v>212.52213916537301</v>
      </c>
      <c r="C168718">
        <v>3293.5138998451298</v>
      </c>
    </row>
    <row r="168719" spans="1:3" x14ac:dyDescent="0.25">
      <c r="A168719">
        <v>168717</v>
      </c>
      <c r="B168719">
        <v>3434.84971920615</v>
      </c>
      <c r="C168719">
        <v>322.74684996567203</v>
      </c>
    </row>
    <row r="168720" spans="1:3" x14ac:dyDescent="0.25">
      <c r="A168720">
        <v>168718</v>
      </c>
      <c r="B168720">
        <v>4558.8724393640996</v>
      </c>
      <c r="C168720">
        <v>196.724411488122</v>
      </c>
    </row>
    <row r="168721" spans="1:3" x14ac:dyDescent="0.25">
      <c r="A168721">
        <v>168719</v>
      </c>
      <c r="B168721">
        <v>1373.2251599318299</v>
      </c>
      <c r="C168721">
        <v>3122.6531561096099</v>
      </c>
    </row>
    <row r="168722" spans="1:3" x14ac:dyDescent="0.25">
      <c r="A168722">
        <v>168720</v>
      </c>
      <c r="B168722">
        <v>4541.7747571744303</v>
      </c>
      <c r="C168722">
        <v>2227.8217815233302</v>
      </c>
    </row>
    <row r="168723" spans="1:3" x14ac:dyDescent="0.25">
      <c r="A168723">
        <v>168721</v>
      </c>
      <c r="B168723">
        <v>3974.3609079830298</v>
      </c>
      <c r="C168723">
        <v>2734.24292251406</v>
      </c>
    </row>
    <row r="168724" spans="1:3" x14ac:dyDescent="0.25">
      <c r="A168724">
        <v>168722</v>
      </c>
      <c r="B168724">
        <v>3205.17896356033</v>
      </c>
      <c r="C168724">
        <v>1855.7638530080801</v>
      </c>
    </row>
    <row r="168725" spans="1:3" x14ac:dyDescent="0.25">
      <c r="A168725">
        <v>168723</v>
      </c>
      <c r="B168725">
        <v>4476.3708091252201</v>
      </c>
      <c r="C168725">
        <v>2020.7923229492201</v>
      </c>
    </row>
    <row r="168726" spans="1:3" x14ac:dyDescent="0.25">
      <c r="A168726">
        <v>168724</v>
      </c>
      <c r="B168726">
        <v>4769.8490483501</v>
      </c>
      <c r="C168726">
        <v>2771.55507127295</v>
      </c>
    </row>
    <row r="168727" spans="1:3" x14ac:dyDescent="0.25">
      <c r="A168727">
        <v>168725</v>
      </c>
      <c r="B168727">
        <v>4676.2679017392102</v>
      </c>
      <c r="C168727">
        <v>2162.4441796678502</v>
      </c>
    </row>
    <row r="168728" spans="1:3" x14ac:dyDescent="0.25">
      <c r="A168728">
        <v>168726</v>
      </c>
      <c r="B168728">
        <v>3173.2507640141698</v>
      </c>
      <c r="C168728">
        <v>1213.7524078546001</v>
      </c>
    </row>
    <row r="168729" spans="1:3" x14ac:dyDescent="0.25">
      <c r="A168729">
        <v>168727</v>
      </c>
      <c r="B168729">
        <v>4730.4516073094201</v>
      </c>
      <c r="C168729">
        <v>2916.50996097298</v>
      </c>
    </row>
    <row r="168730" spans="1:3" x14ac:dyDescent="0.25">
      <c r="A168730">
        <v>168728</v>
      </c>
      <c r="B168730">
        <v>1398.92740111744</v>
      </c>
      <c r="C168730">
        <v>1976.54506223521</v>
      </c>
    </row>
    <row r="168731" spans="1:3" x14ac:dyDescent="0.25">
      <c r="A168731">
        <v>168729</v>
      </c>
      <c r="B168731">
        <v>2878.2661227906901</v>
      </c>
      <c r="C168731">
        <v>722.25338554252301</v>
      </c>
    </row>
    <row r="168732" spans="1:3" x14ac:dyDescent="0.25">
      <c r="A168732">
        <v>168730</v>
      </c>
      <c r="B168732">
        <v>216.39481196617001</v>
      </c>
      <c r="C168732">
        <v>2541.1369210875</v>
      </c>
    </row>
    <row r="168733" spans="1:3" x14ac:dyDescent="0.25">
      <c r="A168733">
        <v>168731</v>
      </c>
      <c r="B168733">
        <v>886.26939838442308</v>
      </c>
      <c r="C168733">
        <v>2494.8616049052298</v>
      </c>
    </row>
    <row r="168734" spans="1:3" x14ac:dyDescent="0.25">
      <c r="A168734">
        <v>168732</v>
      </c>
      <c r="B168734">
        <v>4837.9897589890797</v>
      </c>
      <c r="C168734">
        <v>2988.3824505357202</v>
      </c>
    </row>
    <row r="168735" spans="1:3" x14ac:dyDescent="0.25">
      <c r="A168735">
        <v>168733</v>
      </c>
      <c r="B168735">
        <v>628.76932282344205</v>
      </c>
      <c r="C168735">
        <v>1496.86342380624</v>
      </c>
    </row>
    <row r="168736" spans="1:3" x14ac:dyDescent="0.25">
      <c r="A168736">
        <v>168734</v>
      </c>
      <c r="B168736">
        <v>2237.4465756750501</v>
      </c>
      <c r="C168736">
        <v>154.764062676771</v>
      </c>
    </row>
    <row r="168737" spans="1:3" x14ac:dyDescent="0.25">
      <c r="A168737">
        <v>168735</v>
      </c>
      <c r="B168737">
        <v>3368.8918937982698</v>
      </c>
      <c r="C168737">
        <v>738.01441518488298</v>
      </c>
    </row>
    <row r="168738" spans="1:3" x14ac:dyDescent="0.25">
      <c r="A168738">
        <v>168736</v>
      </c>
      <c r="B168738">
        <v>3057.17600215625</v>
      </c>
      <c r="C168738">
        <v>820.41769033763194</v>
      </c>
    </row>
    <row r="168739" spans="1:3" x14ac:dyDescent="0.25">
      <c r="A168739">
        <v>168737</v>
      </c>
      <c r="B168739">
        <v>598.99107956082003</v>
      </c>
      <c r="C168739">
        <v>3054.7736440530198</v>
      </c>
    </row>
    <row r="168740" spans="1:3" x14ac:dyDescent="0.25">
      <c r="A168740">
        <v>168738</v>
      </c>
      <c r="B168740">
        <v>4867.8175327634299</v>
      </c>
      <c r="C168740">
        <v>1802.4669730431899</v>
      </c>
    </row>
    <row r="168741" spans="1:3" x14ac:dyDescent="0.25">
      <c r="A168741">
        <v>168739</v>
      </c>
      <c r="B168741">
        <v>276.78312525873201</v>
      </c>
      <c r="C168741">
        <v>2429.46065584504</v>
      </c>
    </row>
    <row r="168742" spans="1:3" x14ac:dyDescent="0.25">
      <c r="A168742">
        <v>168740</v>
      </c>
      <c r="B168742">
        <v>3325.4184505011999</v>
      </c>
      <c r="C168742">
        <v>2662.0377449637499</v>
      </c>
    </row>
    <row r="168743" spans="1:3" x14ac:dyDescent="0.25">
      <c r="A168743">
        <v>168741</v>
      </c>
      <c r="B168743">
        <v>4723.2164317775396</v>
      </c>
      <c r="C168743">
        <v>2330.0876502736501</v>
      </c>
    </row>
    <row r="168744" spans="1:3" x14ac:dyDescent="0.25">
      <c r="A168744">
        <v>168742</v>
      </c>
      <c r="B168744">
        <v>3086.995186656939</v>
      </c>
      <c r="C168744">
        <v>2683.5730283474199</v>
      </c>
    </row>
    <row r="168745" spans="1:3" x14ac:dyDescent="0.25">
      <c r="A168745">
        <v>168743</v>
      </c>
      <c r="B168745">
        <v>4537.2387813610494</v>
      </c>
      <c r="C168745">
        <v>1995.3179624301799</v>
      </c>
    </row>
    <row r="168746" spans="1:3" x14ac:dyDescent="0.25">
      <c r="A168746">
        <v>168744</v>
      </c>
      <c r="B168746">
        <v>4592.7895556271797</v>
      </c>
      <c r="C168746">
        <v>2385.3434576091099</v>
      </c>
    </row>
    <row r="168747" spans="1:3" x14ac:dyDescent="0.25">
      <c r="A168747">
        <v>168745</v>
      </c>
      <c r="B168747">
        <v>4236.8407174458798</v>
      </c>
      <c r="C168747">
        <v>2517.62211714357</v>
      </c>
    </row>
    <row r="168748" spans="1:3" x14ac:dyDescent="0.25">
      <c r="A168748">
        <v>168746</v>
      </c>
      <c r="B168748">
        <v>2251.1937424020298</v>
      </c>
      <c r="C168748">
        <v>2965.2876650621902</v>
      </c>
    </row>
    <row r="168749" spans="1:3" x14ac:dyDescent="0.25">
      <c r="A168749">
        <v>168747</v>
      </c>
      <c r="B168749">
        <v>257.22337440039797</v>
      </c>
      <c r="C168749">
        <v>2985.9222689479002</v>
      </c>
    </row>
    <row r="168750" spans="1:3" x14ac:dyDescent="0.25">
      <c r="A168750">
        <v>168748</v>
      </c>
      <c r="B168750">
        <v>2891.2556839243998</v>
      </c>
      <c r="C168750">
        <v>2710.5184409973799</v>
      </c>
    </row>
    <row r="168751" spans="1:3" x14ac:dyDescent="0.25">
      <c r="A168751">
        <v>168749</v>
      </c>
      <c r="B168751">
        <v>2934.2629304146499</v>
      </c>
      <c r="C168751">
        <v>493.67326208469598</v>
      </c>
    </row>
    <row r="168752" spans="1:3" x14ac:dyDescent="0.25">
      <c r="A168752">
        <v>168750</v>
      </c>
      <c r="B168752">
        <v>175.47456669349501</v>
      </c>
      <c r="C168752">
        <v>2694.0931536475</v>
      </c>
    </row>
    <row r="168753" spans="1:3" x14ac:dyDescent="0.25">
      <c r="A168753">
        <v>168751</v>
      </c>
      <c r="B168753">
        <v>973.89000775514012</v>
      </c>
      <c r="C168753">
        <v>3247.3048698133698</v>
      </c>
    </row>
    <row r="168754" spans="1:3" x14ac:dyDescent="0.25">
      <c r="A168754">
        <v>168752</v>
      </c>
      <c r="B168754">
        <v>1983.2103767707299</v>
      </c>
      <c r="C168754">
        <v>336.248698102611</v>
      </c>
    </row>
    <row r="168755" spans="1:3" x14ac:dyDescent="0.25">
      <c r="A168755">
        <v>168753</v>
      </c>
      <c r="B168755">
        <v>894.46047521671903</v>
      </c>
      <c r="C168755">
        <v>1013.10355988981</v>
      </c>
    </row>
    <row r="168756" spans="1:3" x14ac:dyDescent="0.25">
      <c r="A168756">
        <v>168754</v>
      </c>
      <c r="B168756">
        <v>755.14704380207309</v>
      </c>
      <c r="C168756">
        <v>1233.4789724034199</v>
      </c>
    </row>
    <row r="168757" spans="1:3" x14ac:dyDescent="0.25">
      <c r="A168757">
        <v>168755</v>
      </c>
      <c r="B168757">
        <v>4741.5481773266001</v>
      </c>
      <c r="C168757">
        <v>1909.91144788715</v>
      </c>
    </row>
    <row r="168758" spans="1:3" x14ac:dyDescent="0.25">
      <c r="A168758">
        <v>168756</v>
      </c>
      <c r="B168758">
        <v>2699.75960206116</v>
      </c>
      <c r="C168758">
        <v>1228.0106571976301</v>
      </c>
    </row>
    <row r="168759" spans="1:3" x14ac:dyDescent="0.25">
      <c r="A168759">
        <v>168757</v>
      </c>
      <c r="B168759">
        <v>3946.1674500958902</v>
      </c>
      <c r="C168759">
        <v>2729.8028013307298</v>
      </c>
    </row>
    <row r="168760" spans="1:3" x14ac:dyDescent="0.25">
      <c r="A168760">
        <v>168758</v>
      </c>
      <c r="B168760">
        <v>2670.8503610416501</v>
      </c>
      <c r="C168760">
        <v>1516.77505306188</v>
      </c>
    </row>
    <row r="168761" spans="1:3" x14ac:dyDescent="0.25">
      <c r="A168761">
        <v>168759</v>
      </c>
      <c r="B168761">
        <v>1011.12960652743</v>
      </c>
      <c r="C168761">
        <v>2401.6290504241501</v>
      </c>
    </row>
    <row r="168762" spans="1:3" x14ac:dyDescent="0.25">
      <c r="A168762">
        <v>168760</v>
      </c>
      <c r="B168762">
        <v>4057.9484544585998</v>
      </c>
      <c r="C168762">
        <v>726.68779962069596</v>
      </c>
    </row>
    <row r="168763" spans="1:3" x14ac:dyDescent="0.25">
      <c r="A168763">
        <v>168761</v>
      </c>
      <c r="B168763">
        <v>1295.1178134363199</v>
      </c>
      <c r="C168763">
        <v>2147.8250238358401</v>
      </c>
    </row>
    <row r="168764" spans="1:3" x14ac:dyDescent="0.25">
      <c r="A168764">
        <v>168762</v>
      </c>
      <c r="B168764">
        <v>847.10586142079194</v>
      </c>
      <c r="C168764">
        <v>602.21196958971098</v>
      </c>
    </row>
    <row r="168765" spans="1:3" x14ac:dyDescent="0.25">
      <c r="A168765">
        <v>168763</v>
      </c>
      <c r="B168765">
        <v>4126.1681927474201</v>
      </c>
      <c r="C168765">
        <v>1962.2182222409101</v>
      </c>
    </row>
    <row r="168766" spans="1:3" x14ac:dyDescent="0.25">
      <c r="A168766">
        <v>168764</v>
      </c>
      <c r="B168766">
        <v>4435.1338425331614</v>
      </c>
      <c r="C168766">
        <v>780.99594235939696</v>
      </c>
    </row>
    <row r="168767" spans="1:3" x14ac:dyDescent="0.25">
      <c r="A168767">
        <v>168765</v>
      </c>
      <c r="B168767">
        <v>207.23479762052801</v>
      </c>
      <c r="C168767">
        <v>3388.4273437608799</v>
      </c>
    </row>
    <row r="168768" spans="1:3" x14ac:dyDescent="0.25">
      <c r="A168768">
        <v>168766</v>
      </c>
      <c r="B168768">
        <v>1632.65951361715</v>
      </c>
      <c r="C168768">
        <v>1174.1964676631001</v>
      </c>
    </row>
    <row r="168769" spans="1:3" x14ac:dyDescent="0.25">
      <c r="A168769">
        <v>168767</v>
      </c>
      <c r="B168769">
        <v>822.07967065658602</v>
      </c>
      <c r="C168769">
        <v>3026.5602059115699</v>
      </c>
    </row>
    <row r="168770" spans="1:3" x14ac:dyDescent="0.25">
      <c r="A168770">
        <v>168768</v>
      </c>
      <c r="B168770">
        <v>703.93360747870997</v>
      </c>
      <c r="C168770">
        <v>3394.8094717529998</v>
      </c>
    </row>
    <row r="168771" spans="1:3" x14ac:dyDescent="0.25">
      <c r="A168771">
        <v>168769</v>
      </c>
      <c r="B168771">
        <v>2424.9093244866899</v>
      </c>
      <c r="C168771">
        <v>3187.7710821577698</v>
      </c>
    </row>
    <row r="168772" spans="1:3" x14ac:dyDescent="0.25">
      <c r="A168772">
        <v>168770</v>
      </c>
      <c r="B168772">
        <v>4598.0386765015101</v>
      </c>
      <c r="C168772">
        <v>2788.6626387257802</v>
      </c>
    </row>
    <row r="168773" spans="1:3" x14ac:dyDescent="0.25">
      <c r="A168773">
        <v>168771</v>
      </c>
      <c r="B168773">
        <v>180.247024235244</v>
      </c>
      <c r="C168773">
        <v>2255.9848738292499</v>
      </c>
    </row>
    <row r="168774" spans="1:3" x14ac:dyDescent="0.25">
      <c r="A168774">
        <v>168772</v>
      </c>
      <c r="B168774">
        <v>1243.90284733779</v>
      </c>
      <c r="C168774">
        <v>1351.1609182827799</v>
      </c>
    </row>
    <row r="168775" spans="1:3" x14ac:dyDescent="0.25">
      <c r="A168775">
        <v>168773</v>
      </c>
      <c r="B168775">
        <v>2801.2112268526598</v>
      </c>
      <c r="C168775">
        <v>866.2880796234441</v>
      </c>
    </row>
    <row r="168776" spans="1:3" x14ac:dyDescent="0.25">
      <c r="A168776">
        <v>168774</v>
      </c>
      <c r="B168776">
        <v>4741.8746321398503</v>
      </c>
      <c r="C168776">
        <v>2974.3964526424502</v>
      </c>
    </row>
    <row r="168777" spans="1:3" x14ac:dyDescent="0.25">
      <c r="A168777">
        <v>168775</v>
      </c>
      <c r="B168777">
        <v>3500.0574986933502</v>
      </c>
      <c r="C168777">
        <v>2831.2813260395001</v>
      </c>
    </row>
    <row r="168778" spans="1:3" x14ac:dyDescent="0.25">
      <c r="A168778">
        <v>168776</v>
      </c>
      <c r="B168778">
        <v>708.33193452976002</v>
      </c>
      <c r="C168778">
        <v>1055.7936966330601</v>
      </c>
    </row>
    <row r="168779" spans="1:3" x14ac:dyDescent="0.25">
      <c r="A168779">
        <v>168777</v>
      </c>
      <c r="B168779">
        <v>2974.7984978182299</v>
      </c>
      <c r="C168779">
        <v>1871.33861426056</v>
      </c>
    </row>
    <row r="168780" spans="1:3" x14ac:dyDescent="0.25">
      <c r="A168780">
        <v>168778</v>
      </c>
      <c r="B168780">
        <v>2556.1524007971202</v>
      </c>
      <c r="C168780">
        <v>1.41665039105874</v>
      </c>
    </row>
    <row r="168781" spans="1:3" x14ac:dyDescent="0.25">
      <c r="A168781">
        <v>168779</v>
      </c>
      <c r="B168781">
        <v>4156.7928474437394</v>
      </c>
      <c r="C168781">
        <v>3041.5087374028399</v>
      </c>
    </row>
    <row r="168782" spans="1:3" x14ac:dyDescent="0.25">
      <c r="A168782">
        <v>168780</v>
      </c>
      <c r="B168782">
        <v>1386.42620694373</v>
      </c>
      <c r="C168782">
        <v>1494.1063921851501</v>
      </c>
    </row>
    <row r="168783" spans="1:3" x14ac:dyDescent="0.25">
      <c r="A168783">
        <v>168781</v>
      </c>
      <c r="B168783">
        <v>1480.3506528886801</v>
      </c>
      <c r="C168783">
        <v>936.60074148830302</v>
      </c>
    </row>
    <row r="168784" spans="1:3" x14ac:dyDescent="0.25">
      <c r="A168784">
        <v>168782</v>
      </c>
      <c r="B168784">
        <v>4425.3976491650101</v>
      </c>
      <c r="C168784">
        <v>255.646023421259</v>
      </c>
    </row>
    <row r="168785" spans="1:3" x14ac:dyDescent="0.25">
      <c r="A168785">
        <v>168783</v>
      </c>
      <c r="B168785">
        <v>55.805064131197803</v>
      </c>
      <c r="C168785">
        <v>2678.32833527708</v>
      </c>
    </row>
    <row r="168786" spans="1:3" x14ac:dyDescent="0.25">
      <c r="A168786">
        <v>168784</v>
      </c>
      <c r="B168786">
        <v>728.36423472534</v>
      </c>
      <c r="C168786">
        <v>2995.1438468940601</v>
      </c>
    </row>
    <row r="168787" spans="1:3" x14ac:dyDescent="0.25">
      <c r="A168787">
        <v>168785</v>
      </c>
      <c r="B168787">
        <v>2638.0018435232701</v>
      </c>
      <c r="C168787">
        <v>1605.6747681100401</v>
      </c>
    </row>
    <row r="168788" spans="1:3" x14ac:dyDescent="0.25">
      <c r="A168788">
        <v>168786</v>
      </c>
      <c r="B168788">
        <v>3449.77333827036</v>
      </c>
      <c r="C168788">
        <v>1157.6831729957801</v>
      </c>
    </row>
    <row r="168789" spans="1:3" x14ac:dyDescent="0.25">
      <c r="A168789">
        <v>168787</v>
      </c>
      <c r="B168789">
        <v>933.95770730900301</v>
      </c>
      <c r="C168789">
        <v>2589.5880475639601</v>
      </c>
    </row>
    <row r="168790" spans="1:3" x14ac:dyDescent="0.25">
      <c r="A168790">
        <v>168788</v>
      </c>
      <c r="B168790">
        <v>2482.5876395032301</v>
      </c>
      <c r="C168790">
        <v>445.89566467056198</v>
      </c>
    </row>
    <row r="168791" spans="1:3" x14ac:dyDescent="0.25">
      <c r="A168791">
        <v>168789</v>
      </c>
      <c r="B168791">
        <v>1225.6240160536599</v>
      </c>
      <c r="C168791">
        <v>846.33272675385695</v>
      </c>
    </row>
    <row r="168792" spans="1:3" x14ac:dyDescent="0.25">
      <c r="A168792">
        <v>168790</v>
      </c>
      <c r="B168792">
        <v>2814.9874461364302</v>
      </c>
      <c r="C168792">
        <v>1869.48030509919</v>
      </c>
    </row>
    <row r="168793" spans="1:3" x14ac:dyDescent="0.25">
      <c r="A168793">
        <v>168791</v>
      </c>
      <c r="B168793">
        <v>4496.8114428964791</v>
      </c>
      <c r="C168793">
        <v>1641.6597099491801</v>
      </c>
    </row>
    <row r="168794" spans="1:3" x14ac:dyDescent="0.25">
      <c r="A168794">
        <v>168792</v>
      </c>
      <c r="B168794">
        <v>4774.3361197793802</v>
      </c>
      <c r="C168794">
        <v>1999.3940922219899</v>
      </c>
    </row>
    <row r="168795" spans="1:3" x14ac:dyDescent="0.25">
      <c r="A168795">
        <v>168793</v>
      </c>
      <c r="B168795">
        <v>4328.32274597993</v>
      </c>
      <c r="C168795">
        <v>1038.3618463717901</v>
      </c>
    </row>
    <row r="168796" spans="1:3" x14ac:dyDescent="0.25">
      <c r="A168796">
        <v>168794</v>
      </c>
      <c r="B168796">
        <v>3458.88</v>
      </c>
      <c r="C168796">
        <v>28.596551727851899</v>
      </c>
    </row>
    <row r="168797" spans="1:3" x14ac:dyDescent="0.25">
      <c r="A168797">
        <v>168795</v>
      </c>
      <c r="B168797">
        <v>1575.6864024399099</v>
      </c>
      <c r="C168797">
        <v>2940.4311972006999</v>
      </c>
    </row>
    <row r="168798" spans="1:3" x14ac:dyDescent="0.25">
      <c r="A168798">
        <v>168796</v>
      </c>
      <c r="B168798">
        <v>619.07165467376103</v>
      </c>
      <c r="C168798">
        <v>1202.6497318542399</v>
      </c>
    </row>
    <row r="168799" spans="1:3" x14ac:dyDescent="0.25">
      <c r="A168799">
        <v>168797</v>
      </c>
      <c r="B168799">
        <v>3488.9883924454002</v>
      </c>
      <c r="C168799">
        <v>3159.7592434507801</v>
      </c>
    </row>
    <row r="168800" spans="1:3" x14ac:dyDescent="0.25">
      <c r="A168800">
        <v>168798</v>
      </c>
      <c r="B168800">
        <v>840.79343444225901</v>
      </c>
      <c r="C168800">
        <v>1126.8963353895399</v>
      </c>
    </row>
    <row r="168801" spans="1:3" x14ac:dyDescent="0.25">
      <c r="A168801">
        <v>168799</v>
      </c>
      <c r="B168801">
        <v>4114.53065775509</v>
      </c>
      <c r="C168801">
        <v>2640.0034774557198</v>
      </c>
    </row>
    <row r="168802" spans="1:3" x14ac:dyDescent="0.25">
      <c r="A168802">
        <v>168800</v>
      </c>
      <c r="B168802">
        <v>1007.98743549336</v>
      </c>
      <c r="C168802">
        <v>3230.55227033543</v>
      </c>
    </row>
    <row r="168803" spans="1:3" x14ac:dyDescent="0.25">
      <c r="A168803">
        <v>168801</v>
      </c>
      <c r="B168803">
        <v>2150.8368262396898</v>
      </c>
      <c r="C168803">
        <v>2804.3283454882899</v>
      </c>
    </row>
    <row r="168804" spans="1:3" x14ac:dyDescent="0.25">
      <c r="A168804">
        <v>168802</v>
      </c>
      <c r="B168804">
        <v>2526.13726022742</v>
      </c>
      <c r="C168804">
        <v>1437.4178420082701</v>
      </c>
    </row>
    <row r="168805" spans="1:3" x14ac:dyDescent="0.25">
      <c r="A168805">
        <v>168803</v>
      </c>
      <c r="B168805">
        <v>715.24745246928808</v>
      </c>
      <c r="C168805">
        <v>557.85892557545299</v>
      </c>
    </row>
    <row r="168806" spans="1:3" x14ac:dyDescent="0.25">
      <c r="A168806">
        <v>168804</v>
      </c>
      <c r="B168806">
        <v>4233.9056538457107</v>
      </c>
      <c r="C168806">
        <v>3227.1648015748601</v>
      </c>
    </row>
    <row r="168807" spans="1:3" x14ac:dyDescent="0.25">
      <c r="A168807">
        <v>168805</v>
      </c>
      <c r="B168807">
        <v>4357.0750327053602</v>
      </c>
      <c r="C168807">
        <v>1968.24405086968</v>
      </c>
    </row>
    <row r="168808" spans="1:3" x14ac:dyDescent="0.25">
      <c r="A168808">
        <v>168806</v>
      </c>
      <c r="B168808">
        <v>895.77220608600692</v>
      </c>
      <c r="C168808">
        <v>1593.53891030304</v>
      </c>
    </row>
    <row r="168809" spans="1:3" x14ac:dyDescent="0.25">
      <c r="A168809">
        <v>168807</v>
      </c>
      <c r="B168809">
        <v>4268.1528683860097</v>
      </c>
      <c r="C168809">
        <v>13.775665163908799</v>
      </c>
    </row>
    <row r="168810" spans="1:3" x14ac:dyDescent="0.25">
      <c r="A168810">
        <v>168808</v>
      </c>
      <c r="B168810">
        <v>2345.78328779099</v>
      </c>
      <c r="C168810">
        <v>263.25213254981298</v>
      </c>
    </row>
    <row r="168811" spans="1:3" x14ac:dyDescent="0.25">
      <c r="A168811">
        <v>168809</v>
      </c>
      <c r="B168811">
        <v>3552.6306931644899</v>
      </c>
      <c r="C168811">
        <v>1580.2375729334301</v>
      </c>
    </row>
    <row r="168812" spans="1:3" x14ac:dyDescent="0.25">
      <c r="A168812">
        <v>168810</v>
      </c>
      <c r="B168812">
        <v>937.18416775265302</v>
      </c>
      <c r="C168812">
        <v>2686.8764716393498</v>
      </c>
    </row>
    <row r="168813" spans="1:3" x14ac:dyDescent="0.25">
      <c r="A168813">
        <v>168811</v>
      </c>
      <c r="B168813">
        <v>3791.7196038614902</v>
      </c>
      <c r="C168813">
        <v>863.78961813031697</v>
      </c>
    </row>
    <row r="168814" spans="1:3" x14ac:dyDescent="0.25">
      <c r="A168814">
        <v>168812</v>
      </c>
      <c r="B168814">
        <v>4480.6892688849703</v>
      </c>
      <c r="C168814">
        <v>2194.2569850052901</v>
      </c>
    </row>
    <row r="168815" spans="1:3" x14ac:dyDescent="0.25">
      <c r="A168815">
        <v>168813</v>
      </c>
      <c r="B168815">
        <v>676.79372281319502</v>
      </c>
      <c r="C168815">
        <v>2822.2385689876</v>
      </c>
    </row>
    <row r="168816" spans="1:3" x14ac:dyDescent="0.25">
      <c r="A168816">
        <v>168814</v>
      </c>
      <c r="B168816">
        <v>3563.19129346923</v>
      </c>
      <c r="C168816">
        <v>2843.38940509341</v>
      </c>
    </row>
    <row r="168817" spans="1:3" x14ac:dyDescent="0.25">
      <c r="A168817">
        <v>168815</v>
      </c>
      <c r="B168817">
        <v>1348.3360707086699</v>
      </c>
      <c r="C168817">
        <v>3285.5407642629002</v>
      </c>
    </row>
    <row r="168818" spans="1:3" x14ac:dyDescent="0.25">
      <c r="A168818">
        <v>168816</v>
      </c>
      <c r="B168818">
        <v>2411</v>
      </c>
      <c r="C168818">
        <v>1517.07268076011</v>
      </c>
    </row>
    <row r="168819" spans="1:3" x14ac:dyDescent="0.25">
      <c r="A168819">
        <v>168817</v>
      </c>
      <c r="B168819">
        <v>1791.89105613482</v>
      </c>
      <c r="C168819">
        <v>1254.4072768802901</v>
      </c>
    </row>
    <row r="168820" spans="1:3" x14ac:dyDescent="0.25">
      <c r="A168820">
        <v>168818</v>
      </c>
      <c r="B168820">
        <v>1710.8794173675201</v>
      </c>
      <c r="C168820">
        <v>894.41142523540202</v>
      </c>
    </row>
    <row r="168821" spans="1:3" x14ac:dyDescent="0.25">
      <c r="A168821">
        <v>168819</v>
      </c>
      <c r="B168821">
        <v>3137.2983915159002</v>
      </c>
      <c r="C168821">
        <v>985.37579701844891</v>
      </c>
    </row>
    <row r="168822" spans="1:3" x14ac:dyDescent="0.25">
      <c r="A168822">
        <v>168820</v>
      </c>
      <c r="B168822">
        <v>4071.8612608634899</v>
      </c>
      <c r="C168822">
        <v>2863.9654332290902</v>
      </c>
    </row>
    <row r="168823" spans="1:3" x14ac:dyDescent="0.25">
      <c r="A168823">
        <v>168821</v>
      </c>
      <c r="B168823">
        <v>2899.9243503242101</v>
      </c>
      <c r="C168823">
        <v>1982.06945200883</v>
      </c>
    </row>
    <row r="168824" spans="1:3" x14ac:dyDescent="0.25">
      <c r="A168824">
        <v>168822</v>
      </c>
      <c r="B168824">
        <v>658.31377995424793</v>
      </c>
      <c r="C168824">
        <v>2458.58062786956</v>
      </c>
    </row>
    <row r="168825" spans="1:3" x14ac:dyDescent="0.25">
      <c r="A168825">
        <v>168823</v>
      </c>
      <c r="B168825">
        <v>1209.8183365452301</v>
      </c>
      <c r="C168825">
        <v>1106.0889848556899</v>
      </c>
    </row>
    <row r="168826" spans="1:3" x14ac:dyDescent="0.25">
      <c r="A168826">
        <v>168824</v>
      </c>
      <c r="B168826">
        <v>4090.94202455402</v>
      </c>
      <c r="C168826">
        <v>805.50627079588503</v>
      </c>
    </row>
    <row r="168827" spans="1:3" x14ac:dyDescent="0.25">
      <c r="A168827">
        <v>168825</v>
      </c>
      <c r="B168827">
        <v>3945.4222369038198</v>
      </c>
      <c r="C168827">
        <v>723.536923175781</v>
      </c>
    </row>
    <row r="168828" spans="1:3" x14ac:dyDescent="0.25">
      <c r="A168828">
        <v>168826</v>
      </c>
      <c r="B168828">
        <v>4748.2197769806198</v>
      </c>
      <c r="C168828">
        <v>3007.6860253242498</v>
      </c>
    </row>
    <row r="168829" spans="1:3" x14ac:dyDescent="0.25">
      <c r="A168829">
        <v>168827</v>
      </c>
      <c r="B168829">
        <v>4722.2027601079599</v>
      </c>
      <c r="C168829">
        <v>2655.4657128559102</v>
      </c>
    </row>
    <row r="168830" spans="1:3" x14ac:dyDescent="0.25">
      <c r="A168830">
        <v>168828</v>
      </c>
      <c r="B168830">
        <v>4332.35224936539</v>
      </c>
      <c r="C168830">
        <v>802.37857284653592</v>
      </c>
    </row>
    <row r="168831" spans="1:3" x14ac:dyDescent="0.25">
      <c r="A168831">
        <v>168829</v>
      </c>
      <c r="B168831">
        <v>2388.6483780308299</v>
      </c>
      <c r="C168831">
        <v>3390.4564293326198</v>
      </c>
    </row>
    <row r="168832" spans="1:3" x14ac:dyDescent="0.25">
      <c r="A168832">
        <v>168830</v>
      </c>
      <c r="B168832">
        <v>4450.0653975581499</v>
      </c>
      <c r="C168832">
        <v>881.07703538655903</v>
      </c>
    </row>
    <row r="168833" spans="1:3" x14ac:dyDescent="0.25">
      <c r="A168833">
        <v>168831</v>
      </c>
      <c r="B168833">
        <v>3044.03216178717</v>
      </c>
      <c r="C168833">
        <v>409.66949729637298</v>
      </c>
    </row>
    <row r="168834" spans="1:3" x14ac:dyDescent="0.25">
      <c r="A168834">
        <v>168832</v>
      </c>
      <c r="B168834">
        <v>1682.9217495160799</v>
      </c>
      <c r="C168834">
        <v>1966.92834369561</v>
      </c>
    </row>
    <row r="168835" spans="1:3" x14ac:dyDescent="0.25">
      <c r="A168835">
        <v>168833</v>
      </c>
      <c r="B168835">
        <v>1312.1579445187899</v>
      </c>
      <c r="C168835">
        <v>966.93448907537504</v>
      </c>
    </row>
    <row r="168836" spans="1:3" x14ac:dyDescent="0.25">
      <c r="A168836">
        <v>168834</v>
      </c>
      <c r="B168836">
        <v>683.73368530352207</v>
      </c>
      <c r="C168836">
        <v>663.732508583043</v>
      </c>
    </row>
    <row r="168837" spans="1:3" x14ac:dyDescent="0.25">
      <c r="A168837">
        <v>168835</v>
      </c>
      <c r="B168837">
        <v>4263.0229480087</v>
      </c>
      <c r="C168837">
        <v>3104.47439614835</v>
      </c>
    </row>
    <row r="168838" spans="1:3" x14ac:dyDescent="0.25">
      <c r="A168838">
        <v>168836</v>
      </c>
      <c r="B168838">
        <v>840.15156852539201</v>
      </c>
      <c r="C168838">
        <v>3082.3597127139901</v>
      </c>
    </row>
    <row r="168839" spans="1:3" x14ac:dyDescent="0.25">
      <c r="A168839">
        <v>168837</v>
      </c>
      <c r="B168839">
        <v>276.46295181222803</v>
      </c>
      <c r="C168839">
        <v>2887.0265572712501</v>
      </c>
    </row>
    <row r="168840" spans="1:3" x14ac:dyDescent="0.25">
      <c r="A168840">
        <v>168838</v>
      </c>
      <c r="B168840">
        <v>4525.5318950537303</v>
      </c>
      <c r="C168840">
        <v>2211.0874245537302</v>
      </c>
    </row>
    <row r="168841" spans="1:3" x14ac:dyDescent="0.25">
      <c r="A168841">
        <v>168839</v>
      </c>
      <c r="B168841">
        <v>3647.12118241913</v>
      </c>
      <c r="C168841">
        <v>2360.0952331994399</v>
      </c>
    </row>
    <row r="168842" spans="1:3" x14ac:dyDescent="0.25">
      <c r="A168842">
        <v>168840</v>
      </c>
      <c r="B168842">
        <v>770.63580176507708</v>
      </c>
      <c r="C168842">
        <v>3365.7032221296299</v>
      </c>
    </row>
    <row r="168843" spans="1:3" x14ac:dyDescent="0.25">
      <c r="A168843">
        <v>168841</v>
      </c>
      <c r="B168843">
        <v>716.12773756727495</v>
      </c>
      <c r="C168843">
        <v>3350.7778690537798</v>
      </c>
    </row>
    <row r="168844" spans="1:3" x14ac:dyDescent="0.25">
      <c r="A168844">
        <v>168842</v>
      </c>
      <c r="B168844">
        <v>3394.5450680655099</v>
      </c>
      <c r="C168844">
        <v>2735.5091323172901</v>
      </c>
    </row>
    <row r="168845" spans="1:3" x14ac:dyDescent="0.25">
      <c r="A168845">
        <v>168843</v>
      </c>
      <c r="B168845">
        <v>2927.3885162681199</v>
      </c>
      <c r="C168845">
        <v>1596.3903398632799</v>
      </c>
    </row>
    <row r="168846" spans="1:3" x14ac:dyDescent="0.25">
      <c r="A168846">
        <v>168844</v>
      </c>
      <c r="B168846">
        <v>4449.1219223949302</v>
      </c>
      <c r="C168846">
        <v>678.68246944459509</v>
      </c>
    </row>
    <row r="168847" spans="1:3" x14ac:dyDescent="0.25">
      <c r="A168847">
        <v>168845</v>
      </c>
      <c r="B168847">
        <v>1363.7565339309201</v>
      </c>
      <c r="C168847">
        <v>2305.8624880144198</v>
      </c>
    </row>
    <row r="168848" spans="1:3" x14ac:dyDescent="0.25">
      <c r="A168848">
        <v>168846</v>
      </c>
      <c r="B168848">
        <v>4576.1781250231797</v>
      </c>
      <c r="C168848">
        <v>2631.2211299382502</v>
      </c>
    </row>
    <row r="168849" spans="1:3" x14ac:dyDescent="0.25">
      <c r="A168849">
        <v>168847</v>
      </c>
      <c r="B168849">
        <v>4510.7046435401999</v>
      </c>
      <c r="C168849">
        <v>1849.77608396092</v>
      </c>
    </row>
    <row r="168850" spans="1:3" x14ac:dyDescent="0.25">
      <c r="A168850">
        <v>168848</v>
      </c>
      <c r="B168850">
        <v>112.709979163687</v>
      </c>
      <c r="C168850">
        <v>2758.7644971917698</v>
      </c>
    </row>
    <row r="168851" spans="1:3" x14ac:dyDescent="0.25">
      <c r="A168851">
        <v>168849</v>
      </c>
      <c r="B168851">
        <v>757.90232552548298</v>
      </c>
      <c r="C168851">
        <v>1333.93383464148</v>
      </c>
    </row>
    <row r="168852" spans="1:3" x14ac:dyDescent="0.25">
      <c r="A168852">
        <v>168850</v>
      </c>
      <c r="B168852">
        <v>3277.1256963641499</v>
      </c>
      <c r="C168852">
        <v>3239.3322534093199</v>
      </c>
    </row>
    <row r="168853" spans="1:3" x14ac:dyDescent="0.25">
      <c r="A168853">
        <v>168851</v>
      </c>
      <c r="B168853">
        <v>970.875533008101</v>
      </c>
      <c r="C168853">
        <v>3180.1139606630099</v>
      </c>
    </row>
    <row r="168854" spans="1:3" x14ac:dyDescent="0.25">
      <c r="A168854">
        <v>168852</v>
      </c>
      <c r="B168854">
        <v>4496.4212785990203</v>
      </c>
      <c r="C168854">
        <v>178.054827305505</v>
      </c>
    </row>
    <row r="168855" spans="1:3" x14ac:dyDescent="0.25">
      <c r="A168855">
        <v>168853</v>
      </c>
      <c r="B168855">
        <v>3056.8002081146101</v>
      </c>
      <c r="C168855">
        <v>1861.4669370940301</v>
      </c>
    </row>
    <row r="168856" spans="1:3" x14ac:dyDescent="0.25">
      <c r="A168856">
        <v>168854</v>
      </c>
      <c r="B168856">
        <v>1010.32772875078</v>
      </c>
      <c r="C168856">
        <v>3012.8972734071699</v>
      </c>
    </row>
    <row r="168857" spans="1:3" x14ac:dyDescent="0.25">
      <c r="A168857">
        <v>168855</v>
      </c>
      <c r="B168857">
        <v>2646.9037755832501</v>
      </c>
      <c r="C168857">
        <v>3249.4620381547102</v>
      </c>
    </row>
    <row r="168858" spans="1:3" x14ac:dyDescent="0.25">
      <c r="A168858">
        <v>168856</v>
      </c>
      <c r="B168858">
        <v>2304.0219480824499</v>
      </c>
      <c r="C168858">
        <v>519.68622851120097</v>
      </c>
    </row>
    <row r="168859" spans="1:3" x14ac:dyDescent="0.25">
      <c r="A168859">
        <v>168857</v>
      </c>
      <c r="B168859">
        <v>2965.90891802955</v>
      </c>
      <c r="C168859">
        <v>2406.3873551565798</v>
      </c>
    </row>
    <row r="168860" spans="1:3" x14ac:dyDescent="0.25">
      <c r="A168860">
        <v>168858</v>
      </c>
      <c r="B168860">
        <v>4512.5440488285603</v>
      </c>
      <c r="C168860">
        <v>3061.3389542199802</v>
      </c>
    </row>
    <row r="168861" spans="1:3" x14ac:dyDescent="0.25">
      <c r="A168861">
        <v>168859</v>
      </c>
      <c r="B168861">
        <v>1931.11042848584</v>
      </c>
      <c r="C168861">
        <v>975.67452062366101</v>
      </c>
    </row>
    <row r="168862" spans="1:3" x14ac:dyDescent="0.25">
      <c r="A168862">
        <v>168860</v>
      </c>
      <c r="B168862">
        <v>4348.1106547667296</v>
      </c>
      <c r="C168862">
        <v>1541.5332900815499</v>
      </c>
    </row>
    <row r="168863" spans="1:3" x14ac:dyDescent="0.25">
      <c r="A168863">
        <v>168861</v>
      </c>
      <c r="B168863">
        <v>2398.9409108977202</v>
      </c>
      <c r="C168863">
        <v>1473.7523612432101</v>
      </c>
    </row>
    <row r="168864" spans="1:3" x14ac:dyDescent="0.25">
      <c r="A168864">
        <v>168862</v>
      </c>
      <c r="B168864">
        <v>2597.8696336622102</v>
      </c>
      <c r="C168864">
        <v>3292.4377619019301</v>
      </c>
    </row>
    <row r="168865" spans="1:3" x14ac:dyDescent="0.25">
      <c r="A168865">
        <v>168863</v>
      </c>
      <c r="B168865">
        <v>3035.3564282392499</v>
      </c>
      <c r="C168865">
        <v>456.41229212711698</v>
      </c>
    </row>
    <row r="168866" spans="1:3" x14ac:dyDescent="0.25">
      <c r="A168866">
        <v>168864</v>
      </c>
      <c r="B168866">
        <v>1864.0023904946599</v>
      </c>
      <c r="C168866">
        <v>636.12796333107201</v>
      </c>
    </row>
    <row r="168867" spans="1:3" x14ac:dyDescent="0.25">
      <c r="A168867">
        <v>168865</v>
      </c>
      <c r="B168867">
        <v>5059.5670632852507</v>
      </c>
      <c r="C168867">
        <v>2562.1982420653499</v>
      </c>
    </row>
    <row r="168868" spans="1:3" x14ac:dyDescent="0.25">
      <c r="A168868">
        <v>168866</v>
      </c>
      <c r="B168868">
        <v>2974.0495228936102</v>
      </c>
      <c r="C168868">
        <v>2246.2183003853402</v>
      </c>
    </row>
    <row r="168869" spans="1:3" x14ac:dyDescent="0.25">
      <c r="A168869">
        <v>168867</v>
      </c>
      <c r="B168869">
        <v>3482.089335059939</v>
      </c>
      <c r="C168869">
        <v>3049.5777028095499</v>
      </c>
    </row>
    <row r="168870" spans="1:3" x14ac:dyDescent="0.25">
      <c r="A168870">
        <v>168868</v>
      </c>
      <c r="B168870">
        <v>3494.2829829177699</v>
      </c>
      <c r="C168870">
        <v>98.148135779206299</v>
      </c>
    </row>
    <row r="168871" spans="1:3" x14ac:dyDescent="0.25">
      <c r="A168871">
        <v>168869</v>
      </c>
      <c r="B168871">
        <v>1697.1905878264599</v>
      </c>
      <c r="C168871">
        <v>929.74124679571196</v>
      </c>
    </row>
    <row r="168872" spans="1:3" x14ac:dyDescent="0.25">
      <c r="A168872">
        <v>168870</v>
      </c>
      <c r="B168872">
        <v>868.22148079513499</v>
      </c>
      <c r="C168872">
        <v>2976.6407207298098</v>
      </c>
    </row>
    <row r="168873" spans="1:3" x14ac:dyDescent="0.25">
      <c r="A168873">
        <v>168871</v>
      </c>
      <c r="B168873">
        <v>3727.9072121305699</v>
      </c>
      <c r="C168873">
        <v>2672.9774431835099</v>
      </c>
    </row>
    <row r="168874" spans="1:3" x14ac:dyDescent="0.25">
      <c r="A168874">
        <v>168872</v>
      </c>
      <c r="B168874">
        <v>4049.6436657601098</v>
      </c>
      <c r="C168874">
        <v>769.83652846985706</v>
      </c>
    </row>
    <row r="168875" spans="1:3" x14ac:dyDescent="0.25">
      <c r="A168875">
        <v>168873</v>
      </c>
      <c r="B168875">
        <v>4849.3350880211501</v>
      </c>
      <c r="C168875">
        <v>2083.0996810423599</v>
      </c>
    </row>
    <row r="168876" spans="1:3" x14ac:dyDescent="0.25">
      <c r="A168876">
        <v>168874</v>
      </c>
      <c r="B168876">
        <v>4534.5189219480599</v>
      </c>
      <c r="C168876">
        <v>922.75665971984301</v>
      </c>
    </row>
    <row r="168877" spans="1:3" x14ac:dyDescent="0.25">
      <c r="A168877">
        <v>168875</v>
      </c>
      <c r="B168877">
        <v>775.62464159404999</v>
      </c>
      <c r="C168877">
        <v>1257.78051315167</v>
      </c>
    </row>
    <row r="168878" spans="1:3" x14ac:dyDescent="0.25">
      <c r="A168878">
        <v>168876</v>
      </c>
      <c r="B168878">
        <v>2809.2755909870598</v>
      </c>
      <c r="C168878">
        <v>145.26895942994801</v>
      </c>
    </row>
    <row r="168879" spans="1:3" x14ac:dyDescent="0.25">
      <c r="A168879">
        <v>168877</v>
      </c>
      <c r="B168879">
        <v>1315.6537012005899</v>
      </c>
      <c r="C168879">
        <v>2692.8122505514698</v>
      </c>
    </row>
    <row r="168880" spans="1:3" x14ac:dyDescent="0.25">
      <c r="A168880">
        <v>168878</v>
      </c>
      <c r="B168880">
        <v>1204.91593344237</v>
      </c>
      <c r="C168880">
        <v>2332.9979976116601</v>
      </c>
    </row>
    <row r="168881" spans="1:3" x14ac:dyDescent="0.25">
      <c r="A168881">
        <v>168879</v>
      </c>
      <c r="B168881">
        <v>2969.3473442784598</v>
      </c>
      <c r="C168881">
        <v>1692.87407347721</v>
      </c>
    </row>
    <row r="168882" spans="1:3" x14ac:dyDescent="0.25">
      <c r="A168882">
        <v>168880</v>
      </c>
      <c r="B168882">
        <v>4578.0497360408399</v>
      </c>
      <c r="C168882">
        <v>454.665853445035</v>
      </c>
    </row>
    <row r="168883" spans="1:3" x14ac:dyDescent="0.25">
      <c r="A168883">
        <v>168881</v>
      </c>
      <c r="B168883">
        <v>2688.25230721973</v>
      </c>
      <c r="C168883">
        <v>1506.1478175175</v>
      </c>
    </row>
    <row r="168884" spans="1:3" x14ac:dyDescent="0.25">
      <c r="A168884">
        <v>168882</v>
      </c>
      <c r="B168884">
        <v>1247.0908356529401</v>
      </c>
      <c r="C168884">
        <v>2689.76271359155</v>
      </c>
    </row>
    <row r="168885" spans="1:3" x14ac:dyDescent="0.25">
      <c r="A168885">
        <v>168883</v>
      </c>
      <c r="B168885">
        <v>4348.7453707008199</v>
      </c>
      <c r="C168885">
        <v>2895.0537972582702</v>
      </c>
    </row>
    <row r="168886" spans="1:3" x14ac:dyDescent="0.25">
      <c r="A168886">
        <v>168884</v>
      </c>
      <c r="B168886">
        <v>1878.79525656547</v>
      </c>
      <c r="C168886">
        <v>2673.45720881032</v>
      </c>
    </row>
    <row r="168887" spans="1:3" x14ac:dyDescent="0.25">
      <c r="A168887">
        <v>168885</v>
      </c>
      <c r="B168887">
        <v>607.183319964514</v>
      </c>
      <c r="C168887">
        <v>3286.5353956700501</v>
      </c>
    </row>
    <row r="168888" spans="1:3" x14ac:dyDescent="0.25">
      <c r="A168888">
        <v>168886</v>
      </c>
      <c r="B168888">
        <v>3261.4140691643502</v>
      </c>
      <c r="C168888">
        <v>286.47943982811103</v>
      </c>
    </row>
    <row r="168889" spans="1:3" x14ac:dyDescent="0.25">
      <c r="A168889">
        <v>168887</v>
      </c>
      <c r="B168889">
        <v>852.239194277308</v>
      </c>
      <c r="C168889">
        <v>3067.7143232829699</v>
      </c>
    </row>
    <row r="168890" spans="1:3" x14ac:dyDescent="0.25">
      <c r="A168890">
        <v>168888</v>
      </c>
      <c r="B168890">
        <v>2059.88497735592</v>
      </c>
      <c r="C168890">
        <v>452.44074218670301</v>
      </c>
    </row>
    <row r="168891" spans="1:3" x14ac:dyDescent="0.25">
      <c r="A168891">
        <v>168889</v>
      </c>
      <c r="B168891">
        <v>1809.39859057187</v>
      </c>
      <c r="C168891">
        <v>1447.6082185160201</v>
      </c>
    </row>
    <row r="168892" spans="1:3" x14ac:dyDescent="0.25">
      <c r="A168892">
        <v>168890</v>
      </c>
      <c r="B168892">
        <v>2250.2784866714001</v>
      </c>
      <c r="C168892">
        <v>3368.2436436473899</v>
      </c>
    </row>
    <row r="168893" spans="1:3" x14ac:dyDescent="0.25">
      <c r="A168893">
        <v>168891</v>
      </c>
      <c r="B168893">
        <v>4583.7874351410601</v>
      </c>
      <c r="C168893">
        <v>2936.39626128084</v>
      </c>
    </row>
    <row r="168894" spans="1:3" x14ac:dyDescent="0.25">
      <c r="A168894">
        <v>168892</v>
      </c>
      <c r="B168894">
        <v>1235.10816796775</v>
      </c>
      <c r="C168894">
        <v>841.46440140193602</v>
      </c>
    </row>
    <row r="168895" spans="1:3" x14ac:dyDescent="0.25">
      <c r="A168895">
        <v>168893</v>
      </c>
      <c r="B168895">
        <v>2779.6653437762202</v>
      </c>
      <c r="C168895">
        <v>311.80560447209598</v>
      </c>
    </row>
    <row r="168896" spans="1:3" x14ac:dyDescent="0.25">
      <c r="A168896">
        <v>168894</v>
      </c>
      <c r="B168896">
        <v>355.974483073714</v>
      </c>
      <c r="C168896">
        <v>2667.1925026771901</v>
      </c>
    </row>
    <row r="168897" spans="1:3" x14ac:dyDescent="0.25">
      <c r="A168897">
        <v>168895</v>
      </c>
      <c r="B168897">
        <v>2735.0123225410898</v>
      </c>
      <c r="C168897">
        <v>1484.2608849196899</v>
      </c>
    </row>
    <row r="168898" spans="1:3" x14ac:dyDescent="0.25">
      <c r="A168898">
        <v>168896</v>
      </c>
      <c r="B168898">
        <v>933.12212123591405</v>
      </c>
      <c r="C168898">
        <v>1057.1145412429601</v>
      </c>
    </row>
    <row r="168899" spans="1:3" x14ac:dyDescent="0.25">
      <c r="A168899">
        <v>168897</v>
      </c>
      <c r="B168899">
        <v>1159.0125449274401</v>
      </c>
      <c r="C168899">
        <v>2644.5670358197599</v>
      </c>
    </row>
    <row r="168900" spans="1:3" x14ac:dyDescent="0.25">
      <c r="A168900">
        <v>168898</v>
      </c>
      <c r="B168900">
        <v>5097.9924336644199</v>
      </c>
      <c r="C168900">
        <v>2947.0830508509598</v>
      </c>
    </row>
    <row r="168901" spans="1:3" x14ac:dyDescent="0.25">
      <c r="A168901">
        <v>168899</v>
      </c>
      <c r="B168901">
        <v>98.208213355396595</v>
      </c>
      <c r="C168901">
        <v>2327.9816954745702</v>
      </c>
    </row>
    <row r="168902" spans="1:3" x14ac:dyDescent="0.25">
      <c r="A168902">
        <v>168900</v>
      </c>
      <c r="B168902">
        <v>1657.6540694087601</v>
      </c>
      <c r="C168902">
        <v>1876.64931047339</v>
      </c>
    </row>
    <row r="168903" spans="1:3" x14ac:dyDescent="0.25">
      <c r="A168903">
        <v>168901</v>
      </c>
      <c r="B168903">
        <v>4356.4212811626894</v>
      </c>
      <c r="C168903">
        <v>499.65484413864999</v>
      </c>
    </row>
    <row r="168904" spans="1:3" x14ac:dyDescent="0.25">
      <c r="A168904">
        <v>168902</v>
      </c>
      <c r="B168904">
        <v>3792.09586095136</v>
      </c>
      <c r="C168904">
        <v>681.87942055157896</v>
      </c>
    </row>
    <row r="168905" spans="1:3" x14ac:dyDescent="0.25">
      <c r="A168905">
        <v>168903</v>
      </c>
      <c r="B168905">
        <v>2360.1780081604002</v>
      </c>
      <c r="C168905">
        <v>578.087868962681</v>
      </c>
    </row>
    <row r="168906" spans="1:3" x14ac:dyDescent="0.25">
      <c r="A168906">
        <v>168904</v>
      </c>
      <c r="B168906">
        <v>4560.1767677391208</v>
      </c>
      <c r="C168906">
        <v>893.38837611307406</v>
      </c>
    </row>
    <row r="168907" spans="1:3" x14ac:dyDescent="0.25">
      <c r="A168907">
        <v>168905</v>
      </c>
      <c r="B168907">
        <v>805.19784689191295</v>
      </c>
      <c r="C168907">
        <v>2698.7270335653302</v>
      </c>
    </row>
    <row r="168908" spans="1:3" x14ac:dyDescent="0.25">
      <c r="A168908">
        <v>168906</v>
      </c>
      <c r="B168908">
        <v>1026.7572536678399</v>
      </c>
      <c r="C168908">
        <v>1366.65389663727</v>
      </c>
    </row>
    <row r="168909" spans="1:3" x14ac:dyDescent="0.25">
      <c r="A168909">
        <v>168907</v>
      </c>
      <c r="B168909">
        <v>2789.5243890882898</v>
      </c>
      <c r="C168909">
        <v>3197.0741456588498</v>
      </c>
    </row>
    <row r="168910" spans="1:3" x14ac:dyDescent="0.25">
      <c r="A168910">
        <v>168908</v>
      </c>
      <c r="B168910">
        <v>64.278181350056599</v>
      </c>
      <c r="C168910">
        <v>2102.65605885882</v>
      </c>
    </row>
    <row r="168911" spans="1:3" x14ac:dyDescent="0.25">
      <c r="A168911">
        <v>168909</v>
      </c>
      <c r="B168911">
        <v>4495.06412669165</v>
      </c>
      <c r="C168911">
        <v>1713.2280035527799</v>
      </c>
    </row>
    <row r="168912" spans="1:3" x14ac:dyDescent="0.25">
      <c r="A168912">
        <v>168910</v>
      </c>
      <c r="B168912">
        <v>1365.7860186477999</v>
      </c>
      <c r="C168912">
        <v>2938.8179411764099</v>
      </c>
    </row>
    <row r="168913" spans="1:3" x14ac:dyDescent="0.25">
      <c r="A168913">
        <v>168911</v>
      </c>
      <c r="B168913">
        <v>1490.22451460766</v>
      </c>
      <c r="C168913">
        <v>2938.354417750711</v>
      </c>
    </row>
    <row r="168914" spans="1:3" x14ac:dyDescent="0.25">
      <c r="A168914">
        <v>168912</v>
      </c>
      <c r="B168914">
        <v>2705.64</v>
      </c>
      <c r="C168914">
        <v>1656.95655172785</v>
      </c>
    </row>
    <row r="168915" spans="1:3" x14ac:dyDescent="0.25">
      <c r="A168915">
        <v>168913</v>
      </c>
      <c r="B168915">
        <v>4666.8342598476902</v>
      </c>
      <c r="C168915">
        <v>2437.3859881150502</v>
      </c>
    </row>
    <row r="168916" spans="1:3" x14ac:dyDescent="0.25">
      <c r="A168916">
        <v>168914</v>
      </c>
      <c r="B168916">
        <v>1420.0929320094699</v>
      </c>
      <c r="C168916">
        <v>566.42102207139499</v>
      </c>
    </row>
    <row r="168917" spans="1:3" x14ac:dyDescent="0.25">
      <c r="A168917">
        <v>168915</v>
      </c>
      <c r="B168917">
        <v>671.668506064805</v>
      </c>
      <c r="C168917">
        <v>399.97114106037702</v>
      </c>
    </row>
    <row r="168918" spans="1:3" x14ac:dyDescent="0.25">
      <c r="A168918">
        <v>168916</v>
      </c>
      <c r="B168918">
        <v>2853.34182475731</v>
      </c>
      <c r="C168918">
        <v>1558.2917842638601</v>
      </c>
    </row>
    <row r="168919" spans="1:3" x14ac:dyDescent="0.25">
      <c r="A168919">
        <v>168917</v>
      </c>
      <c r="B168919">
        <v>2181.6291227138399</v>
      </c>
      <c r="C168919">
        <v>3391.952868487801</v>
      </c>
    </row>
    <row r="168920" spans="1:3" x14ac:dyDescent="0.25">
      <c r="A168920">
        <v>168918</v>
      </c>
      <c r="B168920">
        <v>4067.7401669442902</v>
      </c>
      <c r="C168920">
        <v>1582.45163986131</v>
      </c>
    </row>
    <row r="168921" spans="1:3" x14ac:dyDescent="0.25">
      <c r="A168921">
        <v>168919</v>
      </c>
      <c r="B168921">
        <v>3018.9777502777902</v>
      </c>
      <c r="C168921">
        <v>1647.5028454022399</v>
      </c>
    </row>
    <row r="168922" spans="1:3" x14ac:dyDescent="0.25">
      <c r="A168922">
        <v>168920</v>
      </c>
      <c r="B168922">
        <v>822.07990007180206</v>
      </c>
      <c r="C168922">
        <v>3241.7766439612801</v>
      </c>
    </row>
    <row r="168923" spans="1:3" x14ac:dyDescent="0.25">
      <c r="A168923">
        <v>168921</v>
      </c>
      <c r="B168923">
        <v>2752.82882744169</v>
      </c>
      <c r="C168923">
        <v>575.45380449403899</v>
      </c>
    </row>
    <row r="168924" spans="1:3" x14ac:dyDescent="0.25">
      <c r="A168924">
        <v>168922</v>
      </c>
      <c r="B168924">
        <v>3332.8168118034901</v>
      </c>
      <c r="C168924">
        <v>3237.8929752853601</v>
      </c>
    </row>
    <row r="168925" spans="1:3" x14ac:dyDescent="0.25">
      <c r="A168925">
        <v>168923</v>
      </c>
      <c r="B168925">
        <v>1231.2846583262899</v>
      </c>
      <c r="C168925">
        <v>3196.820920716551</v>
      </c>
    </row>
    <row r="168926" spans="1:3" x14ac:dyDescent="0.25">
      <c r="A168926">
        <v>168924</v>
      </c>
      <c r="B168926">
        <v>4580.8584773196208</v>
      </c>
      <c r="C168926">
        <v>1667.8692648532499</v>
      </c>
    </row>
    <row r="168927" spans="1:3" x14ac:dyDescent="0.25">
      <c r="A168927">
        <v>168925</v>
      </c>
      <c r="B168927">
        <v>4572.4982893066999</v>
      </c>
      <c r="C168927">
        <v>2841.4310299737299</v>
      </c>
    </row>
    <row r="168928" spans="1:3" x14ac:dyDescent="0.25">
      <c r="A168928">
        <v>168926</v>
      </c>
      <c r="B168928">
        <v>1067.7878775214999</v>
      </c>
      <c r="C168928">
        <v>2854.0603040112701</v>
      </c>
    </row>
    <row r="168929" spans="1:3" x14ac:dyDescent="0.25">
      <c r="A168929">
        <v>168927</v>
      </c>
      <c r="B168929">
        <v>991.34986839203202</v>
      </c>
      <c r="C168929">
        <v>666.78726536660304</v>
      </c>
    </row>
    <row r="168930" spans="1:3" x14ac:dyDescent="0.25">
      <c r="A168930">
        <v>168928</v>
      </c>
      <c r="B168930">
        <v>448.02490805483302</v>
      </c>
      <c r="C168930">
        <v>1486.7150702840599</v>
      </c>
    </row>
    <row r="168931" spans="1:3" x14ac:dyDescent="0.25">
      <c r="A168931">
        <v>168929</v>
      </c>
      <c r="B168931">
        <v>21.250771253663299</v>
      </c>
      <c r="C168931">
        <v>1444.27879076254</v>
      </c>
    </row>
    <row r="168932" spans="1:3" x14ac:dyDescent="0.25">
      <c r="A168932">
        <v>168930</v>
      </c>
      <c r="B168932">
        <v>1216.02108069991</v>
      </c>
      <c r="C168932">
        <v>1155.72642137239</v>
      </c>
    </row>
    <row r="168933" spans="1:3" x14ac:dyDescent="0.25">
      <c r="A168933">
        <v>168931</v>
      </c>
      <c r="B168933">
        <v>4144.1401090805202</v>
      </c>
      <c r="C168933">
        <v>2559.9953038878102</v>
      </c>
    </row>
    <row r="168934" spans="1:3" x14ac:dyDescent="0.25">
      <c r="A168934">
        <v>168932</v>
      </c>
      <c r="B168934">
        <v>321.146827790298</v>
      </c>
      <c r="C168934">
        <v>3394.1282791235199</v>
      </c>
    </row>
    <row r="168935" spans="1:3" x14ac:dyDescent="0.25">
      <c r="A168935">
        <v>168933</v>
      </c>
      <c r="B168935">
        <v>4379.2414355739293</v>
      </c>
      <c r="C168935">
        <v>3305.4044713306898</v>
      </c>
    </row>
    <row r="168936" spans="1:3" x14ac:dyDescent="0.25">
      <c r="A168936">
        <v>168934</v>
      </c>
      <c r="B168936">
        <v>4365.52931531783</v>
      </c>
      <c r="C168936">
        <v>267.34507655570798</v>
      </c>
    </row>
    <row r="168937" spans="1:3" x14ac:dyDescent="0.25">
      <c r="A168937">
        <v>168935</v>
      </c>
      <c r="B168937">
        <v>951.23029371784196</v>
      </c>
      <c r="C168937">
        <v>664.89258032446696</v>
      </c>
    </row>
    <row r="168938" spans="1:3" x14ac:dyDescent="0.25">
      <c r="A168938">
        <v>168936</v>
      </c>
      <c r="B168938">
        <v>1801.2606733858399</v>
      </c>
      <c r="C168938">
        <v>1607.87877776455</v>
      </c>
    </row>
    <row r="168939" spans="1:3" x14ac:dyDescent="0.25">
      <c r="A168939">
        <v>168937</v>
      </c>
      <c r="B168939">
        <v>1334.52503750188</v>
      </c>
      <c r="C168939">
        <v>2249.3365365305799</v>
      </c>
    </row>
    <row r="168940" spans="1:3" x14ac:dyDescent="0.25">
      <c r="A168940">
        <v>168938</v>
      </c>
      <c r="B168940">
        <v>4127.8696972436101</v>
      </c>
      <c r="C168940">
        <v>1707.8156645903</v>
      </c>
    </row>
    <row r="168941" spans="1:3" x14ac:dyDescent="0.25">
      <c r="A168941">
        <v>168939</v>
      </c>
      <c r="B168941">
        <v>3578.8251626419701</v>
      </c>
      <c r="C168941">
        <v>3012.1465719090502</v>
      </c>
    </row>
    <row r="168942" spans="1:3" x14ac:dyDescent="0.25">
      <c r="A168942">
        <v>168940</v>
      </c>
      <c r="B168942">
        <v>2749.5103469677401</v>
      </c>
      <c r="C168942">
        <v>1456.29136466559</v>
      </c>
    </row>
    <row r="168943" spans="1:3" x14ac:dyDescent="0.25">
      <c r="A168943">
        <v>168941</v>
      </c>
      <c r="B168943">
        <v>4647.4256900192704</v>
      </c>
      <c r="C168943">
        <v>2011.24379358177</v>
      </c>
    </row>
    <row r="168944" spans="1:3" x14ac:dyDescent="0.25">
      <c r="A168944">
        <v>168942</v>
      </c>
      <c r="B168944">
        <v>3940.9723195515098</v>
      </c>
      <c r="C168944">
        <v>3010.4553815085701</v>
      </c>
    </row>
    <row r="168945" spans="1:3" x14ac:dyDescent="0.25">
      <c r="A168945">
        <v>168943</v>
      </c>
      <c r="B168945">
        <v>3106.08581551105</v>
      </c>
      <c r="C168945">
        <v>2296.2167255956201</v>
      </c>
    </row>
    <row r="168946" spans="1:3" x14ac:dyDescent="0.25">
      <c r="A168946">
        <v>168944</v>
      </c>
      <c r="B168946">
        <v>2851.9487909763602</v>
      </c>
      <c r="C168946">
        <v>1801.92700919355</v>
      </c>
    </row>
    <row r="168947" spans="1:3" x14ac:dyDescent="0.25">
      <c r="A168947">
        <v>168945</v>
      </c>
      <c r="B168947">
        <v>2530.5476400463199</v>
      </c>
      <c r="C168947">
        <v>1605.7121506497199</v>
      </c>
    </row>
    <row r="168948" spans="1:3" x14ac:dyDescent="0.25">
      <c r="A168948">
        <v>168946</v>
      </c>
      <c r="B168948">
        <v>4526.4288918770999</v>
      </c>
      <c r="C168948">
        <v>1233.7472002099601</v>
      </c>
    </row>
    <row r="168949" spans="1:3" x14ac:dyDescent="0.25">
      <c r="A168949">
        <v>168947</v>
      </c>
      <c r="B168949">
        <v>4302.30381412324</v>
      </c>
      <c r="C168949">
        <v>40.8153635228159</v>
      </c>
    </row>
    <row r="168950" spans="1:3" x14ac:dyDescent="0.25">
      <c r="A168950">
        <v>168948</v>
      </c>
      <c r="B168950">
        <v>2852.4047328422898</v>
      </c>
      <c r="C168950">
        <v>735.57217427915407</v>
      </c>
    </row>
    <row r="168951" spans="1:3" x14ac:dyDescent="0.25">
      <c r="A168951">
        <v>168949</v>
      </c>
      <c r="B168951">
        <v>2025.9318553391299</v>
      </c>
      <c r="C168951">
        <v>509.719059191285</v>
      </c>
    </row>
    <row r="168952" spans="1:3" x14ac:dyDescent="0.25">
      <c r="A168952">
        <v>168950</v>
      </c>
      <c r="B168952">
        <v>98.548442182893297</v>
      </c>
      <c r="C168952">
        <v>3008.2764857764701</v>
      </c>
    </row>
    <row r="168953" spans="1:3" x14ac:dyDescent="0.25">
      <c r="A168953">
        <v>168951</v>
      </c>
      <c r="B168953">
        <v>2701.1157685941198</v>
      </c>
      <c r="C168953">
        <v>993.23415927498093</v>
      </c>
    </row>
    <row r="168954" spans="1:3" x14ac:dyDescent="0.25">
      <c r="A168954">
        <v>168952</v>
      </c>
      <c r="B168954">
        <v>1991.40876628709</v>
      </c>
      <c r="C168954">
        <v>3293.4491260586401</v>
      </c>
    </row>
    <row r="168955" spans="1:3" x14ac:dyDescent="0.25">
      <c r="A168955">
        <v>168953</v>
      </c>
      <c r="B168955">
        <v>564.45100321668292</v>
      </c>
      <c r="C168955">
        <v>2927.8136960060701</v>
      </c>
    </row>
    <row r="168956" spans="1:3" x14ac:dyDescent="0.25">
      <c r="A168956">
        <v>168954</v>
      </c>
      <c r="B168956">
        <v>1628.04688782934</v>
      </c>
      <c r="C168956">
        <v>2001.8301549371199</v>
      </c>
    </row>
    <row r="168957" spans="1:3" x14ac:dyDescent="0.25">
      <c r="A168957">
        <v>168955</v>
      </c>
      <c r="B168957">
        <v>3022.7099008598302</v>
      </c>
      <c r="C168957">
        <v>1123.84584398687</v>
      </c>
    </row>
    <row r="168958" spans="1:3" x14ac:dyDescent="0.25">
      <c r="A168958">
        <v>168956</v>
      </c>
      <c r="B168958">
        <v>2023.8933335069901</v>
      </c>
      <c r="C168958">
        <v>1913.8508993696701</v>
      </c>
    </row>
    <row r="168959" spans="1:3" x14ac:dyDescent="0.25">
      <c r="A168959">
        <v>168957</v>
      </c>
      <c r="B168959">
        <v>1316.75014170742</v>
      </c>
      <c r="C168959">
        <v>300.71589694103898</v>
      </c>
    </row>
    <row r="168960" spans="1:3" x14ac:dyDescent="0.25">
      <c r="A168960">
        <v>168958</v>
      </c>
      <c r="B168960">
        <v>638.36728821192401</v>
      </c>
      <c r="C168960">
        <v>1555.4703613936199</v>
      </c>
    </row>
    <row r="168961" spans="1:3" x14ac:dyDescent="0.25">
      <c r="A168961">
        <v>168959</v>
      </c>
      <c r="B168961">
        <v>4678.1393063306896</v>
      </c>
      <c r="C168961">
        <v>2631.7621045554602</v>
      </c>
    </row>
    <row r="168962" spans="1:3" x14ac:dyDescent="0.25">
      <c r="A168962">
        <v>168960</v>
      </c>
      <c r="B168962">
        <v>2456.0145703880498</v>
      </c>
      <c r="C168962">
        <v>3246.5850929420499</v>
      </c>
    </row>
    <row r="168963" spans="1:3" x14ac:dyDescent="0.25">
      <c r="A168963">
        <v>168961</v>
      </c>
      <c r="B168963">
        <v>2986.1881600198299</v>
      </c>
      <c r="C168963">
        <v>184.79155549438701</v>
      </c>
    </row>
    <row r="168964" spans="1:3" x14ac:dyDescent="0.25">
      <c r="A168964">
        <v>168962</v>
      </c>
      <c r="B168964">
        <v>4206.5289976039503</v>
      </c>
      <c r="C168964">
        <v>3367.1960066515799</v>
      </c>
    </row>
    <row r="168965" spans="1:3" x14ac:dyDescent="0.25">
      <c r="A168965">
        <v>168963</v>
      </c>
      <c r="B168965">
        <v>4554.2174646951598</v>
      </c>
      <c r="C168965">
        <v>1196.1993333952601</v>
      </c>
    </row>
    <row r="168966" spans="1:3" x14ac:dyDescent="0.25">
      <c r="A168966">
        <v>168964</v>
      </c>
      <c r="B168966">
        <v>658.46957005466595</v>
      </c>
      <c r="C168966">
        <v>2861.5432152510102</v>
      </c>
    </row>
    <row r="168967" spans="1:3" x14ac:dyDescent="0.25">
      <c r="A168967">
        <v>168965</v>
      </c>
      <c r="B168967">
        <v>2368.4767841421999</v>
      </c>
      <c r="C168967">
        <v>613.30289183052798</v>
      </c>
    </row>
    <row r="168968" spans="1:3" x14ac:dyDescent="0.25">
      <c r="A168968">
        <v>168966</v>
      </c>
      <c r="B168968">
        <v>1724.07766843012</v>
      </c>
      <c r="C168968">
        <v>383.67260017343102</v>
      </c>
    </row>
    <row r="168969" spans="1:3" x14ac:dyDescent="0.25">
      <c r="A168969">
        <v>168967</v>
      </c>
      <c r="B168969">
        <v>4297.9177572988501</v>
      </c>
      <c r="C168969">
        <v>3273.2740998721201</v>
      </c>
    </row>
    <row r="168970" spans="1:3" x14ac:dyDescent="0.25">
      <c r="A168970">
        <v>168968</v>
      </c>
      <c r="B168970">
        <v>3258.7781664946201</v>
      </c>
      <c r="C168970">
        <v>1146.4515458036201</v>
      </c>
    </row>
    <row r="168971" spans="1:3" x14ac:dyDescent="0.25">
      <c r="A168971">
        <v>168969</v>
      </c>
      <c r="B168971">
        <v>468.66011785824003</v>
      </c>
      <c r="C168971">
        <v>2658.8711915899398</v>
      </c>
    </row>
    <row r="168972" spans="1:3" x14ac:dyDescent="0.25">
      <c r="A168972">
        <v>168970</v>
      </c>
      <c r="B168972">
        <v>3046.7903305283799</v>
      </c>
      <c r="C168972">
        <v>2424.9338550884399</v>
      </c>
    </row>
    <row r="168973" spans="1:3" x14ac:dyDescent="0.25">
      <c r="A168973">
        <v>168971</v>
      </c>
      <c r="B168973">
        <v>2784.8831695921599</v>
      </c>
      <c r="C168973">
        <v>357.67336857690299</v>
      </c>
    </row>
    <row r="168974" spans="1:3" x14ac:dyDescent="0.25">
      <c r="A168974">
        <v>168972</v>
      </c>
      <c r="B168974">
        <v>4535.0103455072403</v>
      </c>
      <c r="C168974">
        <v>1001.70674132456</v>
      </c>
    </row>
    <row r="168975" spans="1:3" x14ac:dyDescent="0.25">
      <c r="A168975">
        <v>168973</v>
      </c>
      <c r="B168975">
        <v>2063.4533177817402</v>
      </c>
      <c r="C168975">
        <v>3371.2491537290998</v>
      </c>
    </row>
    <row r="168976" spans="1:3" x14ac:dyDescent="0.25">
      <c r="A168976">
        <v>168974</v>
      </c>
      <c r="B168976">
        <v>1488.1475022823699</v>
      </c>
      <c r="C168976">
        <v>2761.3085588223698</v>
      </c>
    </row>
    <row r="168977" spans="1:3" x14ac:dyDescent="0.25">
      <c r="A168977">
        <v>168975</v>
      </c>
      <c r="B168977">
        <v>829.16557795568895</v>
      </c>
      <c r="C168977">
        <v>576.49928154734198</v>
      </c>
    </row>
    <row r="168978" spans="1:3" x14ac:dyDescent="0.25">
      <c r="A168978">
        <v>168976</v>
      </c>
      <c r="B168978">
        <v>1386.7922601103801</v>
      </c>
      <c r="C168978">
        <v>2857.5837217365302</v>
      </c>
    </row>
    <row r="168979" spans="1:3" x14ac:dyDescent="0.25">
      <c r="A168979">
        <v>168977</v>
      </c>
      <c r="B168979">
        <v>1320.8034560844201</v>
      </c>
      <c r="C168979">
        <v>1456.8269119198601</v>
      </c>
    </row>
    <row r="168980" spans="1:3" x14ac:dyDescent="0.25">
      <c r="A168980">
        <v>168978</v>
      </c>
      <c r="B168980">
        <v>3176.6177065544898</v>
      </c>
      <c r="C168980">
        <v>2299.3105679175901</v>
      </c>
    </row>
    <row r="168981" spans="1:3" x14ac:dyDescent="0.25">
      <c r="A168981">
        <v>168979</v>
      </c>
      <c r="B168981">
        <v>2046.0097295486</v>
      </c>
      <c r="C168981">
        <v>377.55603895159999</v>
      </c>
    </row>
    <row r="168982" spans="1:3" x14ac:dyDescent="0.25">
      <c r="A168982">
        <v>168980</v>
      </c>
      <c r="B168982">
        <v>4542.91119335034</v>
      </c>
      <c r="C168982">
        <v>145.51191454199599</v>
      </c>
    </row>
    <row r="168983" spans="1:3" x14ac:dyDescent="0.25">
      <c r="A168983">
        <v>168981</v>
      </c>
      <c r="B168983">
        <v>845.23525402093503</v>
      </c>
      <c r="C168983">
        <v>1180.0931912348501</v>
      </c>
    </row>
    <row r="168984" spans="1:3" x14ac:dyDescent="0.25">
      <c r="A168984">
        <v>168982</v>
      </c>
      <c r="B168984">
        <v>1695.15040496863</v>
      </c>
      <c r="C168984">
        <v>2789.6623712157111</v>
      </c>
    </row>
    <row r="168985" spans="1:3" x14ac:dyDescent="0.25">
      <c r="A168985">
        <v>168983</v>
      </c>
      <c r="B168985">
        <v>4200.8057870972207</v>
      </c>
      <c r="C168985">
        <v>3092.4567292656302</v>
      </c>
    </row>
    <row r="168986" spans="1:3" x14ac:dyDescent="0.25">
      <c r="A168986">
        <v>168984</v>
      </c>
      <c r="B168986">
        <v>4784.2367309634101</v>
      </c>
      <c r="C168986">
        <v>1659.73130669892</v>
      </c>
    </row>
    <row r="168987" spans="1:3" x14ac:dyDescent="0.25">
      <c r="A168987">
        <v>168985</v>
      </c>
      <c r="B168987">
        <v>4415.0629155523602</v>
      </c>
      <c r="C168987">
        <v>1511.74306801169</v>
      </c>
    </row>
    <row r="168988" spans="1:3" x14ac:dyDescent="0.25">
      <c r="A168988">
        <v>168986</v>
      </c>
      <c r="B168988">
        <v>2016.6480198189799</v>
      </c>
      <c r="C168988">
        <v>975.56948601950398</v>
      </c>
    </row>
    <row r="168989" spans="1:3" x14ac:dyDescent="0.25">
      <c r="A168989">
        <v>168987</v>
      </c>
      <c r="B168989">
        <v>1825.5432066282399</v>
      </c>
      <c r="C168989">
        <v>2403.0939698730699</v>
      </c>
    </row>
    <row r="168990" spans="1:3" x14ac:dyDescent="0.25">
      <c r="A168990">
        <v>168988</v>
      </c>
      <c r="B168990">
        <v>3938.21898313266</v>
      </c>
      <c r="C168990">
        <v>726.60068301958404</v>
      </c>
    </row>
    <row r="168991" spans="1:3" x14ac:dyDescent="0.25">
      <c r="A168991">
        <v>168989</v>
      </c>
      <c r="B168991">
        <v>2937.3108993352198</v>
      </c>
      <c r="C168991">
        <v>1679.36888160327</v>
      </c>
    </row>
    <row r="168992" spans="1:3" x14ac:dyDescent="0.25">
      <c r="A168992">
        <v>168990</v>
      </c>
      <c r="B168992">
        <v>4168.3849990483995</v>
      </c>
      <c r="C168992">
        <v>2578.6056027838199</v>
      </c>
    </row>
    <row r="168993" spans="1:3" x14ac:dyDescent="0.25">
      <c r="A168993">
        <v>168991</v>
      </c>
      <c r="B168993">
        <v>945.38712074718796</v>
      </c>
      <c r="C168993">
        <v>2410.0507323329598</v>
      </c>
    </row>
    <row r="168994" spans="1:3" x14ac:dyDescent="0.25">
      <c r="A168994">
        <v>168992</v>
      </c>
      <c r="B168994">
        <v>1702.11501709715</v>
      </c>
      <c r="C168994">
        <v>2733.3266634136899</v>
      </c>
    </row>
    <row r="168995" spans="1:3" x14ac:dyDescent="0.25">
      <c r="A168995">
        <v>168993</v>
      </c>
      <c r="B168995">
        <v>2389.1054987591201</v>
      </c>
      <c r="C168995">
        <v>1675.8247652807199</v>
      </c>
    </row>
    <row r="168996" spans="1:3" x14ac:dyDescent="0.25">
      <c r="A168996">
        <v>168994</v>
      </c>
      <c r="B168996">
        <v>4388.5989200757003</v>
      </c>
      <c r="C168996">
        <v>3098.1109159131702</v>
      </c>
    </row>
    <row r="168997" spans="1:3" x14ac:dyDescent="0.25">
      <c r="A168997">
        <v>168995</v>
      </c>
      <c r="B168997">
        <v>4590.2494431306905</v>
      </c>
      <c r="C168997">
        <v>1240.8788257742101</v>
      </c>
    </row>
    <row r="168998" spans="1:3" x14ac:dyDescent="0.25">
      <c r="A168998">
        <v>168996</v>
      </c>
      <c r="B168998">
        <v>2631.2481865534501</v>
      </c>
      <c r="C168998">
        <v>2760.0966498040498</v>
      </c>
    </row>
    <row r="168999" spans="1:3" x14ac:dyDescent="0.25">
      <c r="A168999">
        <v>168997</v>
      </c>
      <c r="B168999">
        <v>4205.4487204343404</v>
      </c>
      <c r="C168999">
        <v>2728.9674188160802</v>
      </c>
    </row>
    <row r="169000" spans="1:3" x14ac:dyDescent="0.25">
      <c r="A169000">
        <v>168998</v>
      </c>
      <c r="B169000">
        <v>3053.4133863714301</v>
      </c>
      <c r="C169000">
        <v>2343.68485066025</v>
      </c>
    </row>
    <row r="169001" spans="1:3" x14ac:dyDescent="0.25">
      <c r="A169001">
        <v>168999</v>
      </c>
      <c r="B169001">
        <v>4534.8138182852199</v>
      </c>
      <c r="C169001">
        <v>1669.55715612316</v>
      </c>
    </row>
    <row r="169002" spans="1:3" x14ac:dyDescent="0.25">
      <c r="A169002">
        <v>169000</v>
      </c>
      <c r="B169002">
        <v>4866.4407155992503</v>
      </c>
      <c r="C169002">
        <v>2899.6744541982098</v>
      </c>
    </row>
    <row r="169003" spans="1:3" x14ac:dyDescent="0.25">
      <c r="A169003">
        <v>169001</v>
      </c>
      <c r="B169003">
        <v>554.95752928571301</v>
      </c>
      <c r="C169003">
        <v>2770.9173846641502</v>
      </c>
    </row>
    <row r="169004" spans="1:3" x14ac:dyDescent="0.25">
      <c r="A169004">
        <v>169002</v>
      </c>
      <c r="B169004">
        <v>3155.0388769814899</v>
      </c>
      <c r="C169004">
        <v>1567.1842464824099</v>
      </c>
    </row>
    <row r="169005" spans="1:3" x14ac:dyDescent="0.25">
      <c r="A169005">
        <v>169003</v>
      </c>
      <c r="B169005">
        <v>1970.3121051103401</v>
      </c>
      <c r="C169005">
        <v>70.022671549764695</v>
      </c>
    </row>
    <row r="169006" spans="1:3" x14ac:dyDescent="0.25">
      <c r="A169006">
        <v>169004</v>
      </c>
      <c r="B169006">
        <v>4154.8576400209786</v>
      </c>
      <c r="C169006">
        <v>2912.6833658301198</v>
      </c>
    </row>
    <row r="169007" spans="1:3" x14ac:dyDescent="0.25">
      <c r="A169007">
        <v>169005</v>
      </c>
      <c r="B169007">
        <v>2720.8378566874799</v>
      </c>
      <c r="C169007">
        <v>1571.64990258238</v>
      </c>
    </row>
    <row r="169008" spans="1:3" x14ac:dyDescent="0.25">
      <c r="A169008">
        <v>169006</v>
      </c>
      <c r="B169008">
        <v>4594.0965756801897</v>
      </c>
      <c r="C169008">
        <v>2165.43652786045</v>
      </c>
    </row>
    <row r="169009" spans="1:3" x14ac:dyDescent="0.25">
      <c r="A169009">
        <v>169007</v>
      </c>
      <c r="B169009">
        <v>1088.8509327730401</v>
      </c>
      <c r="C169009">
        <v>3332.5587993192098</v>
      </c>
    </row>
    <row r="169010" spans="1:3" x14ac:dyDescent="0.25">
      <c r="A169010">
        <v>169008</v>
      </c>
      <c r="B169010">
        <v>2579.9492231510899</v>
      </c>
      <c r="C169010">
        <v>650.81166844221298</v>
      </c>
    </row>
    <row r="169011" spans="1:3" x14ac:dyDescent="0.25">
      <c r="A169011">
        <v>169009</v>
      </c>
      <c r="B169011">
        <v>3560.08812798179</v>
      </c>
      <c r="C169011">
        <v>3190.36338366976</v>
      </c>
    </row>
    <row r="169012" spans="1:3" x14ac:dyDescent="0.25">
      <c r="A169012">
        <v>169010</v>
      </c>
      <c r="B169012">
        <v>1208.4464835169899</v>
      </c>
      <c r="C169012">
        <v>205.614578168539</v>
      </c>
    </row>
    <row r="169013" spans="1:3" x14ac:dyDescent="0.25">
      <c r="A169013">
        <v>169011</v>
      </c>
      <c r="B169013">
        <v>4013.196177294029</v>
      </c>
      <c r="C169013">
        <v>1935.9752249895</v>
      </c>
    </row>
    <row r="169014" spans="1:3" x14ac:dyDescent="0.25">
      <c r="A169014">
        <v>169012</v>
      </c>
      <c r="B169014">
        <v>4685.8673407655497</v>
      </c>
      <c r="C169014">
        <v>2280.1823892689099</v>
      </c>
    </row>
    <row r="169015" spans="1:3" x14ac:dyDescent="0.25">
      <c r="A169015">
        <v>169013</v>
      </c>
      <c r="B169015">
        <v>4298.578618154871</v>
      </c>
      <c r="C169015">
        <v>2833.5447740088398</v>
      </c>
    </row>
    <row r="169016" spans="1:3" x14ac:dyDescent="0.25">
      <c r="A169016">
        <v>169014</v>
      </c>
      <c r="B169016">
        <v>4558.2950941664603</v>
      </c>
      <c r="C169016">
        <v>1378.54161497823</v>
      </c>
    </row>
    <row r="169017" spans="1:3" x14ac:dyDescent="0.25">
      <c r="A169017">
        <v>169015</v>
      </c>
      <c r="B169017">
        <v>4775.5356213822297</v>
      </c>
      <c r="C169017">
        <v>3030.6447284672699</v>
      </c>
    </row>
    <row r="169018" spans="1:3" x14ac:dyDescent="0.25">
      <c r="A169018">
        <v>169016</v>
      </c>
      <c r="B169018">
        <v>2989.2107455391601</v>
      </c>
      <c r="C169018">
        <v>3230.8998806886998</v>
      </c>
    </row>
    <row r="169019" spans="1:3" x14ac:dyDescent="0.25">
      <c r="A169019">
        <v>169017</v>
      </c>
      <c r="B169019">
        <v>4485.0390589152903</v>
      </c>
      <c r="C169019">
        <v>1770.4721417483299</v>
      </c>
    </row>
    <row r="169020" spans="1:3" x14ac:dyDescent="0.25">
      <c r="A169020">
        <v>169018</v>
      </c>
      <c r="B169020">
        <v>173.914261296662</v>
      </c>
      <c r="C169020">
        <v>3331.4440030768401</v>
      </c>
    </row>
    <row r="169021" spans="1:3" x14ac:dyDescent="0.25">
      <c r="A169021">
        <v>169019</v>
      </c>
      <c r="B169021">
        <v>2144.6370893387302</v>
      </c>
      <c r="C169021">
        <v>3074.0023298655001</v>
      </c>
    </row>
    <row r="169022" spans="1:3" x14ac:dyDescent="0.25">
      <c r="A169022">
        <v>169020</v>
      </c>
      <c r="B169022">
        <v>4323.2620417662602</v>
      </c>
      <c r="C169022">
        <v>1299.8186817854701</v>
      </c>
    </row>
    <row r="169023" spans="1:3" x14ac:dyDescent="0.25">
      <c r="A169023">
        <v>169021</v>
      </c>
      <c r="B169023">
        <v>3195.3396281099699</v>
      </c>
      <c r="C169023">
        <v>2605.0710328691998</v>
      </c>
    </row>
    <row r="169024" spans="1:3" x14ac:dyDescent="0.25">
      <c r="A169024">
        <v>169022</v>
      </c>
      <c r="B169024">
        <v>685.92137035957296</v>
      </c>
      <c r="C169024">
        <v>2501.3674925956302</v>
      </c>
    </row>
    <row r="169025" spans="1:3" x14ac:dyDescent="0.25">
      <c r="A169025">
        <v>169023</v>
      </c>
      <c r="B169025">
        <v>4255.0390094172708</v>
      </c>
      <c r="C169025">
        <v>1614.1313424208799</v>
      </c>
    </row>
    <row r="169026" spans="1:3" x14ac:dyDescent="0.25">
      <c r="A169026">
        <v>169024</v>
      </c>
      <c r="B169026">
        <v>526.41023428551296</v>
      </c>
      <c r="C169026">
        <v>1508.3699798754201</v>
      </c>
    </row>
    <row r="169027" spans="1:3" x14ac:dyDescent="0.25">
      <c r="A169027">
        <v>169025</v>
      </c>
      <c r="B169027">
        <v>2934.8063015130801</v>
      </c>
      <c r="C169027">
        <v>736.555460346774</v>
      </c>
    </row>
    <row r="169028" spans="1:3" x14ac:dyDescent="0.25">
      <c r="A169028">
        <v>169026</v>
      </c>
      <c r="B169028">
        <v>4394.6506401302286</v>
      </c>
      <c r="C169028">
        <v>2920.92402004619</v>
      </c>
    </row>
    <row r="169029" spans="1:3" x14ac:dyDescent="0.25">
      <c r="A169029">
        <v>169027</v>
      </c>
      <c r="B169029">
        <v>1433.8587442128501</v>
      </c>
      <c r="C169029">
        <v>2605.0609996960002</v>
      </c>
    </row>
    <row r="169030" spans="1:3" x14ac:dyDescent="0.25">
      <c r="A169030">
        <v>169028</v>
      </c>
      <c r="B169030">
        <v>2970.5600360778399</v>
      </c>
      <c r="C169030">
        <v>1080.3913282272999</v>
      </c>
    </row>
    <row r="169031" spans="1:3" x14ac:dyDescent="0.25">
      <c r="A169031">
        <v>169029</v>
      </c>
      <c r="B169031">
        <v>1383.5859170915201</v>
      </c>
      <c r="C169031">
        <v>83.5684149975514</v>
      </c>
    </row>
    <row r="169032" spans="1:3" x14ac:dyDescent="0.25">
      <c r="A169032">
        <v>169030</v>
      </c>
      <c r="B169032">
        <v>2798.6305214460899</v>
      </c>
      <c r="C169032">
        <v>1410.4062622416</v>
      </c>
    </row>
    <row r="169033" spans="1:3" x14ac:dyDescent="0.25">
      <c r="A169033">
        <v>169031</v>
      </c>
      <c r="B169033">
        <v>2375.11428571429</v>
      </c>
      <c r="C169033">
        <v>1364.8708374421401</v>
      </c>
    </row>
    <row r="169034" spans="1:3" x14ac:dyDescent="0.25">
      <c r="A169034">
        <v>169032</v>
      </c>
      <c r="B169034">
        <v>1351.8064299861501</v>
      </c>
      <c r="C169034">
        <v>2409.4020350003002</v>
      </c>
    </row>
    <row r="169035" spans="1:3" x14ac:dyDescent="0.25">
      <c r="A169035">
        <v>169033</v>
      </c>
      <c r="B169035">
        <v>2600.8669954882498</v>
      </c>
      <c r="C169035">
        <v>41.491862687157699</v>
      </c>
    </row>
    <row r="169036" spans="1:3" x14ac:dyDescent="0.25">
      <c r="A169036">
        <v>169034</v>
      </c>
      <c r="B169036">
        <v>428.32815046739898</v>
      </c>
      <c r="C169036">
        <v>3361.8243657418402</v>
      </c>
    </row>
    <row r="169037" spans="1:3" x14ac:dyDescent="0.25">
      <c r="A169037">
        <v>169035</v>
      </c>
      <c r="B169037">
        <v>4620.0955175338204</v>
      </c>
      <c r="C169037">
        <v>758.63007541423906</v>
      </c>
    </row>
    <row r="169038" spans="1:3" x14ac:dyDescent="0.25">
      <c r="A169038">
        <v>169036</v>
      </c>
      <c r="B169038">
        <v>2076.3784572455302</v>
      </c>
      <c r="C169038">
        <v>1466.53531436244</v>
      </c>
    </row>
    <row r="169039" spans="1:3" x14ac:dyDescent="0.25">
      <c r="A169039">
        <v>169037</v>
      </c>
      <c r="B169039">
        <v>1221.88516102315</v>
      </c>
      <c r="C169039">
        <v>1458.7412518589899</v>
      </c>
    </row>
    <row r="169040" spans="1:3" x14ac:dyDescent="0.25">
      <c r="A169040">
        <v>169038</v>
      </c>
      <c r="B169040">
        <v>2599.2854460175899</v>
      </c>
      <c r="C169040">
        <v>1411.56550075732</v>
      </c>
    </row>
    <row r="169041" spans="1:3" x14ac:dyDescent="0.25">
      <c r="A169041">
        <v>169039</v>
      </c>
      <c r="B169041">
        <v>3442.2896184084898</v>
      </c>
      <c r="C169041">
        <v>101.433298207072</v>
      </c>
    </row>
    <row r="169042" spans="1:3" x14ac:dyDescent="0.25">
      <c r="A169042">
        <v>169040</v>
      </c>
      <c r="B169042">
        <v>1011.11279835217</v>
      </c>
      <c r="C169042">
        <v>2701.8265995737902</v>
      </c>
    </row>
    <row r="169043" spans="1:3" x14ac:dyDescent="0.25">
      <c r="A169043">
        <v>169041</v>
      </c>
      <c r="B169043">
        <v>4367.9385123648499</v>
      </c>
      <c r="C169043">
        <v>271.040746865139</v>
      </c>
    </row>
    <row r="169044" spans="1:3" x14ac:dyDescent="0.25">
      <c r="A169044">
        <v>169042</v>
      </c>
      <c r="B169044">
        <v>2859.5033798479299</v>
      </c>
      <c r="C169044">
        <v>3376.06959096438</v>
      </c>
    </row>
    <row r="169045" spans="1:3" x14ac:dyDescent="0.25">
      <c r="A169045">
        <v>169043</v>
      </c>
      <c r="B169045">
        <v>967.38734713335202</v>
      </c>
      <c r="C169045">
        <v>1317.6605215014399</v>
      </c>
    </row>
    <row r="169046" spans="1:3" x14ac:dyDescent="0.25">
      <c r="A169046">
        <v>169044</v>
      </c>
      <c r="B169046">
        <v>2894.9130434782601</v>
      </c>
      <c r="C169046">
        <v>1741.0348125974199</v>
      </c>
    </row>
    <row r="169047" spans="1:3" x14ac:dyDescent="0.25">
      <c r="A169047">
        <v>169045</v>
      </c>
      <c r="B169047">
        <v>2700.70576708205</v>
      </c>
      <c r="C169047">
        <v>891.79368102666103</v>
      </c>
    </row>
    <row r="169048" spans="1:3" x14ac:dyDescent="0.25">
      <c r="A169048">
        <v>169046</v>
      </c>
      <c r="B169048">
        <v>1932.3652967164301</v>
      </c>
      <c r="C169048">
        <v>1798.1773492976799</v>
      </c>
    </row>
    <row r="169049" spans="1:3" x14ac:dyDescent="0.25">
      <c r="A169049">
        <v>169047</v>
      </c>
      <c r="B169049">
        <v>510.09571766087089</v>
      </c>
      <c r="C169049">
        <v>1404.4789193166</v>
      </c>
    </row>
    <row r="169050" spans="1:3" x14ac:dyDescent="0.25">
      <c r="A169050">
        <v>169048</v>
      </c>
      <c r="B169050">
        <v>917.22829038353802</v>
      </c>
      <c r="C169050">
        <v>3340.84243313753</v>
      </c>
    </row>
    <row r="169051" spans="1:3" x14ac:dyDescent="0.25">
      <c r="A169051">
        <v>169049</v>
      </c>
      <c r="B169051">
        <v>2967.1426179683399</v>
      </c>
      <c r="C169051">
        <v>1608.73548829934</v>
      </c>
    </row>
    <row r="169052" spans="1:3" x14ac:dyDescent="0.25">
      <c r="A169052">
        <v>169050</v>
      </c>
      <c r="B169052">
        <v>4652.9875867608207</v>
      </c>
      <c r="C169052">
        <v>3014.6306421549698</v>
      </c>
    </row>
    <row r="169053" spans="1:3" x14ac:dyDescent="0.25">
      <c r="A169053">
        <v>169051</v>
      </c>
      <c r="B169053">
        <v>4885.4350893583396</v>
      </c>
      <c r="C169053">
        <v>3368.5242046704202</v>
      </c>
    </row>
    <row r="169054" spans="1:3" x14ac:dyDescent="0.25">
      <c r="A169054">
        <v>169052</v>
      </c>
      <c r="B169054">
        <v>3840.4637052859298</v>
      </c>
      <c r="C169054">
        <v>2547.60043559839</v>
      </c>
    </row>
    <row r="169055" spans="1:3" x14ac:dyDescent="0.25">
      <c r="A169055">
        <v>169053</v>
      </c>
      <c r="B169055">
        <v>2254.3324632163899</v>
      </c>
      <c r="C169055">
        <v>1345.54329850367</v>
      </c>
    </row>
    <row r="169056" spans="1:3" x14ac:dyDescent="0.25">
      <c r="A169056">
        <v>169054</v>
      </c>
      <c r="B169056">
        <v>3731.6624632319899</v>
      </c>
      <c r="C169056">
        <v>2540.1797964394</v>
      </c>
    </row>
    <row r="169057" spans="1:3" x14ac:dyDescent="0.25">
      <c r="A169057">
        <v>169055</v>
      </c>
      <c r="B169057">
        <v>4545.8878183121014</v>
      </c>
      <c r="C169057">
        <v>2677.50445714956</v>
      </c>
    </row>
    <row r="169058" spans="1:3" x14ac:dyDescent="0.25">
      <c r="A169058">
        <v>169056</v>
      </c>
      <c r="B169058">
        <v>2187.2324982590699</v>
      </c>
      <c r="C169058">
        <v>1354.92853344432</v>
      </c>
    </row>
    <row r="169059" spans="1:3" x14ac:dyDescent="0.25">
      <c r="A169059">
        <v>169057</v>
      </c>
      <c r="B169059">
        <v>3652.01538307381</v>
      </c>
      <c r="C169059">
        <v>3092.3682446809498</v>
      </c>
    </row>
    <row r="169060" spans="1:3" x14ac:dyDescent="0.25">
      <c r="A169060">
        <v>169058</v>
      </c>
      <c r="B169060">
        <v>1214.64162923047</v>
      </c>
      <c r="C169060">
        <v>365.58672973763998</v>
      </c>
    </row>
    <row r="169061" spans="1:3" x14ac:dyDescent="0.25">
      <c r="A169061">
        <v>169059</v>
      </c>
      <c r="B169061">
        <v>1127.5430607293099</v>
      </c>
      <c r="C169061">
        <v>3080.32302518183</v>
      </c>
    </row>
    <row r="169062" spans="1:3" x14ac:dyDescent="0.25">
      <c r="A169062">
        <v>169060</v>
      </c>
      <c r="B169062">
        <v>934.13907741569506</v>
      </c>
      <c r="C169062">
        <v>2443.3878191538201</v>
      </c>
    </row>
    <row r="169063" spans="1:3" x14ac:dyDescent="0.25">
      <c r="A169063">
        <v>169061</v>
      </c>
      <c r="B169063">
        <v>4520.0301889181701</v>
      </c>
      <c r="C169063">
        <v>1881.5253089579201</v>
      </c>
    </row>
    <row r="169064" spans="1:3" x14ac:dyDescent="0.25">
      <c r="A169064">
        <v>169062</v>
      </c>
      <c r="B169064">
        <v>2980.1918804866</v>
      </c>
      <c r="C169064">
        <v>690.35137438264996</v>
      </c>
    </row>
    <row r="169065" spans="1:3" x14ac:dyDescent="0.25">
      <c r="A169065">
        <v>169063</v>
      </c>
      <c r="B169065">
        <v>1091.9859423073401</v>
      </c>
      <c r="C169065">
        <v>1582.0317728328801</v>
      </c>
    </row>
    <row r="169066" spans="1:3" x14ac:dyDescent="0.25">
      <c r="A169066">
        <v>169064</v>
      </c>
      <c r="B169066">
        <v>1420.6785523241299</v>
      </c>
      <c r="C169066">
        <v>1477.7272682913999</v>
      </c>
    </row>
    <row r="169067" spans="1:3" x14ac:dyDescent="0.25">
      <c r="A169067">
        <v>169065</v>
      </c>
      <c r="B169067">
        <v>4540.8084439979402</v>
      </c>
      <c r="C169067">
        <v>1684.13805096945</v>
      </c>
    </row>
    <row r="169068" spans="1:3" x14ac:dyDescent="0.25">
      <c r="A169068">
        <v>169066</v>
      </c>
      <c r="B169068">
        <v>2786.05310302823</v>
      </c>
      <c r="C169068">
        <v>2318.6238865783198</v>
      </c>
    </row>
    <row r="169069" spans="1:3" x14ac:dyDescent="0.25">
      <c r="A169069">
        <v>169067</v>
      </c>
      <c r="B169069">
        <v>3989.1890377258801</v>
      </c>
      <c r="C169069">
        <v>2174.0038444626298</v>
      </c>
    </row>
    <row r="169070" spans="1:3" x14ac:dyDescent="0.25">
      <c r="A169070">
        <v>169068</v>
      </c>
      <c r="B169070">
        <v>3436.64583460107</v>
      </c>
      <c r="C169070">
        <v>805.44324499330401</v>
      </c>
    </row>
    <row r="169071" spans="1:3" x14ac:dyDescent="0.25">
      <c r="A169071">
        <v>169069</v>
      </c>
      <c r="B169071">
        <v>4011.0806254906202</v>
      </c>
      <c r="C169071">
        <v>3125.2701770584799</v>
      </c>
    </row>
    <row r="169072" spans="1:3" x14ac:dyDescent="0.25">
      <c r="A169072">
        <v>169070</v>
      </c>
      <c r="B169072">
        <v>1615.4821904284299</v>
      </c>
      <c r="C169072">
        <v>1916.1640150665701</v>
      </c>
    </row>
    <row r="169073" spans="1:3" x14ac:dyDescent="0.25">
      <c r="A169073">
        <v>169071</v>
      </c>
      <c r="B169073">
        <v>3434.4862856022801</v>
      </c>
      <c r="C169073">
        <v>2800.77758009013</v>
      </c>
    </row>
    <row r="169074" spans="1:3" x14ac:dyDescent="0.25">
      <c r="A169074">
        <v>169072</v>
      </c>
      <c r="B169074">
        <v>2986.1712130762598</v>
      </c>
      <c r="C169074">
        <v>2262.4064442049198</v>
      </c>
    </row>
    <row r="169075" spans="1:3" x14ac:dyDescent="0.25">
      <c r="A169075">
        <v>169073</v>
      </c>
      <c r="B169075">
        <v>2187.17993048683</v>
      </c>
      <c r="C169075">
        <v>1815.2164676120899</v>
      </c>
    </row>
    <row r="169076" spans="1:3" x14ac:dyDescent="0.25">
      <c r="A169076">
        <v>169074</v>
      </c>
      <c r="B169076">
        <v>2538.06534969327</v>
      </c>
      <c r="C169076">
        <v>44.933920723331099</v>
      </c>
    </row>
    <row r="169077" spans="1:3" x14ac:dyDescent="0.25">
      <c r="A169077">
        <v>169075</v>
      </c>
      <c r="B169077">
        <v>4779.6442090743603</v>
      </c>
      <c r="C169077">
        <v>2544.4946000510099</v>
      </c>
    </row>
    <row r="169078" spans="1:3" x14ac:dyDescent="0.25">
      <c r="A169078">
        <v>169076</v>
      </c>
      <c r="B169078">
        <v>3673.6819954619</v>
      </c>
      <c r="C169078">
        <v>1996.4289083707699</v>
      </c>
    </row>
    <row r="169079" spans="1:3" x14ac:dyDescent="0.25">
      <c r="A169079">
        <v>169077</v>
      </c>
      <c r="B169079">
        <v>2443.1654131350701</v>
      </c>
      <c r="C169079">
        <v>1213.72761617279</v>
      </c>
    </row>
    <row r="169080" spans="1:3" x14ac:dyDescent="0.25">
      <c r="A169080">
        <v>169078</v>
      </c>
      <c r="B169080">
        <v>4648.2320080673298</v>
      </c>
      <c r="C169080">
        <v>2178.68306045186</v>
      </c>
    </row>
    <row r="169081" spans="1:3" x14ac:dyDescent="0.25">
      <c r="A169081">
        <v>169079</v>
      </c>
      <c r="B169081">
        <v>4956.7155033020699</v>
      </c>
      <c r="C169081">
        <v>3008.5229063604502</v>
      </c>
    </row>
    <row r="169082" spans="1:3" x14ac:dyDescent="0.25">
      <c r="A169082">
        <v>169080</v>
      </c>
      <c r="B169082">
        <v>1435.6022147491699</v>
      </c>
      <c r="C169082">
        <v>931.58500805885501</v>
      </c>
    </row>
    <row r="169083" spans="1:3" x14ac:dyDescent="0.25">
      <c r="A169083">
        <v>169081</v>
      </c>
      <c r="B169083">
        <v>3453.7466417655701</v>
      </c>
      <c r="C169083">
        <v>2003.8366256117399</v>
      </c>
    </row>
    <row r="169084" spans="1:3" x14ac:dyDescent="0.25">
      <c r="A169084">
        <v>169082</v>
      </c>
      <c r="B169084">
        <v>4963.3725302331004</v>
      </c>
      <c r="C169084">
        <v>2809.9031434510698</v>
      </c>
    </row>
    <row r="169085" spans="1:3" x14ac:dyDescent="0.25">
      <c r="A169085">
        <v>169083</v>
      </c>
      <c r="B169085">
        <v>4853.2728903462503</v>
      </c>
      <c r="C169085">
        <v>2737.54525073287</v>
      </c>
    </row>
    <row r="169086" spans="1:3" x14ac:dyDescent="0.25">
      <c r="A169086">
        <v>169084</v>
      </c>
      <c r="B169086">
        <v>1068.4808197749001</v>
      </c>
      <c r="C169086">
        <v>3214.56278033217</v>
      </c>
    </row>
    <row r="169087" spans="1:3" x14ac:dyDescent="0.25">
      <c r="A169087">
        <v>169085</v>
      </c>
      <c r="B169087">
        <v>2085.88845358867</v>
      </c>
      <c r="C169087">
        <v>493.78481562080992</v>
      </c>
    </row>
    <row r="169088" spans="1:3" x14ac:dyDescent="0.25">
      <c r="A169088">
        <v>169086</v>
      </c>
      <c r="B169088">
        <v>3690.9808799513198</v>
      </c>
      <c r="C169088">
        <v>2093.3173202714202</v>
      </c>
    </row>
    <row r="169089" spans="1:3" x14ac:dyDescent="0.25">
      <c r="A169089">
        <v>169087</v>
      </c>
      <c r="B169089">
        <v>2100.23580778428</v>
      </c>
      <c r="C169089">
        <v>3381.7747556444001</v>
      </c>
    </row>
    <row r="169090" spans="1:3" x14ac:dyDescent="0.25">
      <c r="A169090">
        <v>169088</v>
      </c>
      <c r="B169090">
        <v>2517.2942629751601</v>
      </c>
      <c r="C169090">
        <v>1413.76426146723</v>
      </c>
    </row>
    <row r="169091" spans="1:3" x14ac:dyDescent="0.25">
      <c r="A169091">
        <v>169089</v>
      </c>
      <c r="B169091">
        <v>3841.4518867024999</v>
      </c>
      <c r="C169091">
        <v>1630.2269257722501</v>
      </c>
    </row>
    <row r="169092" spans="1:3" x14ac:dyDescent="0.25">
      <c r="A169092">
        <v>169090</v>
      </c>
      <c r="B169092">
        <v>4616.7061873509601</v>
      </c>
      <c r="C169092">
        <v>957.36869918231002</v>
      </c>
    </row>
    <row r="169093" spans="1:3" x14ac:dyDescent="0.25">
      <c r="A169093">
        <v>169091</v>
      </c>
      <c r="B169093">
        <v>3201.4204665193201</v>
      </c>
      <c r="C169093">
        <v>3319.55923737175</v>
      </c>
    </row>
    <row r="169094" spans="1:3" x14ac:dyDescent="0.25">
      <c r="A169094">
        <v>169092</v>
      </c>
      <c r="B169094">
        <v>2639.86246567239</v>
      </c>
      <c r="C169094">
        <v>1683.3300385948</v>
      </c>
    </row>
    <row r="169095" spans="1:3" x14ac:dyDescent="0.25">
      <c r="A169095">
        <v>169093</v>
      </c>
      <c r="B169095">
        <v>306.01025331975302</v>
      </c>
      <c r="C169095">
        <v>2568.8126514087298</v>
      </c>
    </row>
    <row r="169096" spans="1:3" x14ac:dyDescent="0.25">
      <c r="A169096">
        <v>169094</v>
      </c>
      <c r="B169096">
        <v>4498.0154998417102</v>
      </c>
      <c r="C169096">
        <v>1724.7511714526399</v>
      </c>
    </row>
    <row r="169097" spans="1:3" x14ac:dyDescent="0.25">
      <c r="A169097">
        <v>169095</v>
      </c>
      <c r="B169097">
        <v>4914.8774610249002</v>
      </c>
      <c r="C169097">
        <v>1890.59347370249</v>
      </c>
    </row>
    <row r="169098" spans="1:3" x14ac:dyDescent="0.25">
      <c r="A169098">
        <v>169096</v>
      </c>
      <c r="B169098">
        <v>507.05860078388702</v>
      </c>
      <c r="C169098">
        <v>1022.26007652218</v>
      </c>
    </row>
    <row r="169099" spans="1:3" x14ac:dyDescent="0.25">
      <c r="A169099">
        <v>169097</v>
      </c>
      <c r="B169099">
        <v>4792.84334267746</v>
      </c>
      <c r="C169099">
        <v>2989.5639095184301</v>
      </c>
    </row>
    <row r="169100" spans="1:3" x14ac:dyDescent="0.25">
      <c r="A169100">
        <v>169098</v>
      </c>
      <c r="B169100">
        <v>5006.0845010164203</v>
      </c>
      <c r="C169100">
        <v>2412.6688610951201</v>
      </c>
    </row>
    <row r="169101" spans="1:3" x14ac:dyDescent="0.25">
      <c r="A169101">
        <v>169099</v>
      </c>
      <c r="B169101">
        <v>2919.0884428436898</v>
      </c>
      <c r="C169101">
        <v>2553.8595640673202</v>
      </c>
    </row>
    <row r="169102" spans="1:3" x14ac:dyDescent="0.25">
      <c r="A169102">
        <v>169100</v>
      </c>
      <c r="B169102">
        <v>3315.91394108548</v>
      </c>
      <c r="C169102">
        <v>2501.8161974658501</v>
      </c>
    </row>
    <row r="169103" spans="1:3" x14ac:dyDescent="0.25">
      <c r="A169103">
        <v>169101</v>
      </c>
      <c r="B169103">
        <v>4274.2813312901289</v>
      </c>
      <c r="C169103">
        <v>495.92593492518301</v>
      </c>
    </row>
    <row r="169104" spans="1:3" x14ac:dyDescent="0.25">
      <c r="A169104">
        <v>169102</v>
      </c>
      <c r="B169104">
        <v>2704.2100108490499</v>
      </c>
      <c r="C169104">
        <v>1081.95107426705</v>
      </c>
    </row>
    <row r="169105" spans="1:3" x14ac:dyDescent="0.25">
      <c r="A169105">
        <v>169103</v>
      </c>
      <c r="B169105">
        <v>2765.7189050111401</v>
      </c>
      <c r="C169105">
        <v>616.33233194363606</v>
      </c>
    </row>
    <row r="169106" spans="1:3" x14ac:dyDescent="0.25">
      <c r="A169106">
        <v>169104</v>
      </c>
      <c r="B169106">
        <v>408.96886009594402</v>
      </c>
      <c r="C169106">
        <v>2885.80507447953</v>
      </c>
    </row>
    <row r="169107" spans="1:3" x14ac:dyDescent="0.25">
      <c r="A169107">
        <v>169105</v>
      </c>
      <c r="B169107">
        <v>2216.8664269933201</v>
      </c>
      <c r="C169107">
        <v>3296.0899951362999</v>
      </c>
    </row>
    <row r="169108" spans="1:3" x14ac:dyDescent="0.25">
      <c r="A169108">
        <v>169106</v>
      </c>
      <c r="B169108">
        <v>2753.7879323912098</v>
      </c>
      <c r="C169108">
        <v>1424.76177494789</v>
      </c>
    </row>
    <row r="169109" spans="1:3" x14ac:dyDescent="0.25">
      <c r="A169109">
        <v>169107</v>
      </c>
      <c r="B169109">
        <v>4156.7343703198403</v>
      </c>
      <c r="C169109">
        <v>3050.92912476743</v>
      </c>
    </row>
    <row r="169110" spans="1:3" x14ac:dyDescent="0.25">
      <c r="A169110">
        <v>169108</v>
      </c>
      <c r="B169110">
        <v>4439.0285806385709</v>
      </c>
      <c r="C169110">
        <v>876.60633087020904</v>
      </c>
    </row>
    <row r="169111" spans="1:3" x14ac:dyDescent="0.25">
      <c r="A169111">
        <v>169109</v>
      </c>
      <c r="B169111">
        <v>584.35341197236608</v>
      </c>
      <c r="C169111">
        <v>1345.53006766565</v>
      </c>
    </row>
    <row r="169112" spans="1:3" x14ac:dyDescent="0.25">
      <c r="A169112">
        <v>169110</v>
      </c>
      <c r="B169112">
        <v>1629.7698230932599</v>
      </c>
      <c r="C169112">
        <v>2229.8720680752599</v>
      </c>
    </row>
    <row r="169113" spans="1:3" x14ac:dyDescent="0.25">
      <c r="A169113">
        <v>169111</v>
      </c>
      <c r="B169113">
        <v>294.99251139446199</v>
      </c>
      <c r="C169113">
        <v>3051.40805518767</v>
      </c>
    </row>
    <row r="169114" spans="1:3" x14ac:dyDescent="0.25">
      <c r="A169114">
        <v>169112</v>
      </c>
      <c r="B169114">
        <v>2514.97230946838</v>
      </c>
      <c r="C169114">
        <v>1301.57222732234</v>
      </c>
    </row>
    <row r="169115" spans="1:3" x14ac:dyDescent="0.25">
      <c r="A169115">
        <v>169113</v>
      </c>
      <c r="B169115">
        <v>481.63925343099498</v>
      </c>
      <c r="C169115">
        <v>1540.98545784834</v>
      </c>
    </row>
    <row r="169116" spans="1:3" x14ac:dyDescent="0.25">
      <c r="A169116">
        <v>169114</v>
      </c>
      <c r="B169116">
        <v>149.546234379494</v>
      </c>
      <c r="C169116">
        <v>3238.2912588825502</v>
      </c>
    </row>
    <row r="169117" spans="1:3" x14ac:dyDescent="0.25">
      <c r="A169117">
        <v>169115</v>
      </c>
      <c r="B169117">
        <v>1835.40132029151</v>
      </c>
      <c r="C169117">
        <v>1429.79478799307</v>
      </c>
    </row>
    <row r="169118" spans="1:3" x14ac:dyDescent="0.25">
      <c r="A169118">
        <v>169116</v>
      </c>
      <c r="B169118">
        <v>4283.8049978645286</v>
      </c>
      <c r="C169118">
        <v>375.26358522086502</v>
      </c>
    </row>
    <row r="169119" spans="1:3" x14ac:dyDescent="0.25">
      <c r="A169119">
        <v>169117</v>
      </c>
      <c r="B169119">
        <v>3948.7464824000299</v>
      </c>
      <c r="C169119">
        <v>3290.2799727204001</v>
      </c>
    </row>
    <row r="169120" spans="1:3" x14ac:dyDescent="0.25">
      <c r="A169120">
        <v>169118</v>
      </c>
      <c r="B169120">
        <v>2196.5748966143701</v>
      </c>
      <c r="C169120">
        <v>531.17305942202495</v>
      </c>
    </row>
    <row r="169121" spans="1:3" x14ac:dyDescent="0.25">
      <c r="A169121">
        <v>169119</v>
      </c>
      <c r="B169121">
        <v>176.854269083947</v>
      </c>
      <c r="C169121">
        <v>2947.7340885377698</v>
      </c>
    </row>
    <row r="169122" spans="1:3" x14ac:dyDescent="0.25">
      <c r="A169122">
        <v>169120</v>
      </c>
      <c r="B169122">
        <v>2643.1256865657701</v>
      </c>
      <c r="C169122">
        <v>1650.22753145298</v>
      </c>
    </row>
    <row r="169123" spans="1:3" x14ac:dyDescent="0.25">
      <c r="A169123">
        <v>169121</v>
      </c>
      <c r="B169123">
        <v>4877.1166123840503</v>
      </c>
      <c r="C169123">
        <v>2602.4909691659</v>
      </c>
    </row>
    <row r="169124" spans="1:3" x14ac:dyDescent="0.25">
      <c r="A169124">
        <v>169122</v>
      </c>
      <c r="B169124">
        <v>2454.5107215527601</v>
      </c>
      <c r="C169124">
        <v>2054.1656100692198</v>
      </c>
    </row>
    <row r="169125" spans="1:3" x14ac:dyDescent="0.25">
      <c r="A169125">
        <v>169123</v>
      </c>
      <c r="B169125">
        <v>2970.9393145529798</v>
      </c>
      <c r="C169125">
        <v>1843.70862365947</v>
      </c>
    </row>
    <row r="169126" spans="1:3" x14ac:dyDescent="0.25">
      <c r="A169126">
        <v>169124</v>
      </c>
      <c r="B169126">
        <v>657.97267554412599</v>
      </c>
      <c r="C169126">
        <v>844.77899038246312</v>
      </c>
    </row>
    <row r="169127" spans="1:3" x14ac:dyDescent="0.25">
      <c r="A169127">
        <v>169125</v>
      </c>
      <c r="B169127">
        <v>4359.9588247542106</v>
      </c>
      <c r="C169127">
        <v>865.59531702709501</v>
      </c>
    </row>
    <row r="169128" spans="1:3" x14ac:dyDescent="0.25">
      <c r="A169128">
        <v>169126</v>
      </c>
      <c r="B169128">
        <v>4162.6541263825393</v>
      </c>
      <c r="C169128">
        <v>3214.5655348277501</v>
      </c>
    </row>
    <row r="169129" spans="1:3" x14ac:dyDescent="0.25">
      <c r="A169129">
        <v>169127</v>
      </c>
      <c r="B169129">
        <v>3225.24889255374</v>
      </c>
      <c r="C169129">
        <v>1605.7813474218101</v>
      </c>
    </row>
    <row r="169130" spans="1:3" x14ac:dyDescent="0.25">
      <c r="A169130">
        <v>169128</v>
      </c>
      <c r="B169130">
        <v>3638.39272510502</v>
      </c>
      <c r="C169130">
        <v>2983.4631489598401</v>
      </c>
    </row>
    <row r="169131" spans="1:3" x14ac:dyDescent="0.25">
      <c r="A169131">
        <v>169129</v>
      </c>
      <c r="B169131">
        <v>4272.1539875456501</v>
      </c>
      <c r="C169131">
        <v>3125.55445346445</v>
      </c>
    </row>
    <row r="169132" spans="1:3" x14ac:dyDescent="0.25">
      <c r="A169132">
        <v>169130</v>
      </c>
      <c r="B169132">
        <v>3041.2953310767498</v>
      </c>
      <c r="C169132">
        <v>2382.0973965415001</v>
      </c>
    </row>
    <row r="169133" spans="1:3" x14ac:dyDescent="0.25">
      <c r="A169133">
        <v>169131</v>
      </c>
      <c r="B169133">
        <v>4349.0222086643607</v>
      </c>
      <c r="C169133">
        <v>305.39827073040999</v>
      </c>
    </row>
    <row r="169134" spans="1:3" x14ac:dyDescent="0.25">
      <c r="A169134">
        <v>169132</v>
      </c>
      <c r="B169134">
        <v>908.84665927385197</v>
      </c>
      <c r="C169134">
        <v>2867.81823337584</v>
      </c>
    </row>
    <row r="169135" spans="1:3" x14ac:dyDescent="0.25">
      <c r="A169135">
        <v>169133</v>
      </c>
      <c r="B169135">
        <v>1812.84693930187</v>
      </c>
      <c r="C169135">
        <v>1853.2881357897199</v>
      </c>
    </row>
    <row r="169136" spans="1:3" x14ac:dyDescent="0.25">
      <c r="A169136">
        <v>169134</v>
      </c>
      <c r="B169136">
        <v>697.436359455348</v>
      </c>
      <c r="C169136">
        <v>3125.9229203189998</v>
      </c>
    </row>
    <row r="169137" spans="1:3" x14ac:dyDescent="0.25">
      <c r="A169137">
        <v>169135</v>
      </c>
      <c r="B169137">
        <v>2436.6123975297701</v>
      </c>
      <c r="C169137">
        <v>1222.3510711907199</v>
      </c>
    </row>
    <row r="169138" spans="1:3" x14ac:dyDescent="0.25">
      <c r="A169138">
        <v>169136</v>
      </c>
      <c r="B169138">
        <v>5086.97066103625</v>
      </c>
      <c r="C169138">
        <v>2848.503658749411</v>
      </c>
    </row>
    <row r="169139" spans="1:3" x14ac:dyDescent="0.25">
      <c r="A169139">
        <v>169137</v>
      </c>
      <c r="B169139">
        <v>836.91106640843509</v>
      </c>
      <c r="C169139">
        <v>956.26932044906403</v>
      </c>
    </row>
    <row r="169140" spans="1:3" x14ac:dyDescent="0.25">
      <c r="A169140">
        <v>169138</v>
      </c>
      <c r="B169140">
        <v>409.66335965044198</v>
      </c>
      <c r="C169140">
        <v>2451.1237249165501</v>
      </c>
    </row>
    <row r="169141" spans="1:3" x14ac:dyDescent="0.25">
      <c r="A169141">
        <v>169139</v>
      </c>
      <c r="B169141">
        <v>1732.1770335247199</v>
      </c>
      <c r="C169141">
        <v>1218.1990982023101</v>
      </c>
    </row>
    <row r="169142" spans="1:3" x14ac:dyDescent="0.25">
      <c r="A169142">
        <v>169140</v>
      </c>
      <c r="B169142">
        <v>4423.8612044579604</v>
      </c>
      <c r="C169142">
        <v>339.040567654283</v>
      </c>
    </row>
    <row r="169143" spans="1:3" x14ac:dyDescent="0.25">
      <c r="A169143">
        <v>169141</v>
      </c>
      <c r="B169143">
        <v>4510.8713943462899</v>
      </c>
      <c r="C169143">
        <v>2331.3195730191401</v>
      </c>
    </row>
    <row r="169144" spans="1:3" x14ac:dyDescent="0.25">
      <c r="A169144">
        <v>169142</v>
      </c>
      <c r="B169144">
        <v>4837.0935684354899</v>
      </c>
      <c r="C169144">
        <v>2586.7355202586</v>
      </c>
    </row>
    <row r="169145" spans="1:3" x14ac:dyDescent="0.25">
      <c r="A169145">
        <v>169143</v>
      </c>
      <c r="B169145">
        <v>4579.6696557999003</v>
      </c>
      <c r="C169145">
        <v>901.79624621259507</v>
      </c>
    </row>
    <row r="169146" spans="1:3" x14ac:dyDescent="0.25">
      <c r="A169146">
        <v>169144</v>
      </c>
      <c r="B169146">
        <v>2687.70647179549</v>
      </c>
      <c r="C169146">
        <v>1731.4987787534401</v>
      </c>
    </row>
    <row r="169147" spans="1:3" x14ac:dyDescent="0.25">
      <c r="A169147">
        <v>169145</v>
      </c>
      <c r="B169147">
        <v>91.093980729107912</v>
      </c>
      <c r="C169147">
        <v>2780.553624735061</v>
      </c>
    </row>
    <row r="169148" spans="1:3" x14ac:dyDescent="0.25">
      <c r="A169148">
        <v>169146</v>
      </c>
      <c r="B169148">
        <v>4345.43794650981</v>
      </c>
      <c r="C169148">
        <v>1822.5890563609801</v>
      </c>
    </row>
    <row r="169149" spans="1:3" x14ac:dyDescent="0.25">
      <c r="A169149">
        <v>169147</v>
      </c>
      <c r="B169149">
        <v>3836.7147457770602</v>
      </c>
      <c r="C169149">
        <v>499.54615755039202</v>
      </c>
    </row>
    <row r="169150" spans="1:3" x14ac:dyDescent="0.25">
      <c r="A169150">
        <v>169148</v>
      </c>
      <c r="B169150">
        <v>1952.2444985694101</v>
      </c>
      <c r="C169150">
        <v>69.591107831564798</v>
      </c>
    </row>
    <row r="169151" spans="1:3" x14ac:dyDescent="0.25">
      <c r="A169151">
        <v>169149</v>
      </c>
      <c r="B169151">
        <v>529.07224713720598</v>
      </c>
      <c r="C169151">
        <v>1468.5062353646499</v>
      </c>
    </row>
    <row r="169152" spans="1:3" x14ac:dyDescent="0.25">
      <c r="A169152">
        <v>169150</v>
      </c>
      <c r="B169152">
        <v>680.07058693172598</v>
      </c>
      <c r="C169152">
        <v>2133.8770934980598</v>
      </c>
    </row>
    <row r="169153" spans="1:3" x14ac:dyDescent="0.25">
      <c r="A169153">
        <v>169151</v>
      </c>
      <c r="B169153">
        <v>978.90207560669012</v>
      </c>
      <c r="C169153">
        <v>3026.5453741725801</v>
      </c>
    </row>
    <row r="169154" spans="1:3" x14ac:dyDescent="0.25">
      <c r="A169154">
        <v>169152</v>
      </c>
      <c r="B169154">
        <v>1817.2143203021001</v>
      </c>
      <c r="C169154">
        <v>56.460573760287403</v>
      </c>
    </row>
    <row r="169155" spans="1:3" x14ac:dyDescent="0.25">
      <c r="A169155">
        <v>169153</v>
      </c>
      <c r="B169155">
        <v>4593.9370058166114</v>
      </c>
      <c r="C169155">
        <v>161.718244362653</v>
      </c>
    </row>
    <row r="169156" spans="1:3" x14ac:dyDescent="0.25">
      <c r="A169156">
        <v>169154</v>
      </c>
      <c r="B169156">
        <v>4946.4139325747101</v>
      </c>
      <c r="C169156">
        <v>2561.6919407014798</v>
      </c>
    </row>
    <row r="169157" spans="1:3" x14ac:dyDescent="0.25">
      <c r="A169157">
        <v>169155</v>
      </c>
      <c r="B169157">
        <v>3367.9398541638302</v>
      </c>
      <c r="C169157">
        <v>1799.9739891619399</v>
      </c>
    </row>
    <row r="169158" spans="1:3" x14ac:dyDescent="0.25">
      <c r="A169158">
        <v>169156</v>
      </c>
      <c r="B169158">
        <v>2396.3553331482799</v>
      </c>
      <c r="C169158">
        <v>83.446312005319697</v>
      </c>
    </row>
    <row r="169159" spans="1:3" x14ac:dyDescent="0.25">
      <c r="A169159">
        <v>169157</v>
      </c>
      <c r="B169159">
        <v>942.89253441429003</v>
      </c>
      <c r="C169159">
        <v>583.08583981924403</v>
      </c>
    </row>
    <row r="169160" spans="1:3" x14ac:dyDescent="0.25">
      <c r="A169160">
        <v>169158</v>
      </c>
      <c r="B169160">
        <v>4030.487033780229</v>
      </c>
      <c r="C169160">
        <v>3187.0180273696301</v>
      </c>
    </row>
    <row r="169161" spans="1:3" x14ac:dyDescent="0.25">
      <c r="A169161">
        <v>169159</v>
      </c>
      <c r="B169161">
        <v>473.91932022942098</v>
      </c>
      <c r="C169161">
        <v>2427.0109640782598</v>
      </c>
    </row>
    <row r="169162" spans="1:3" x14ac:dyDescent="0.25">
      <c r="A169162">
        <v>169160</v>
      </c>
      <c r="B169162">
        <v>3926.3703050158201</v>
      </c>
      <c r="C169162">
        <v>2885.4717994047901</v>
      </c>
    </row>
    <row r="169163" spans="1:3" x14ac:dyDescent="0.25">
      <c r="A169163">
        <v>169161</v>
      </c>
      <c r="B169163">
        <v>2194.9954546079998</v>
      </c>
      <c r="C169163">
        <v>3111.28328538812</v>
      </c>
    </row>
    <row r="169164" spans="1:3" x14ac:dyDescent="0.25">
      <c r="A169164">
        <v>169162</v>
      </c>
      <c r="B169164">
        <v>2894.1064106987901</v>
      </c>
      <c r="C169164">
        <v>841.29335629755803</v>
      </c>
    </row>
    <row r="169165" spans="1:3" x14ac:dyDescent="0.25">
      <c r="A169165">
        <v>169163</v>
      </c>
      <c r="B169165">
        <v>1241.65601198534</v>
      </c>
      <c r="C169165">
        <v>1302.6149426789</v>
      </c>
    </row>
    <row r="169166" spans="1:3" x14ac:dyDescent="0.25">
      <c r="A169166">
        <v>169164</v>
      </c>
      <c r="B169166">
        <v>2773.9455043402199</v>
      </c>
      <c r="C169166">
        <v>3066.1606497780499</v>
      </c>
    </row>
    <row r="169167" spans="1:3" x14ac:dyDescent="0.25">
      <c r="A169167">
        <v>169165</v>
      </c>
      <c r="B169167">
        <v>3073.2185366256299</v>
      </c>
      <c r="C169167">
        <v>698.40108106896605</v>
      </c>
    </row>
    <row r="169168" spans="1:3" x14ac:dyDescent="0.25">
      <c r="A169168">
        <v>169166</v>
      </c>
      <c r="B169168">
        <v>105.764360749887</v>
      </c>
      <c r="C169168">
        <v>2798.7565335720801</v>
      </c>
    </row>
    <row r="169169" spans="1:3" x14ac:dyDescent="0.25">
      <c r="A169169">
        <v>169167</v>
      </c>
      <c r="B169169">
        <v>2393.0300216252099</v>
      </c>
      <c r="C169169">
        <v>1474.64651045644</v>
      </c>
    </row>
    <row r="169170" spans="1:3" x14ac:dyDescent="0.25">
      <c r="A169170">
        <v>169168</v>
      </c>
      <c r="B169170">
        <v>2963.3705207466101</v>
      </c>
      <c r="C169170">
        <v>2827.30654469606</v>
      </c>
    </row>
    <row r="169171" spans="1:3" x14ac:dyDescent="0.25">
      <c r="A169171">
        <v>169169</v>
      </c>
      <c r="B169171">
        <v>4925.20703518747</v>
      </c>
      <c r="C169171">
        <v>1915.3851630771301</v>
      </c>
    </row>
    <row r="169172" spans="1:3" x14ac:dyDescent="0.25">
      <c r="A169172">
        <v>169170</v>
      </c>
      <c r="B169172">
        <v>4388.1581524594503</v>
      </c>
      <c r="C169172">
        <v>1861.6321128545801</v>
      </c>
    </row>
    <row r="169173" spans="1:3" x14ac:dyDescent="0.25">
      <c r="A169173">
        <v>169171</v>
      </c>
      <c r="B169173">
        <v>367.25265547921799</v>
      </c>
      <c r="C169173">
        <v>2673.3206431256099</v>
      </c>
    </row>
    <row r="169174" spans="1:3" x14ac:dyDescent="0.25">
      <c r="A169174">
        <v>169172</v>
      </c>
      <c r="B169174">
        <v>4313.3391864491596</v>
      </c>
      <c r="C169174">
        <v>37.6286003656001</v>
      </c>
    </row>
    <row r="169175" spans="1:3" x14ac:dyDescent="0.25">
      <c r="A169175">
        <v>169173</v>
      </c>
      <c r="B169175">
        <v>1552.1043414245501</v>
      </c>
      <c r="C169175">
        <v>1225.7249564195699</v>
      </c>
    </row>
    <row r="169176" spans="1:3" x14ac:dyDescent="0.25">
      <c r="A169176">
        <v>169174</v>
      </c>
      <c r="B169176">
        <v>3023.00987789285</v>
      </c>
      <c r="C169176">
        <v>41.428959675715802</v>
      </c>
    </row>
    <row r="169177" spans="1:3" x14ac:dyDescent="0.25">
      <c r="A169177">
        <v>169175</v>
      </c>
      <c r="B169177">
        <v>3263.1932646724099</v>
      </c>
      <c r="C169177">
        <v>3022.6045197062999</v>
      </c>
    </row>
    <row r="169178" spans="1:3" x14ac:dyDescent="0.25">
      <c r="A169178">
        <v>169176</v>
      </c>
      <c r="B169178">
        <v>4523.0106727496996</v>
      </c>
      <c r="C169178">
        <v>1452.0990525934501</v>
      </c>
    </row>
    <row r="169179" spans="1:3" x14ac:dyDescent="0.25">
      <c r="A169179">
        <v>169177</v>
      </c>
      <c r="B169179">
        <v>4714.2584806606401</v>
      </c>
      <c r="C169179">
        <v>3396.5172846446198</v>
      </c>
    </row>
    <row r="169180" spans="1:3" x14ac:dyDescent="0.25">
      <c r="A169180">
        <v>169178</v>
      </c>
      <c r="B169180">
        <v>4767.1535792028599</v>
      </c>
      <c r="C169180">
        <v>3357.7962326090201</v>
      </c>
    </row>
    <row r="169181" spans="1:3" x14ac:dyDescent="0.25">
      <c r="A169181">
        <v>169179</v>
      </c>
      <c r="B169181">
        <v>704.15886855410292</v>
      </c>
      <c r="C169181">
        <v>1595.59655458011</v>
      </c>
    </row>
    <row r="169182" spans="1:3" x14ac:dyDescent="0.25">
      <c r="A169182">
        <v>169180</v>
      </c>
      <c r="B169182">
        <v>1444.85244674917</v>
      </c>
      <c r="C169182">
        <v>910.08539456250901</v>
      </c>
    </row>
    <row r="169183" spans="1:3" x14ac:dyDescent="0.25">
      <c r="A169183">
        <v>169181</v>
      </c>
      <c r="B169183">
        <v>933.39455782780806</v>
      </c>
      <c r="C169183">
        <v>1540.1306175990301</v>
      </c>
    </row>
    <row r="169184" spans="1:3" x14ac:dyDescent="0.25">
      <c r="A169184">
        <v>169182</v>
      </c>
      <c r="B169184">
        <v>2149.8069051805801</v>
      </c>
      <c r="C169184">
        <v>1912.49719540725</v>
      </c>
    </row>
    <row r="169185" spans="1:3" x14ac:dyDescent="0.25">
      <c r="A169185">
        <v>169183</v>
      </c>
      <c r="B169185">
        <v>429.52664572801302</v>
      </c>
      <c r="C169185">
        <v>2195.19783105636</v>
      </c>
    </row>
    <row r="169186" spans="1:3" x14ac:dyDescent="0.25">
      <c r="A169186">
        <v>169184</v>
      </c>
      <c r="B169186">
        <v>2873.0806457328599</v>
      </c>
      <c r="C169186">
        <v>795.32430760959301</v>
      </c>
    </row>
    <row r="169187" spans="1:3" x14ac:dyDescent="0.25">
      <c r="A169187">
        <v>169185</v>
      </c>
      <c r="B169187">
        <v>4417.1967393671994</v>
      </c>
      <c r="C169187">
        <v>2800.2867888451601</v>
      </c>
    </row>
    <row r="169188" spans="1:3" x14ac:dyDescent="0.25">
      <c r="A169188">
        <v>169186</v>
      </c>
      <c r="B169188">
        <v>2281.3060241910198</v>
      </c>
      <c r="C169188">
        <v>1997.3875187828201</v>
      </c>
    </row>
    <row r="169189" spans="1:3" x14ac:dyDescent="0.25">
      <c r="A169189">
        <v>169187</v>
      </c>
      <c r="B169189">
        <v>4695.4051898989601</v>
      </c>
      <c r="C169189">
        <v>2297.1934664046598</v>
      </c>
    </row>
    <row r="169190" spans="1:3" x14ac:dyDescent="0.25">
      <c r="A169190">
        <v>169188</v>
      </c>
      <c r="B169190">
        <v>1198.2603564167</v>
      </c>
      <c r="C169190">
        <v>1180.5036346126701</v>
      </c>
    </row>
    <row r="169191" spans="1:3" x14ac:dyDescent="0.25">
      <c r="A169191">
        <v>169189</v>
      </c>
      <c r="B169191">
        <v>2165.9040221455998</v>
      </c>
      <c r="C169191">
        <v>184.83783896121199</v>
      </c>
    </row>
    <row r="169192" spans="1:3" x14ac:dyDescent="0.25">
      <c r="A169192">
        <v>169190</v>
      </c>
      <c r="B169192">
        <v>2306.5206532704301</v>
      </c>
      <c r="C169192">
        <v>1250.25981826373</v>
      </c>
    </row>
    <row r="169193" spans="1:3" x14ac:dyDescent="0.25">
      <c r="A169193">
        <v>169191</v>
      </c>
      <c r="B169193">
        <v>2645.5672728331001</v>
      </c>
      <c r="C169193">
        <v>1671.19178666787</v>
      </c>
    </row>
    <row r="169194" spans="1:3" x14ac:dyDescent="0.25">
      <c r="A169194">
        <v>169192</v>
      </c>
      <c r="B169194">
        <v>3878.9980339803101</v>
      </c>
      <c r="C169194">
        <v>3127.3555819256599</v>
      </c>
    </row>
    <row r="169195" spans="1:3" x14ac:dyDescent="0.25">
      <c r="A169195">
        <v>169193</v>
      </c>
      <c r="B169195">
        <v>2050.19067901771</v>
      </c>
      <c r="C169195">
        <v>1414.0665003407501</v>
      </c>
    </row>
    <row r="169196" spans="1:3" x14ac:dyDescent="0.25">
      <c r="A169196">
        <v>169194</v>
      </c>
      <c r="B169196">
        <v>4364.7580538559996</v>
      </c>
      <c r="C169196">
        <v>1395.7235153613301</v>
      </c>
    </row>
    <row r="169197" spans="1:3" x14ac:dyDescent="0.25">
      <c r="A169197">
        <v>169195</v>
      </c>
      <c r="B169197">
        <v>4437.4611940273207</v>
      </c>
      <c r="C169197">
        <v>336.37706298423598</v>
      </c>
    </row>
    <row r="169198" spans="1:3" x14ac:dyDescent="0.25">
      <c r="A169198">
        <v>169196</v>
      </c>
      <c r="B169198">
        <v>4301.0041830809614</v>
      </c>
      <c r="C169198">
        <v>2349.43722620157</v>
      </c>
    </row>
    <row r="169199" spans="1:3" x14ac:dyDescent="0.25">
      <c r="A169199">
        <v>169197</v>
      </c>
      <c r="B169199">
        <v>3715.7972895845501</v>
      </c>
      <c r="C169199">
        <v>2534.54192285415</v>
      </c>
    </row>
    <row r="169200" spans="1:3" x14ac:dyDescent="0.25">
      <c r="A169200">
        <v>169198</v>
      </c>
      <c r="B169200">
        <v>1669.41525740363</v>
      </c>
      <c r="C169200">
        <v>1971.7650027377099</v>
      </c>
    </row>
    <row r="169201" spans="1:3" x14ac:dyDescent="0.25">
      <c r="A169201">
        <v>169199</v>
      </c>
      <c r="B169201">
        <v>4566.16487756478</v>
      </c>
      <c r="C169201">
        <v>3057.5702635655389</v>
      </c>
    </row>
    <row r="169202" spans="1:3" x14ac:dyDescent="0.25">
      <c r="A169202">
        <v>169200</v>
      </c>
      <c r="B169202">
        <v>1300.9657975831201</v>
      </c>
      <c r="C169202">
        <v>3226.0437452624101</v>
      </c>
    </row>
    <row r="169203" spans="1:3" x14ac:dyDescent="0.25">
      <c r="A169203">
        <v>169201</v>
      </c>
      <c r="B169203">
        <v>275.53240588160702</v>
      </c>
      <c r="C169203">
        <v>3355.943266255561</v>
      </c>
    </row>
    <row r="169204" spans="1:3" x14ac:dyDescent="0.25">
      <c r="A169204">
        <v>169202</v>
      </c>
      <c r="B169204">
        <v>1027.0235589091501</v>
      </c>
      <c r="C169204">
        <v>2206.35364219141</v>
      </c>
    </row>
    <row r="169205" spans="1:3" x14ac:dyDescent="0.25">
      <c r="A169205">
        <v>169203</v>
      </c>
      <c r="B169205">
        <v>1698.10714754686</v>
      </c>
      <c r="C169205">
        <v>368.25855663433902</v>
      </c>
    </row>
    <row r="169206" spans="1:3" x14ac:dyDescent="0.25">
      <c r="A169206">
        <v>169204</v>
      </c>
      <c r="B169206">
        <v>160.36732751262099</v>
      </c>
      <c r="C169206">
        <v>3229.469220225661</v>
      </c>
    </row>
    <row r="169207" spans="1:3" x14ac:dyDescent="0.25">
      <c r="A169207">
        <v>169205</v>
      </c>
      <c r="B169207">
        <v>1585.89577573305</v>
      </c>
      <c r="C169207">
        <v>3181.25743111266</v>
      </c>
    </row>
    <row r="169208" spans="1:3" x14ac:dyDescent="0.25">
      <c r="A169208">
        <v>169206</v>
      </c>
      <c r="B169208">
        <v>3180.39173283218</v>
      </c>
      <c r="C169208">
        <v>1686.8333978431899</v>
      </c>
    </row>
    <row r="169209" spans="1:3" x14ac:dyDescent="0.25">
      <c r="A169209">
        <v>169207</v>
      </c>
      <c r="B169209">
        <v>697.43186077075495</v>
      </c>
      <c r="C169209">
        <v>707.43448779865491</v>
      </c>
    </row>
    <row r="169210" spans="1:3" x14ac:dyDescent="0.25">
      <c r="A169210">
        <v>169208</v>
      </c>
      <c r="B169210">
        <v>4293.2565296524499</v>
      </c>
      <c r="C169210">
        <v>358.720249404421</v>
      </c>
    </row>
    <row r="169211" spans="1:3" x14ac:dyDescent="0.25">
      <c r="A169211">
        <v>169209</v>
      </c>
      <c r="B169211">
        <v>4915.1427077137614</v>
      </c>
      <c r="C169211">
        <v>1928.6259829303999</v>
      </c>
    </row>
    <row r="169212" spans="1:3" x14ac:dyDescent="0.25">
      <c r="A169212">
        <v>169210</v>
      </c>
      <c r="B169212">
        <v>864.47321158247405</v>
      </c>
      <c r="C169212">
        <v>2851.8452053000801</v>
      </c>
    </row>
    <row r="169213" spans="1:3" x14ac:dyDescent="0.25">
      <c r="A169213">
        <v>169211</v>
      </c>
      <c r="B169213">
        <v>2959.9835802228599</v>
      </c>
      <c r="C169213">
        <v>1547.29661962213</v>
      </c>
    </row>
    <row r="169214" spans="1:3" x14ac:dyDescent="0.25">
      <c r="A169214">
        <v>169212</v>
      </c>
      <c r="B169214">
        <v>1632.0089079418999</v>
      </c>
      <c r="C169214">
        <v>295.534672161478</v>
      </c>
    </row>
    <row r="169215" spans="1:3" x14ac:dyDescent="0.25">
      <c r="A169215">
        <v>169213</v>
      </c>
      <c r="B169215">
        <v>863.06548759692203</v>
      </c>
      <c r="C169215">
        <v>925.41833771197298</v>
      </c>
    </row>
    <row r="169216" spans="1:3" x14ac:dyDescent="0.25">
      <c r="A169216">
        <v>169214</v>
      </c>
      <c r="B169216">
        <v>697.28774781412096</v>
      </c>
      <c r="C169216">
        <v>1599.82767139819</v>
      </c>
    </row>
    <row r="169217" spans="1:3" x14ac:dyDescent="0.25">
      <c r="A169217">
        <v>169215</v>
      </c>
      <c r="B169217">
        <v>4743.0099351061499</v>
      </c>
      <c r="C169217">
        <v>3275.5434834872599</v>
      </c>
    </row>
    <row r="169218" spans="1:3" x14ac:dyDescent="0.25">
      <c r="A169218">
        <v>169216</v>
      </c>
      <c r="B169218">
        <v>2919.8293705354699</v>
      </c>
      <c r="C169218">
        <v>1508.8428005113001</v>
      </c>
    </row>
    <row r="169219" spans="1:3" x14ac:dyDescent="0.25">
      <c r="A169219">
        <v>169217</v>
      </c>
      <c r="B169219">
        <v>4711.9314989023114</v>
      </c>
      <c r="C169219">
        <v>3087.76776447049</v>
      </c>
    </row>
    <row r="169220" spans="1:3" x14ac:dyDescent="0.25">
      <c r="A169220">
        <v>169218</v>
      </c>
      <c r="B169220">
        <v>3179.4993070743499</v>
      </c>
      <c r="C169220">
        <v>1972.0436400469</v>
      </c>
    </row>
    <row r="169221" spans="1:3" x14ac:dyDescent="0.25">
      <c r="A169221">
        <v>169219</v>
      </c>
      <c r="B169221">
        <v>539.11336555189496</v>
      </c>
      <c r="C169221">
        <v>438.00255402717102</v>
      </c>
    </row>
    <row r="169222" spans="1:3" x14ac:dyDescent="0.25">
      <c r="A169222">
        <v>169220</v>
      </c>
      <c r="B169222">
        <v>4423.8362861072701</v>
      </c>
      <c r="C169222">
        <v>537.45034914615201</v>
      </c>
    </row>
    <row r="169223" spans="1:3" x14ac:dyDescent="0.25">
      <c r="A169223">
        <v>169221</v>
      </c>
      <c r="B169223">
        <v>4809.2199639774599</v>
      </c>
      <c r="C169223">
        <v>3169.3402693098101</v>
      </c>
    </row>
    <row r="169224" spans="1:3" x14ac:dyDescent="0.25">
      <c r="A169224">
        <v>169222</v>
      </c>
      <c r="B169224">
        <v>1460.55764089677</v>
      </c>
      <c r="C169224">
        <v>2457.0726978418002</v>
      </c>
    </row>
    <row r="169225" spans="1:3" x14ac:dyDescent="0.25">
      <c r="A169225">
        <v>169223</v>
      </c>
      <c r="B169225">
        <v>744.0118656274409</v>
      </c>
      <c r="C169225">
        <v>810.91012626144106</v>
      </c>
    </row>
    <row r="169226" spans="1:3" x14ac:dyDescent="0.25">
      <c r="A169226">
        <v>169224</v>
      </c>
      <c r="B169226">
        <v>1060.00416274176</v>
      </c>
      <c r="C169226">
        <v>966.76300832178299</v>
      </c>
    </row>
    <row r="169227" spans="1:3" x14ac:dyDescent="0.25">
      <c r="A169227">
        <v>169225</v>
      </c>
      <c r="B169227">
        <v>815.30302552004696</v>
      </c>
      <c r="C169227">
        <v>59.229263777319403</v>
      </c>
    </row>
    <row r="169228" spans="1:3" x14ac:dyDescent="0.25">
      <c r="A169228">
        <v>169226</v>
      </c>
      <c r="B169228">
        <v>4468.7026388161603</v>
      </c>
      <c r="C169228">
        <v>3260.58863566726</v>
      </c>
    </row>
    <row r="169229" spans="1:3" x14ac:dyDescent="0.25">
      <c r="A169229">
        <v>169227</v>
      </c>
      <c r="B169229">
        <v>2072.2966815343698</v>
      </c>
      <c r="C169229">
        <v>1275.9942863377501</v>
      </c>
    </row>
    <row r="169230" spans="1:3" x14ac:dyDescent="0.25">
      <c r="A169230">
        <v>169228</v>
      </c>
      <c r="B169230">
        <v>422.67706997009901</v>
      </c>
      <c r="C169230">
        <v>2095.4688850606299</v>
      </c>
    </row>
    <row r="169231" spans="1:3" x14ac:dyDescent="0.25">
      <c r="A169231">
        <v>169229</v>
      </c>
      <c r="B169231">
        <v>4548.7697816055197</v>
      </c>
      <c r="C169231">
        <v>1033.26126317697</v>
      </c>
    </row>
    <row r="169232" spans="1:3" x14ac:dyDescent="0.25">
      <c r="A169232">
        <v>169230</v>
      </c>
      <c r="B169232">
        <v>288.09789145035597</v>
      </c>
      <c r="C169232">
        <v>2761.25259844313</v>
      </c>
    </row>
    <row r="169233" spans="1:3" x14ac:dyDescent="0.25">
      <c r="A169233">
        <v>169231</v>
      </c>
      <c r="B169233">
        <v>1628.7919716824399</v>
      </c>
      <c r="C169233">
        <v>1240.4884978719001</v>
      </c>
    </row>
    <row r="169234" spans="1:3" x14ac:dyDescent="0.25">
      <c r="A169234">
        <v>169232</v>
      </c>
      <c r="B169234">
        <v>4468.9362691847209</v>
      </c>
      <c r="C169234">
        <v>156.71927185951299</v>
      </c>
    </row>
    <row r="169235" spans="1:3" x14ac:dyDescent="0.25">
      <c r="A169235">
        <v>169233</v>
      </c>
      <c r="B169235">
        <v>4523.0815516928096</v>
      </c>
      <c r="C169235">
        <v>782.76372461737697</v>
      </c>
    </row>
    <row r="169236" spans="1:3" x14ac:dyDescent="0.25">
      <c r="A169236">
        <v>169234</v>
      </c>
      <c r="B169236">
        <v>2614.4846568128</v>
      </c>
      <c r="C169236">
        <v>3023.01416730349</v>
      </c>
    </row>
    <row r="169237" spans="1:3" x14ac:dyDescent="0.25">
      <c r="A169237">
        <v>169235</v>
      </c>
      <c r="B169237">
        <v>2839.1119285527602</v>
      </c>
      <c r="C169237">
        <v>1622.60600786993</v>
      </c>
    </row>
    <row r="169238" spans="1:3" x14ac:dyDescent="0.25">
      <c r="A169238">
        <v>169236</v>
      </c>
      <c r="B169238">
        <v>2910.9970725053799</v>
      </c>
      <c r="C169238">
        <v>1801.1741862501999</v>
      </c>
    </row>
    <row r="169239" spans="1:3" x14ac:dyDescent="0.25">
      <c r="A169239">
        <v>169237</v>
      </c>
      <c r="B169239">
        <v>484.45198507872402</v>
      </c>
      <c r="C169239">
        <v>238.967008963533</v>
      </c>
    </row>
    <row r="169240" spans="1:3" x14ac:dyDescent="0.25">
      <c r="A169240">
        <v>169238</v>
      </c>
      <c r="B169240">
        <v>1773.73428662387</v>
      </c>
      <c r="C169240">
        <v>959.92916257631805</v>
      </c>
    </row>
    <row r="169241" spans="1:3" x14ac:dyDescent="0.25">
      <c r="A169241">
        <v>169239</v>
      </c>
      <c r="B169241">
        <v>1253.1165286309699</v>
      </c>
      <c r="C169241">
        <v>3066.64820000789</v>
      </c>
    </row>
    <row r="169242" spans="1:3" x14ac:dyDescent="0.25">
      <c r="A169242">
        <v>169240</v>
      </c>
      <c r="B169242">
        <v>2453.4014476826301</v>
      </c>
      <c r="C169242">
        <v>293.48651594893698</v>
      </c>
    </row>
    <row r="169243" spans="1:3" x14ac:dyDescent="0.25">
      <c r="A169243">
        <v>169241</v>
      </c>
      <c r="B169243">
        <v>4937.2865600430796</v>
      </c>
      <c r="C169243">
        <v>2124.6383773750499</v>
      </c>
    </row>
    <row r="169244" spans="1:3" x14ac:dyDescent="0.25">
      <c r="A169244">
        <v>169242</v>
      </c>
      <c r="B169244">
        <v>2615.17175505051</v>
      </c>
      <c r="C169244">
        <v>583.37429706952503</v>
      </c>
    </row>
    <row r="169245" spans="1:3" x14ac:dyDescent="0.25">
      <c r="A169245">
        <v>169243</v>
      </c>
      <c r="B169245">
        <v>4826.0691221603702</v>
      </c>
      <c r="C169245">
        <v>3301.6022964247099</v>
      </c>
    </row>
    <row r="169246" spans="1:3" x14ac:dyDescent="0.25">
      <c r="A169246">
        <v>169244</v>
      </c>
      <c r="B169246">
        <v>1031.5082334823301</v>
      </c>
      <c r="C169246">
        <v>3390.5451225626998</v>
      </c>
    </row>
    <row r="169247" spans="1:3" x14ac:dyDescent="0.25">
      <c r="A169247">
        <v>169245</v>
      </c>
      <c r="B169247">
        <v>2548.1217994128801</v>
      </c>
      <c r="C169247">
        <v>791.66049895195601</v>
      </c>
    </row>
    <row r="169248" spans="1:3" x14ac:dyDescent="0.25">
      <c r="A169248">
        <v>169246</v>
      </c>
      <c r="B169248">
        <v>2550.7230959119502</v>
      </c>
      <c r="C169248">
        <v>202.413006407556</v>
      </c>
    </row>
    <row r="169249" spans="1:3" x14ac:dyDescent="0.25">
      <c r="A169249">
        <v>169247</v>
      </c>
      <c r="B169249">
        <v>1830.4408612193899</v>
      </c>
      <c r="C169249">
        <v>2032.2802656679401</v>
      </c>
    </row>
    <row r="169250" spans="1:3" x14ac:dyDescent="0.25">
      <c r="A169250">
        <v>169248</v>
      </c>
      <c r="B169250">
        <v>4470.0457057660205</v>
      </c>
      <c r="C169250">
        <v>2009.11778212324</v>
      </c>
    </row>
    <row r="169251" spans="1:3" x14ac:dyDescent="0.25">
      <c r="A169251">
        <v>169249</v>
      </c>
      <c r="B169251">
        <v>2065.8313452703501</v>
      </c>
      <c r="C169251">
        <v>2583.7755486108499</v>
      </c>
    </row>
    <row r="169252" spans="1:3" x14ac:dyDescent="0.25">
      <c r="A169252">
        <v>169250</v>
      </c>
      <c r="B169252">
        <v>4827.7168958906996</v>
      </c>
      <c r="C169252">
        <v>3169.8965508063502</v>
      </c>
    </row>
    <row r="169253" spans="1:3" x14ac:dyDescent="0.25">
      <c r="A169253">
        <v>169251</v>
      </c>
      <c r="B169253">
        <v>398.78790530221897</v>
      </c>
      <c r="C169253">
        <v>2651.2995302295099</v>
      </c>
    </row>
    <row r="169254" spans="1:3" x14ac:dyDescent="0.25">
      <c r="A169254">
        <v>169252</v>
      </c>
      <c r="B169254">
        <v>4167.2438661353708</v>
      </c>
      <c r="C169254">
        <v>2060.46991269297</v>
      </c>
    </row>
    <row r="169255" spans="1:3" x14ac:dyDescent="0.25">
      <c r="A169255">
        <v>169253</v>
      </c>
      <c r="B169255">
        <v>4354.4824012879799</v>
      </c>
      <c r="C169255">
        <v>2314.0000695588701</v>
      </c>
    </row>
    <row r="169256" spans="1:3" x14ac:dyDescent="0.25">
      <c r="A169256">
        <v>169254</v>
      </c>
      <c r="B169256">
        <v>3827.7787195574501</v>
      </c>
      <c r="C169256">
        <v>1856.60812990062</v>
      </c>
    </row>
    <row r="169257" spans="1:3" x14ac:dyDescent="0.25">
      <c r="A169257">
        <v>169255</v>
      </c>
      <c r="B169257">
        <v>4654.6306149745014</v>
      </c>
      <c r="C169257">
        <v>2516.39554188491</v>
      </c>
    </row>
    <row r="169258" spans="1:3" x14ac:dyDescent="0.25">
      <c r="A169258">
        <v>169256</v>
      </c>
      <c r="B169258">
        <v>4294.9466651753401</v>
      </c>
      <c r="C169258">
        <v>2919.22897700167</v>
      </c>
    </row>
    <row r="169259" spans="1:3" x14ac:dyDescent="0.25">
      <c r="A169259">
        <v>169257</v>
      </c>
      <c r="B169259">
        <v>4341.4534695039001</v>
      </c>
      <c r="C169259">
        <v>30.110435460018799</v>
      </c>
    </row>
    <row r="169260" spans="1:3" x14ac:dyDescent="0.25">
      <c r="A169260">
        <v>169258</v>
      </c>
      <c r="B169260">
        <v>619.474436359278</v>
      </c>
      <c r="C169260">
        <v>3274.5016811318401</v>
      </c>
    </row>
    <row r="169261" spans="1:3" x14ac:dyDescent="0.25">
      <c r="A169261">
        <v>169259</v>
      </c>
      <c r="B169261">
        <v>4002.9771440122199</v>
      </c>
      <c r="C169261">
        <v>3044.3255828275501</v>
      </c>
    </row>
    <row r="169262" spans="1:3" x14ac:dyDescent="0.25">
      <c r="A169262">
        <v>169260</v>
      </c>
      <c r="B169262">
        <v>3715.7908372320198</v>
      </c>
      <c r="C169262">
        <v>3395.2918055267401</v>
      </c>
    </row>
    <row r="169263" spans="1:3" x14ac:dyDescent="0.25">
      <c r="A169263">
        <v>169261</v>
      </c>
      <c r="B169263">
        <v>2391.8206134330699</v>
      </c>
      <c r="C169263">
        <v>88.247219266868797</v>
      </c>
    </row>
    <row r="169264" spans="1:3" x14ac:dyDescent="0.25">
      <c r="A169264">
        <v>169262</v>
      </c>
      <c r="B169264">
        <v>207.437435790173</v>
      </c>
      <c r="C169264">
        <v>3360.36296871185</v>
      </c>
    </row>
    <row r="169265" spans="1:3" x14ac:dyDescent="0.25">
      <c r="A169265">
        <v>169263</v>
      </c>
      <c r="B169265">
        <v>2831.3235494426499</v>
      </c>
      <c r="C169265">
        <v>1683.162164118</v>
      </c>
    </row>
    <row r="169266" spans="1:3" x14ac:dyDescent="0.25">
      <c r="A169266">
        <v>169264</v>
      </c>
      <c r="B169266">
        <v>1101.12483981286</v>
      </c>
      <c r="C169266">
        <v>2578.1023663884798</v>
      </c>
    </row>
    <row r="169267" spans="1:3" x14ac:dyDescent="0.25">
      <c r="A169267">
        <v>169265</v>
      </c>
      <c r="B169267">
        <v>1442.22789959938</v>
      </c>
      <c r="C169267">
        <v>3232.2438071809202</v>
      </c>
    </row>
    <row r="169268" spans="1:3" x14ac:dyDescent="0.25">
      <c r="A169268">
        <v>169266</v>
      </c>
      <c r="B169268">
        <v>4528.4055406036496</v>
      </c>
      <c r="C169268">
        <v>674.86195692439401</v>
      </c>
    </row>
    <row r="169269" spans="1:3" x14ac:dyDescent="0.25">
      <c r="A169269">
        <v>169267</v>
      </c>
      <c r="B169269">
        <v>2769.3422871898401</v>
      </c>
      <c r="C169269">
        <v>1444.6483501443599</v>
      </c>
    </row>
    <row r="169270" spans="1:3" x14ac:dyDescent="0.25">
      <c r="A169270">
        <v>169268</v>
      </c>
      <c r="B169270">
        <v>4005.2310853283002</v>
      </c>
      <c r="C169270">
        <v>3130.2045690355699</v>
      </c>
    </row>
    <row r="169271" spans="1:3" x14ac:dyDescent="0.25">
      <c r="A169271">
        <v>169269</v>
      </c>
      <c r="B169271">
        <v>2017.47780794961</v>
      </c>
      <c r="C169271">
        <v>2094.2263802878101</v>
      </c>
    </row>
    <row r="169272" spans="1:3" x14ac:dyDescent="0.25">
      <c r="A169272">
        <v>169270</v>
      </c>
      <c r="B169272">
        <v>4313.0014484404901</v>
      </c>
      <c r="C169272">
        <v>2496.1913168952001</v>
      </c>
    </row>
    <row r="169273" spans="1:3" x14ac:dyDescent="0.25">
      <c r="A169273">
        <v>169271</v>
      </c>
      <c r="B169273">
        <v>3148.0626471055298</v>
      </c>
      <c r="C169273">
        <v>1589.49620868484</v>
      </c>
    </row>
    <row r="169274" spans="1:3" x14ac:dyDescent="0.25">
      <c r="A169274">
        <v>169272</v>
      </c>
      <c r="B169274">
        <v>2550.4047907561999</v>
      </c>
      <c r="C169274">
        <v>736.80137480839289</v>
      </c>
    </row>
    <row r="169275" spans="1:3" x14ac:dyDescent="0.25">
      <c r="A169275">
        <v>169273</v>
      </c>
      <c r="B169275">
        <v>914.1957665520199</v>
      </c>
      <c r="C169275">
        <v>2024.27525997567</v>
      </c>
    </row>
    <row r="169276" spans="1:3" x14ac:dyDescent="0.25">
      <c r="A169276">
        <v>169274</v>
      </c>
      <c r="B169276">
        <v>3364.145451998811</v>
      </c>
      <c r="C169276">
        <v>3079.2559292895999</v>
      </c>
    </row>
    <row r="169277" spans="1:3" x14ac:dyDescent="0.25">
      <c r="A169277">
        <v>169275</v>
      </c>
      <c r="B169277">
        <v>4662.4087395696997</v>
      </c>
      <c r="C169277">
        <v>1822.7434504370301</v>
      </c>
    </row>
    <row r="169278" spans="1:3" x14ac:dyDescent="0.25">
      <c r="A169278">
        <v>169276</v>
      </c>
      <c r="B169278">
        <v>2443.0141085577902</v>
      </c>
      <c r="C169278">
        <v>2927.9943235115802</v>
      </c>
    </row>
    <row r="169279" spans="1:3" x14ac:dyDescent="0.25">
      <c r="A169279">
        <v>169277</v>
      </c>
      <c r="B169279">
        <v>4475.9466352507998</v>
      </c>
      <c r="C169279">
        <v>2114.70322053369</v>
      </c>
    </row>
    <row r="169280" spans="1:3" x14ac:dyDescent="0.25">
      <c r="A169280">
        <v>169278</v>
      </c>
      <c r="B169280">
        <v>2859.4753336797098</v>
      </c>
      <c r="C169280">
        <v>1086.0466082497101</v>
      </c>
    </row>
    <row r="169281" spans="1:3" x14ac:dyDescent="0.25">
      <c r="A169281">
        <v>169279</v>
      </c>
      <c r="B169281">
        <v>3213.3845241918898</v>
      </c>
      <c r="C169281">
        <v>1582.82677363981</v>
      </c>
    </row>
    <row r="169282" spans="1:3" x14ac:dyDescent="0.25">
      <c r="A169282">
        <v>169280</v>
      </c>
      <c r="B169282">
        <v>4236.9597207387997</v>
      </c>
      <c r="C169282">
        <v>2928.0980856311198</v>
      </c>
    </row>
    <row r="169283" spans="1:3" x14ac:dyDescent="0.25">
      <c r="A169283">
        <v>169281</v>
      </c>
      <c r="B169283">
        <v>4935.2719530549393</v>
      </c>
      <c r="C169283">
        <v>2532.7908742098298</v>
      </c>
    </row>
    <row r="169284" spans="1:3" x14ac:dyDescent="0.25">
      <c r="A169284">
        <v>169282</v>
      </c>
      <c r="B169284">
        <v>1978.09946205804</v>
      </c>
      <c r="C169284">
        <v>492.92109816247398</v>
      </c>
    </row>
    <row r="169285" spans="1:3" x14ac:dyDescent="0.25">
      <c r="A169285">
        <v>169283</v>
      </c>
      <c r="B169285">
        <v>963.86705721288695</v>
      </c>
      <c r="C169285">
        <v>1359.3685285952299</v>
      </c>
    </row>
    <row r="169286" spans="1:3" x14ac:dyDescent="0.25">
      <c r="A169286">
        <v>169284</v>
      </c>
      <c r="B169286">
        <v>3750.5972817064899</v>
      </c>
      <c r="C169286">
        <v>3322.63553808095</v>
      </c>
    </row>
    <row r="169287" spans="1:3" x14ac:dyDescent="0.25">
      <c r="A169287">
        <v>169285</v>
      </c>
      <c r="B169287">
        <v>4033.62520386693</v>
      </c>
      <c r="C169287">
        <v>3379.3226557432899</v>
      </c>
    </row>
    <row r="169288" spans="1:3" x14ac:dyDescent="0.25">
      <c r="A169288">
        <v>169286</v>
      </c>
      <c r="B169288">
        <v>641.21414018558903</v>
      </c>
      <c r="C169288">
        <v>2694.8964983849701</v>
      </c>
    </row>
    <row r="169289" spans="1:3" x14ac:dyDescent="0.25">
      <c r="A169289">
        <v>169287</v>
      </c>
      <c r="B169289">
        <v>936.36702174699496</v>
      </c>
      <c r="C169289">
        <v>2280.1685320041402</v>
      </c>
    </row>
    <row r="169290" spans="1:3" x14ac:dyDescent="0.25">
      <c r="A169290">
        <v>169288</v>
      </c>
      <c r="B169290">
        <v>1189.59716418016</v>
      </c>
      <c r="C169290">
        <v>1440.6439005192501</v>
      </c>
    </row>
    <row r="169291" spans="1:3" x14ac:dyDescent="0.25">
      <c r="A169291">
        <v>169289</v>
      </c>
      <c r="B169291">
        <v>1995.5382981594801</v>
      </c>
      <c r="C169291">
        <v>3344.2892589456701</v>
      </c>
    </row>
    <row r="169292" spans="1:3" x14ac:dyDescent="0.25">
      <c r="A169292">
        <v>169290</v>
      </c>
      <c r="B169292">
        <v>1435.95029694348</v>
      </c>
      <c r="C169292">
        <v>779.58883257247896</v>
      </c>
    </row>
    <row r="169293" spans="1:3" x14ac:dyDescent="0.25">
      <c r="A169293">
        <v>169291</v>
      </c>
      <c r="B169293">
        <v>1989.9262633116</v>
      </c>
      <c r="C169293">
        <v>701.33003523786408</v>
      </c>
    </row>
    <row r="169294" spans="1:3" x14ac:dyDescent="0.25">
      <c r="A169294">
        <v>169292</v>
      </c>
      <c r="B169294">
        <v>2907.8482821386901</v>
      </c>
      <c r="C169294">
        <v>3152.6478656930999</v>
      </c>
    </row>
    <row r="169295" spans="1:3" x14ac:dyDescent="0.25">
      <c r="A169295">
        <v>169293</v>
      </c>
      <c r="B169295">
        <v>1361.0361371367801</v>
      </c>
      <c r="C169295">
        <v>831.75214862835912</v>
      </c>
    </row>
    <row r="169296" spans="1:3" x14ac:dyDescent="0.25">
      <c r="A169296">
        <v>169294</v>
      </c>
      <c r="B169296">
        <v>734.69183821376407</v>
      </c>
      <c r="C169296">
        <v>918.427202481981</v>
      </c>
    </row>
    <row r="169297" spans="1:3" x14ac:dyDescent="0.25">
      <c r="A169297">
        <v>169295</v>
      </c>
      <c r="B169297">
        <v>1750.58346734876</v>
      </c>
      <c r="C169297">
        <v>3027.6593600442002</v>
      </c>
    </row>
    <row r="169298" spans="1:3" x14ac:dyDescent="0.25">
      <c r="A169298">
        <v>169296</v>
      </c>
      <c r="B169298">
        <v>3522.3121286302699</v>
      </c>
      <c r="C169298">
        <v>3004.72480770534</v>
      </c>
    </row>
    <row r="169299" spans="1:3" x14ac:dyDescent="0.25">
      <c r="A169299">
        <v>169297</v>
      </c>
      <c r="B169299">
        <v>3411.32695441841</v>
      </c>
      <c r="C169299">
        <v>2452.3581486026301</v>
      </c>
    </row>
    <row r="169300" spans="1:3" x14ac:dyDescent="0.25">
      <c r="A169300">
        <v>169298</v>
      </c>
      <c r="B169300">
        <v>1280.44015170747</v>
      </c>
      <c r="C169300">
        <v>3032.33209868529</v>
      </c>
    </row>
    <row r="169301" spans="1:3" x14ac:dyDescent="0.25">
      <c r="A169301">
        <v>169299</v>
      </c>
      <c r="B169301">
        <v>2942.2762866394301</v>
      </c>
      <c r="C169301">
        <v>702.651705355378</v>
      </c>
    </row>
    <row r="169302" spans="1:3" x14ac:dyDescent="0.25">
      <c r="A169302">
        <v>169300</v>
      </c>
      <c r="B169302">
        <v>1301.25752072812</v>
      </c>
      <c r="C169302">
        <v>2650.7655645433601</v>
      </c>
    </row>
    <row r="169303" spans="1:3" x14ac:dyDescent="0.25">
      <c r="A169303">
        <v>169301</v>
      </c>
      <c r="B169303">
        <v>4760.7959971720102</v>
      </c>
      <c r="C169303">
        <v>2925.6313678374299</v>
      </c>
    </row>
    <row r="169304" spans="1:3" x14ac:dyDescent="0.25">
      <c r="A169304">
        <v>169302</v>
      </c>
      <c r="B169304">
        <v>938.10615041350002</v>
      </c>
      <c r="C169304">
        <v>2339.9759719683002</v>
      </c>
    </row>
    <row r="169305" spans="1:3" x14ac:dyDescent="0.25">
      <c r="A169305">
        <v>169303</v>
      </c>
      <c r="B169305">
        <v>204.17774377376</v>
      </c>
      <c r="C169305">
        <v>3363.6812671354</v>
      </c>
    </row>
    <row r="169306" spans="1:3" x14ac:dyDescent="0.25">
      <c r="A169306">
        <v>169304</v>
      </c>
      <c r="B169306">
        <v>2854.7590453175999</v>
      </c>
      <c r="C169306">
        <v>1944.9907820108699</v>
      </c>
    </row>
    <row r="169307" spans="1:3" x14ac:dyDescent="0.25">
      <c r="A169307">
        <v>169305</v>
      </c>
      <c r="B169307">
        <v>1756.82879797385</v>
      </c>
      <c r="C169307">
        <v>2771.1982856570198</v>
      </c>
    </row>
    <row r="169308" spans="1:3" x14ac:dyDescent="0.25">
      <c r="A169308">
        <v>169306</v>
      </c>
      <c r="B169308">
        <v>1953.5278332028699</v>
      </c>
      <c r="C169308">
        <v>451.94422268778902</v>
      </c>
    </row>
    <row r="169309" spans="1:3" x14ac:dyDescent="0.25">
      <c r="A169309">
        <v>169307</v>
      </c>
      <c r="B169309">
        <v>4284.9489052478102</v>
      </c>
      <c r="C169309">
        <v>3232.7037164508802</v>
      </c>
    </row>
    <row r="169310" spans="1:3" x14ac:dyDescent="0.25">
      <c r="A169310">
        <v>169308</v>
      </c>
      <c r="B169310">
        <v>2792.4636613672301</v>
      </c>
      <c r="C169310">
        <v>2505.7877113691902</v>
      </c>
    </row>
    <row r="169311" spans="1:3" x14ac:dyDescent="0.25">
      <c r="A169311">
        <v>169309</v>
      </c>
      <c r="B169311">
        <v>4623.7093567183101</v>
      </c>
      <c r="C169311">
        <v>952.70867330732801</v>
      </c>
    </row>
    <row r="169312" spans="1:3" x14ac:dyDescent="0.25">
      <c r="A169312">
        <v>169310</v>
      </c>
      <c r="B169312">
        <v>4965.1843830781099</v>
      </c>
      <c r="C169312">
        <v>2161.9411703093501</v>
      </c>
    </row>
    <row r="169313" spans="1:3" x14ac:dyDescent="0.25">
      <c r="A169313">
        <v>169311</v>
      </c>
      <c r="B169313">
        <v>669.81749250348901</v>
      </c>
      <c r="C169313">
        <v>3311.5833285736499</v>
      </c>
    </row>
    <row r="169314" spans="1:3" x14ac:dyDescent="0.25">
      <c r="A169314">
        <v>169312</v>
      </c>
      <c r="B169314">
        <v>4113.1366889332303</v>
      </c>
      <c r="C169314">
        <v>3029.7112622670302</v>
      </c>
    </row>
    <row r="169315" spans="1:3" x14ac:dyDescent="0.25">
      <c r="A169315">
        <v>169313</v>
      </c>
      <c r="B169315">
        <v>2440.3444953725598</v>
      </c>
      <c r="C169315">
        <v>68.611322356178803</v>
      </c>
    </row>
    <row r="169316" spans="1:3" x14ac:dyDescent="0.25">
      <c r="A169316">
        <v>169314</v>
      </c>
      <c r="B169316">
        <v>4390.1824338672404</v>
      </c>
      <c r="C169316">
        <v>2798.8479125030299</v>
      </c>
    </row>
    <row r="169317" spans="1:3" x14ac:dyDescent="0.25">
      <c r="A169317">
        <v>169315</v>
      </c>
      <c r="B169317">
        <v>4231.2100307505498</v>
      </c>
      <c r="C169317">
        <v>2707.93077622384</v>
      </c>
    </row>
    <row r="169318" spans="1:3" x14ac:dyDescent="0.25">
      <c r="A169318">
        <v>169316</v>
      </c>
      <c r="B169318">
        <v>425.23569523693197</v>
      </c>
      <c r="C169318">
        <v>1568.79941788616</v>
      </c>
    </row>
    <row r="169319" spans="1:3" x14ac:dyDescent="0.25">
      <c r="A169319">
        <v>169317</v>
      </c>
      <c r="B169319">
        <v>3120.28118888984</v>
      </c>
      <c r="C169319">
        <v>1248.57202730576</v>
      </c>
    </row>
    <row r="169320" spans="1:3" x14ac:dyDescent="0.25">
      <c r="A169320">
        <v>169318</v>
      </c>
      <c r="B169320">
        <v>3003.8466220375799</v>
      </c>
      <c r="C169320">
        <v>108.759757491431</v>
      </c>
    </row>
    <row r="169321" spans="1:3" x14ac:dyDescent="0.25">
      <c r="A169321">
        <v>169319</v>
      </c>
      <c r="B169321">
        <v>2690.4012524386299</v>
      </c>
      <c r="C169321">
        <v>479.466860178795</v>
      </c>
    </row>
    <row r="169322" spans="1:3" x14ac:dyDescent="0.25">
      <c r="A169322">
        <v>169320</v>
      </c>
      <c r="B169322">
        <v>3508.6547639025798</v>
      </c>
      <c r="C169322">
        <v>2727.03545794922</v>
      </c>
    </row>
    <row r="169323" spans="1:3" x14ac:dyDescent="0.25">
      <c r="A169323">
        <v>169321</v>
      </c>
      <c r="B169323">
        <v>2266.08018208363</v>
      </c>
      <c r="C169323">
        <v>432.78224426316001</v>
      </c>
    </row>
    <row r="169324" spans="1:3" x14ac:dyDescent="0.25">
      <c r="A169324">
        <v>169322</v>
      </c>
      <c r="B169324">
        <v>2293.55672257571</v>
      </c>
      <c r="C169324">
        <v>259.041515646162</v>
      </c>
    </row>
    <row r="169325" spans="1:3" x14ac:dyDescent="0.25">
      <c r="A169325">
        <v>169323</v>
      </c>
      <c r="B169325">
        <v>2247.4555387753999</v>
      </c>
      <c r="C169325">
        <v>1105.8853863228601</v>
      </c>
    </row>
    <row r="169326" spans="1:3" x14ac:dyDescent="0.25">
      <c r="A169326">
        <v>169324</v>
      </c>
      <c r="B169326">
        <v>1841.27284985752</v>
      </c>
      <c r="C169326">
        <v>1282.36600416955</v>
      </c>
    </row>
    <row r="169327" spans="1:3" x14ac:dyDescent="0.25">
      <c r="A169327">
        <v>169325</v>
      </c>
      <c r="B169327">
        <v>4386.0378564333596</v>
      </c>
      <c r="C169327">
        <v>1777.26815189077</v>
      </c>
    </row>
    <row r="169328" spans="1:3" x14ac:dyDescent="0.25">
      <c r="A169328">
        <v>169326</v>
      </c>
      <c r="B169328">
        <v>3447.5433658264201</v>
      </c>
      <c r="C169328">
        <v>2966.1875536442399</v>
      </c>
    </row>
    <row r="169329" spans="1:3" x14ac:dyDescent="0.25">
      <c r="A169329">
        <v>169327</v>
      </c>
      <c r="B169329">
        <v>4672.0309885401002</v>
      </c>
      <c r="C169329">
        <v>3072.5013360919002</v>
      </c>
    </row>
    <row r="169330" spans="1:3" x14ac:dyDescent="0.25">
      <c r="A169330">
        <v>169328</v>
      </c>
      <c r="B169330">
        <v>1660.4980434332499</v>
      </c>
      <c r="C169330">
        <v>579.30933044476694</v>
      </c>
    </row>
    <row r="169331" spans="1:3" x14ac:dyDescent="0.25">
      <c r="A169331">
        <v>169329</v>
      </c>
      <c r="B169331">
        <v>4390.9914027786999</v>
      </c>
      <c r="C169331">
        <v>840.83608072276593</v>
      </c>
    </row>
    <row r="169332" spans="1:3" x14ac:dyDescent="0.25">
      <c r="A169332">
        <v>169330</v>
      </c>
      <c r="B169332">
        <v>3563.1921937085299</v>
      </c>
      <c r="C169332">
        <v>2728.7883927763</v>
      </c>
    </row>
    <row r="169333" spans="1:3" x14ac:dyDescent="0.25">
      <c r="A169333">
        <v>169331</v>
      </c>
      <c r="B169333">
        <v>2493.9071184777399</v>
      </c>
      <c r="C169333">
        <v>67.489927584580997</v>
      </c>
    </row>
    <row r="169334" spans="1:3" x14ac:dyDescent="0.25">
      <c r="A169334">
        <v>169332</v>
      </c>
      <c r="B169334">
        <v>4539.2809480237893</v>
      </c>
      <c r="C169334">
        <v>2959.00967439735</v>
      </c>
    </row>
    <row r="169335" spans="1:3" x14ac:dyDescent="0.25">
      <c r="A169335">
        <v>169333</v>
      </c>
      <c r="B169335">
        <v>2930.6250859965198</v>
      </c>
      <c r="C169335">
        <v>1986.2669967534</v>
      </c>
    </row>
    <row r="169336" spans="1:3" x14ac:dyDescent="0.25">
      <c r="A169336">
        <v>169334</v>
      </c>
      <c r="B169336">
        <v>4413.8574048291403</v>
      </c>
      <c r="C169336">
        <v>1411.32700291484</v>
      </c>
    </row>
    <row r="169337" spans="1:3" x14ac:dyDescent="0.25">
      <c r="A169337">
        <v>169335</v>
      </c>
      <c r="B169337">
        <v>1685.04950014933</v>
      </c>
      <c r="C169337">
        <v>1430.5539896001901</v>
      </c>
    </row>
    <row r="169338" spans="1:3" x14ac:dyDescent="0.25">
      <c r="A169338">
        <v>169336</v>
      </c>
      <c r="B169338">
        <v>4726.2725438318894</v>
      </c>
      <c r="C169338">
        <v>3217.5255013165702</v>
      </c>
    </row>
    <row r="169339" spans="1:3" x14ac:dyDescent="0.25">
      <c r="A169339">
        <v>169337</v>
      </c>
      <c r="B169339">
        <v>4761.2990020732004</v>
      </c>
      <c r="C169339">
        <v>267.40591740323998</v>
      </c>
    </row>
    <row r="169340" spans="1:3" x14ac:dyDescent="0.25">
      <c r="A169340">
        <v>169338</v>
      </c>
      <c r="B169340">
        <v>2854.6992748084599</v>
      </c>
      <c r="C169340">
        <v>1973.2208306432899</v>
      </c>
    </row>
    <row r="169341" spans="1:3" x14ac:dyDescent="0.25">
      <c r="A169341">
        <v>169339</v>
      </c>
      <c r="B169341">
        <v>2892.8008926214902</v>
      </c>
      <c r="C169341">
        <v>511.44468254062599</v>
      </c>
    </row>
    <row r="169342" spans="1:3" x14ac:dyDescent="0.25">
      <c r="A169342">
        <v>169340</v>
      </c>
      <c r="B169342">
        <v>2777.0060451828099</v>
      </c>
      <c r="C169342">
        <v>785.45322215357407</v>
      </c>
    </row>
    <row r="169343" spans="1:3" x14ac:dyDescent="0.25">
      <c r="A169343">
        <v>169341</v>
      </c>
      <c r="B169343">
        <v>3798.25157768179</v>
      </c>
      <c r="C169343">
        <v>2579.7736874386801</v>
      </c>
    </row>
    <row r="169344" spans="1:3" x14ac:dyDescent="0.25">
      <c r="A169344">
        <v>169342</v>
      </c>
      <c r="B169344">
        <v>1809.3036793909801</v>
      </c>
      <c r="C169344">
        <v>2223.6138738765098</v>
      </c>
    </row>
    <row r="169345" spans="1:3" x14ac:dyDescent="0.25">
      <c r="A169345">
        <v>169343</v>
      </c>
      <c r="B169345">
        <v>4291.3757450052899</v>
      </c>
      <c r="C169345">
        <v>741.82098044099109</v>
      </c>
    </row>
    <row r="169346" spans="1:3" x14ac:dyDescent="0.25">
      <c r="A169346">
        <v>169344</v>
      </c>
      <c r="B169346">
        <v>3511.2312856827102</v>
      </c>
      <c r="C169346">
        <v>537.80550194408306</v>
      </c>
    </row>
    <row r="169347" spans="1:3" x14ac:dyDescent="0.25">
      <c r="A169347">
        <v>169345</v>
      </c>
      <c r="B169347">
        <v>1891.95541280304</v>
      </c>
      <c r="C169347">
        <v>1154.54077192671</v>
      </c>
    </row>
    <row r="169348" spans="1:3" x14ac:dyDescent="0.25">
      <c r="A169348">
        <v>169346</v>
      </c>
      <c r="B169348">
        <v>1105.20755701549</v>
      </c>
      <c r="C169348">
        <v>961.12383952030393</v>
      </c>
    </row>
    <row r="169349" spans="1:3" x14ac:dyDescent="0.25">
      <c r="A169349">
        <v>169347</v>
      </c>
      <c r="B169349">
        <v>4381.1060571720791</v>
      </c>
      <c r="C169349">
        <v>3342.80874890315</v>
      </c>
    </row>
    <row r="169350" spans="1:3" x14ac:dyDescent="0.25">
      <c r="A169350">
        <v>169348</v>
      </c>
      <c r="B169350">
        <v>3037.0575297686501</v>
      </c>
      <c r="C169350">
        <v>1737.19998308342</v>
      </c>
    </row>
    <row r="169351" spans="1:3" x14ac:dyDescent="0.25">
      <c r="A169351">
        <v>169349</v>
      </c>
      <c r="B169351">
        <v>3443.0364006672798</v>
      </c>
      <c r="C169351">
        <v>991.71395132449595</v>
      </c>
    </row>
    <row r="169352" spans="1:3" x14ac:dyDescent="0.25">
      <c r="A169352">
        <v>169350</v>
      </c>
      <c r="B169352">
        <v>820.26561029595996</v>
      </c>
      <c r="C169352">
        <v>284.72528102038802</v>
      </c>
    </row>
    <row r="169353" spans="1:3" x14ac:dyDescent="0.25">
      <c r="A169353">
        <v>169351</v>
      </c>
      <c r="B169353">
        <v>4173.5139182821104</v>
      </c>
      <c r="C169353">
        <v>1937.1252420967101</v>
      </c>
    </row>
    <row r="169354" spans="1:3" x14ac:dyDescent="0.25">
      <c r="A169354">
        <v>169352</v>
      </c>
      <c r="B169354">
        <v>1554.75566202409</v>
      </c>
      <c r="C169354">
        <v>292.15352081023099</v>
      </c>
    </row>
    <row r="169355" spans="1:3" x14ac:dyDescent="0.25">
      <c r="A169355">
        <v>169353</v>
      </c>
      <c r="B169355">
        <v>4031.966960947489</v>
      </c>
      <c r="C169355">
        <v>797.74294475633701</v>
      </c>
    </row>
    <row r="169356" spans="1:3" x14ac:dyDescent="0.25">
      <c r="A169356">
        <v>169354</v>
      </c>
      <c r="B169356">
        <v>1635.75027902497</v>
      </c>
      <c r="C169356">
        <v>1131.9052522444499</v>
      </c>
    </row>
    <row r="169357" spans="1:3" x14ac:dyDescent="0.25">
      <c r="A169357">
        <v>169355</v>
      </c>
      <c r="B169357">
        <v>1278.8688623133401</v>
      </c>
      <c r="C169357">
        <v>3039.3139168080402</v>
      </c>
    </row>
    <row r="169358" spans="1:3" x14ac:dyDescent="0.25">
      <c r="A169358">
        <v>169356</v>
      </c>
      <c r="B169358">
        <v>2360.10769820118</v>
      </c>
      <c r="C169358">
        <v>2123.2599915177402</v>
      </c>
    </row>
    <row r="169359" spans="1:3" x14ac:dyDescent="0.25">
      <c r="A169359">
        <v>169357</v>
      </c>
      <c r="B169359">
        <v>4539.5320165202402</v>
      </c>
      <c r="C169359">
        <v>1293.1983707708</v>
      </c>
    </row>
    <row r="169360" spans="1:3" x14ac:dyDescent="0.25">
      <c r="A169360">
        <v>169358</v>
      </c>
      <c r="B169360">
        <v>925.88306978479091</v>
      </c>
      <c r="C169360">
        <v>1525.15232214869</v>
      </c>
    </row>
    <row r="169361" spans="1:3" x14ac:dyDescent="0.25">
      <c r="A169361">
        <v>169359</v>
      </c>
      <c r="B169361">
        <v>1832.2955035003699</v>
      </c>
      <c r="C169361">
        <v>2336.6694002468598</v>
      </c>
    </row>
    <row r="169362" spans="1:3" x14ac:dyDescent="0.25">
      <c r="A169362">
        <v>169360</v>
      </c>
      <c r="B169362">
        <v>693.17313467415499</v>
      </c>
      <c r="C169362">
        <v>753.92713512965895</v>
      </c>
    </row>
    <row r="169363" spans="1:3" x14ac:dyDescent="0.25">
      <c r="A169363">
        <v>169361</v>
      </c>
      <c r="B169363">
        <v>4364.8208290563298</v>
      </c>
      <c r="C169363">
        <v>103.12013042018199</v>
      </c>
    </row>
    <row r="169364" spans="1:3" x14ac:dyDescent="0.25">
      <c r="A169364">
        <v>169362</v>
      </c>
      <c r="B169364">
        <v>2617.3483523540199</v>
      </c>
      <c r="C169364">
        <v>2778.0642103660098</v>
      </c>
    </row>
    <row r="169365" spans="1:3" x14ac:dyDescent="0.25">
      <c r="A169365">
        <v>169363</v>
      </c>
      <c r="B169365">
        <v>1506.3870073795099</v>
      </c>
      <c r="C169365">
        <v>874.17502775347396</v>
      </c>
    </row>
    <row r="169366" spans="1:3" x14ac:dyDescent="0.25">
      <c r="A169366">
        <v>169364</v>
      </c>
      <c r="B169366">
        <v>4187.3897624390293</v>
      </c>
      <c r="C169366">
        <v>2367.0611408034702</v>
      </c>
    </row>
    <row r="169367" spans="1:3" x14ac:dyDescent="0.25">
      <c r="A169367">
        <v>169365</v>
      </c>
      <c r="B169367">
        <v>4365.3874334995498</v>
      </c>
      <c r="C169367">
        <v>1925.5091276534999</v>
      </c>
    </row>
    <row r="169368" spans="1:3" x14ac:dyDescent="0.25">
      <c r="A169368">
        <v>169366</v>
      </c>
      <c r="B169368">
        <v>3556.262060282771</v>
      </c>
      <c r="C169368">
        <v>2280.7674477344899</v>
      </c>
    </row>
    <row r="169369" spans="1:3" x14ac:dyDescent="0.25">
      <c r="A169369">
        <v>169367</v>
      </c>
      <c r="B169369">
        <v>4509.2099240096004</v>
      </c>
      <c r="C169369">
        <v>607.64176627555901</v>
      </c>
    </row>
    <row r="169370" spans="1:3" x14ac:dyDescent="0.25">
      <c r="A169370">
        <v>169368</v>
      </c>
      <c r="B169370">
        <v>4308.9280690080705</v>
      </c>
      <c r="C169370">
        <v>2421.2536267627802</v>
      </c>
    </row>
    <row r="169371" spans="1:3" x14ac:dyDescent="0.25">
      <c r="A169371">
        <v>169369</v>
      </c>
      <c r="B169371">
        <v>4364.1204968175798</v>
      </c>
      <c r="C169371">
        <v>126.78494052743299</v>
      </c>
    </row>
    <row r="169372" spans="1:3" x14ac:dyDescent="0.25">
      <c r="A169372">
        <v>169370</v>
      </c>
      <c r="B169372">
        <v>4268.7685485313395</v>
      </c>
      <c r="C169372">
        <v>415.72709231418798</v>
      </c>
    </row>
    <row r="169373" spans="1:3" x14ac:dyDescent="0.25">
      <c r="A169373">
        <v>169371</v>
      </c>
      <c r="B169373">
        <v>4168.8287258157106</v>
      </c>
      <c r="C169373">
        <v>3047.9392532660599</v>
      </c>
    </row>
    <row r="169374" spans="1:3" x14ac:dyDescent="0.25">
      <c r="A169374">
        <v>169372</v>
      </c>
      <c r="B169374">
        <v>597.588625876626</v>
      </c>
      <c r="C169374">
        <v>3100.1984840562</v>
      </c>
    </row>
    <row r="169375" spans="1:3" x14ac:dyDescent="0.25">
      <c r="A169375">
        <v>169373</v>
      </c>
      <c r="B169375">
        <v>268.57049209349299</v>
      </c>
      <c r="C169375">
        <v>3173.4488441202102</v>
      </c>
    </row>
    <row r="169376" spans="1:3" x14ac:dyDescent="0.25">
      <c r="A169376">
        <v>169374</v>
      </c>
      <c r="B169376">
        <v>646.23234817685795</v>
      </c>
      <c r="C169376">
        <v>2802.59492664757</v>
      </c>
    </row>
    <row r="169377" spans="1:3" x14ac:dyDescent="0.25">
      <c r="A169377">
        <v>169375</v>
      </c>
      <c r="B169377">
        <v>2497.0749606326699</v>
      </c>
      <c r="C169377">
        <v>3156.4559413162801</v>
      </c>
    </row>
    <row r="169378" spans="1:3" x14ac:dyDescent="0.25">
      <c r="A169378">
        <v>169376</v>
      </c>
      <c r="B169378">
        <v>1135.6258183339301</v>
      </c>
      <c r="C169378">
        <v>2403.3851419848302</v>
      </c>
    </row>
    <row r="169379" spans="1:3" x14ac:dyDescent="0.25">
      <c r="A169379">
        <v>169377</v>
      </c>
      <c r="B169379">
        <v>2920.3209803549998</v>
      </c>
      <c r="C169379">
        <v>963.86098322540806</v>
      </c>
    </row>
    <row r="169380" spans="1:3" x14ac:dyDescent="0.25">
      <c r="A169380">
        <v>169378</v>
      </c>
      <c r="B169380">
        <v>2572.6723473613201</v>
      </c>
      <c r="C169380">
        <v>2036.5073524137599</v>
      </c>
    </row>
    <row r="169381" spans="1:3" x14ac:dyDescent="0.25">
      <c r="A169381">
        <v>169379</v>
      </c>
      <c r="B169381">
        <v>3397.3677968484699</v>
      </c>
      <c r="C169381">
        <v>2258.4505685425802</v>
      </c>
    </row>
    <row r="169382" spans="1:3" x14ac:dyDescent="0.25">
      <c r="A169382">
        <v>169380</v>
      </c>
      <c r="B169382">
        <v>2358.97175847977</v>
      </c>
      <c r="C169382">
        <v>491.850331559609</v>
      </c>
    </row>
    <row r="169383" spans="1:3" x14ac:dyDescent="0.25">
      <c r="A169383">
        <v>169381</v>
      </c>
      <c r="B169383">
        <v>3479.08940638084</v>
      </c>
      <c r="C169383">
        <v>45.749980610187798</v>
      </c>
    </row>
    <row r="169384" spans="1:3" x14ac:dyDescent="0.25">
      <c r="A169384">
        <v>169382</v>
      </c>
      <c r="B169384">
        <v>2970.5758756495102</v>
      </c>
      <c r="C169384">
        <v>880.43689255471406</v>
      </c>
    </row>
    <row r="169385" spans="1:3" x14ac:dyDescent="0.25">
      <c r="A169385">
        <v>169383</v>
      </c>
      <c r="B169385">
        <v>4750.0131244753002</v>
      </c>
      <c r="C169385">
        <v>2616.49669599147</v>
      </c>
    </row>
    <row r="169386" spans="1:3" x14ac:dyDescent="0.25">
      <c r="A169386">
        <v>169384</v>
      </c>
      <c r="B169386">
        <v>3218.2718320229001</v>
      </c>
      <c r="C169386">
        <v>2033.97225047797</v>
      </c>
    </row>
    <row r="169387" spans="1:3" x14ac:dyDescent="0.25">
      <c r="A169387">
        <v>169385</v>
      </c>
      <c r="B169387">
        <v>4844.2997550959099</v>
      </c>
      <c r="C169387">
        <v>2881.9026146964302</v>
      </c>
    </row>
    <row r="169388" spans="1:3" x14ac:dyDescent="0.25">
      <c r="A169388">
        <v>169386</v>
      </c>
      <c r="B169388">
        <v>4597.0198872605997</v>
      </c>
      <c r="C169388">
        <v>3247.9236982616399</v>
      </c>
    </row>
    <row r="169389" spans="1:3" x14ac:dyDescent="0.25">
      <c r="A169389">
        <v>169387</v>
      </c>
      <c r="B169389">
        <v>2724.9687020701099</v>
      </c>
      <c r="C169389">
        <v>3232.1261665781299</v>
      </c>
    </row>
    <row r="169390" spans="1:3" x14ac:dyDescent="0.25">
      <c r="A169390">
        <v>169388</v>
      </c>
      <c r="B169390">
        <v>2154.5239500255402</v>
      </c>
      <c r="C169390">
        <v>2533.4924958388401</v>
      </c>
    </row>
    <row r="169391" spans="1:3" x14ac:dyDescent="0.25">
      <c r="A169391">
        <v>169389</v>
      </c>
      <c r="B169391">
        <v>1380.99908689733</v>
      </c>
      <c r="C169391">
        <v>916.48304529953293</v>
      </c>
    </row>
    <row r="169392" spans="1:3" x14ac:dyDescent="0.25">
      <c r="A169392">
        <v>169390</v>
      </c>
      <c r="B169392">
        <v>3530.75789901811</v>
      </c>
      <c r="C169392">
        <v>1554.0176777332099</v>
      </c>
    </row>
    <row r="169393" spans="1:3" x14ac:dyDescent="0.25">
      <c r="A169393">
        <v>169391</v>
      </c>
      <c r="B169393">
        <v>829.82611415180497</v>
      </c>
      <c r="C169393">
        <v>945.46719840204503</v>
      </c>
    </row>
    <row r="169394" spans="1:3" x14ac:dyDescent="0.25">
      <c r="A169394">
        <v>169392</v>
      </c>
      <c r="B169394">
        <v>3232.7021079445899</v>
      </c>
      <c r="C169394">
        <v>1578.7867405713801</v>
      </c>
    </row>
    <row r="169395" spans="1:3" x14ac:dyDescent="0.25">
      <c r="A169395">
        <v>169393</v>
      </c>
      <c r="B169395">
        <v>2400.16436674543</v>
      </c>
      <c r="C169395">
        <v>69.7628318485649</v>
      </c>
    </row>
    <row r="169396" spans="1:3" x14ac:dyDescent="0.25">
      <c r="A169396">
        <v>169394</v>
      </c>
      <c r="B169396">
        <v>5085.8761698030394</v>
      </c>
      <c r="C169396">
        <v>2754.4934386721502</v>
      </c>
    </row>
    <row r="169397" spans="1:3" x14ac:dyDescent="0.25">
      <c r="A169397">
        <v>169395</v>
      </c>
      <c r="B169397">
        <v>490.45079983884801</v>
      </c>
      <c r="C169397">
        <v>1304.60114635266</v>
      </c>
    </row>
    <row r="169398" spans="1:3" x14ac:dyDescent="0.25">
      <c r="A169398">
        <v>169396</v>
      </c>
      <c r="B169398">
        <v>1252.04172408513</v>
      </c>
      <c r="C169398">
        <v>1208.8605361277</v>
      </c>
    </row>
    <row r="169399" spans="1:3" x14ac:dyDescent="0.25">
      <c r="A169399">
        <v>169397</v>
      </c>
      <c r="B169399">
        <v>1415.7240265906901</v>
      </c>
      <c r="C169399">
        <v>1242.3343348747801</v>
      </c>
    </row>
    <row r="169400" spans="1:3" x14ac:dyDescent="0.25">
      <c r="A169400">
        <v>169398</v>
      </c>
      <c r="B169400">
        <v>1599.1370048098099</v>
      </c>
      <c r="C169400">
        <v>1912.77196923883</v>
      </c>
    </row>
    <row r="169401" spans="1:3" x14ac:dyDescent="0.25">
      <c r="A169401">
        <v>169399</v>
      </c>
      <c r="B169401">
        <v>1291.7822183780299</v>
      </c>
      <c r="C169401">
        <v>1168.6547867388399</v>
      </c>
    </row>
    <row r="169402" spans="1:3" x14ac:dyDescent="0.25">
      <c r="A169402">
        <v>169400</v>
      </c>
      <c r="B169402">
        <v>2534.7501713339202</v>
      </c>
      <c r="C169402">
        <v>1823.05727692152</v>
      </c>
    </row>
    <row r="169403" spans="1:3" x14ac:dyDescent="0.25">
      <c r="A169403">
        <v>169401</v>
      </c>
      <c r="B169403">
        <v>1307.8168730847101</v>
      </c>
      <c r="C169403">
        <v>772.15869908555896</v>
      </c>
    </row>
    <row r="169404" spans="1:3" x14ac:dyDescent="0.25">
      <c r="A169404">
        <v>169402</v>
      </c>
      <c r="B169404">
        <v>4274.5912414130498</v>
      </c>
      <c r="C169404">
        <v>246.82165572442099</v>
      </c>
    </row>
    <row r="169405" spans="1:3" x14ac:dyDescent="0.25">
      <c r="A169405">
        <v>169403</v>
      </c>
      <c r="B169405">
        <v>3854.1207899995602</v>
      </c>
      <c r="C169405">
        <v>2784.9067747740701</v>
      </c>
    </row>
    <row r="169406" spans="1:3" x14ac:dyDescent="0.25">
      <c r="A169406">
        <v>169404</v>
      </c>
      <c r="B169406">
        <v>1672.3135680319399</v>
      </c>
      <c r="C169406">
        <v>2924.74033546993</v>
      </c>
    </row>
    <row r="169407" spans="1:3" x14ac:dyDescent="0.25">
      <c r="A169407">
        <v>169405</v>
      </c>
      <c r="B169407">
        <v>2964.8506967736889</v>
      </c>
      <c r="C169407">
        <v>1545.15422386706</v>
      </c>
    </row>
    <row r="169408" spans="1:3" x14ac:dyDescent="0.25">
      <c r="A169408">
        <v>169406</v>
      </c>
      <c r="B169408">
        <v>3078.4874629077499</v>
      </c>
      <c r="C169408">
        <v>261.56820454791102</v>
      </c>
    </row>
    <row r="169409" spans="1:3" x14ac:dyDescent="0.25">
      <c r="A169409">
        <v>169407</v>
      </c>
      <c r="B169409">
        <v>1917.2493701712599</v>
      </c>
      <c r="C169409">
        <v>2924.6069339425899</v>
      </c>
    </row>
    <row r="169410" spans="1:3" x14ac:dyDescent="0.25">
      <c r="A169410">
        <v>169408</v>
      </c>
      <c r="B169410">
        <v>2437.4164465274398</v>
      </c>
      <c r="C169410">
        <v>1707.4985286093499</v>
      </c>
    </row>
    <row r="169411" spans="1:3" x14ac:dyDescent="0.25">
      <c r="A169411">
        <v>169409</v>
      </c>
      <c r="B169411">
        <v>2768.0836461313111</v>
      </c>
      <c r="C169411">
        <v>354.71894872055901</v>
      </c>
    </row>
    <row r="169412" spans="1:3" x14ac:dyDescent="0.25">
      <c r="A169412">
        <v>169410</v>
      </c>
      <c r="B169412">
        <v>5007.1904548048497</v>
      </c>
      <c r="C169412">
        <v>1642.2339266259701</v>
      </c>
    </row>
    <row r="169413" spans="1:3" x14ac:dyDescent="0.25">
      <c r="A169413">
        <v>169411</v>
      </c>
      <c r="B169413">
        <v>1509.0189842560801</v>
      </c>
      <c r="C169413">
        <v>3149.5378417126599</v>
      </c>
    </row>
    <row r="169414" spans="1:3" x14ac:dyDescent="0.25">
      <c r="A169414">
        <v>169412</v>
      </c>
      <c r="B169414">
        <v>4557.1810777989203</v>
      </c>
      <c r="C169414">
        <v>159.37700445862299</v>
      </c>
    </row>
    <row r="169415" spans="1:3" x14ac:dyDescent="0.25">
      <c r="A169415">
        <v>169413</v>
      </c>
      <c r="B169415">
        <v>4048.0721681953401</v>
      </c>
      <c r="C169415">
        <v>2561.2058046696202</v>
      </c>
    </row>
    <row r="169416" spans="1:3" x14ac:dyDescent="0.25">
      <c r="A169416">
        <v>169414</v>
      </c>
      <c r="B169416">
        <v>1105.01322806965</v>
      </c>
      <c r="C169416">
        <v>2240.01717099081</v>
      </c>
    </row>
    <row r="169417" spans="1:3" x14ac:dyDescent="0.25">
      <c r="A169417">
        <v>169415</v>
      </c>
      <c r="B169417">
        <v>2585.36970618736</v>
      </c>
      <c r="C169417">
        <v>2555.9161503115902</v>
      </c>
    </row>
    <row r="169418" spans="1:3" x14ac:dyDescent="0.25">
      <c r="A169418">
        <v>169416</v>
      </c>
      <c r="B169418">
        <v>2652.8960213478399</v>
      </c>
      <c r="C169418">
        <v>863.32604915015202</v>
      </c>
    </row>
    <row r="169419" spans="1:3" x14ac:dyDescent="0.25">
      <c r="A169419">
        <v>169417</v>
      </c>
      <c r="B169419">
        <v>3205.3589908927702</v>
      </c>
      <c r="C169419">
        <v>1583.6381795059999</v>
      </c>
    </row>
    <row r="169420" spans="1:3" x14ac:dyDescent="0.25">
      <c r="A169420">
        <v>169418</v>
      </c>
      <c r="B169420">
        <v>292.365486261787</v>
      </c>
      <c r="C169420">
        <v>2899.9252540713601</v>
      </c>
    </row>
    <row r="169421" spans="1:3" x14ac:dyDescent="0.25">
      <c r="A169421">
        <v>169419</v>
      </c>
      <c r="B169421">
        <v>1996.4228234438699</v>
      </c>
      <c r="C169421">
        <v>1909.5953264851601</v>
      </c>
    </row>
    <row r="169422" spans="1:3" x14ac:dyDescent="0.25">
      <c r="A169422">
        <v>169420</v>
      </c>
      <c r="B169422">
        <v>432.78073554519602</v>
      </c>
      <c r="C169422">
        <v>1060.36961628171</v>
      </c>
    </row>
    <row r="169423" spans="1:3" x14ac:dyDescent="0.25">
      <c r="A169423">
        <v>169421</v>
      </c>
      <c r="B169423">
        <v>1875.3131788163901</v>
      </c>
      <c r="C169423">
        <v>681.84945773169704</v>
      </c>
    </row>
    <row r="169424" spans="1:3" x14ac:dyDescent="0.25">
      <c r="A169424">
        <v>169422</v>
      </c>
      <c r="B169424">
        <v>1087.5649414753</v>
      </c>
      <c r="C169424">
        <v>2246.9474035376302</v>
      </c>
    </row>
    <row r="169425" spans="1:3" x14ac:dyDescent="0.25">
      <c r="A169425">
        <v>169423</v>
      </c>
      <c r="B169425">
        <v>926.80988202397202</v>
      </c>
      <c r="C169425">
        <v>2428.35634165587</v>
      </c>
    </row>
    <row r="169426" spans="1:3" x14ac:dyDescent="0.25">
      <c r="A169426">
        <v>169424</v>
      </c>
      <c r="B169426">
        <v>2482.9979823069002</v>
      </c>
      <c r="C169426">
        <v>1013.72291961802</v>
      </c>
    </row>
    <row r="169427" spans="1:3" x14ac:dyDescent="0.25">
      <c r="A169427">
        <v>169425</v>
      </c>
      <c r="B169427">
        <v>4671.2619750620397</v>
      </c>
      <c r="C169427">
        <v>1911.5812044829399</v>
      </c>
    </row>
    <row r="169428" spans="1:3" x14ac:dyDescent="0.25">
      <c r="A169428">
        <v>169426</v>
      </c>
      <c r="B169428">
        <v>2241.6971503452501</v>
      </c>
      <c r="C169428">
        <v>116.182686019087</v>
      </c>
    </row>
    <row r="169429" spans="1:3" x14ac:dyDescent="0.25">
      <c r="A169429">
        <v>169427</v>
      </c>
      <c r="B169429">
        <v>4541.3588937980294</v>
      </c>
      <c r="C169429">
        <v>2019.8234858568701</v>
      </c>
    </row>
    <row r="169430" spans="1:3" x14ac:dyDescent="0.25">
      <c r="A169430">
        <v>169428</v>
      </c>
      <c r="B169430">
        <v>2670.3248583425798</v>
      </c>
      <c r="C169430">
        <v>491.10076869567098</v>
      </c>
    </row>
    <row r="169431" spans="1:3" x14ac:dyDescent="0.25">
      <c r="A169431">
        <v>169429</v>
      </c>
      <c r="B169431">
        <v>4788.4488593505803</v>
      </c>
      <c r="C169431">
        <v>3362.6109159632801</v>
      </c>
    </row>
    <row r="169432" spans="1:3" x14ac:dyDescent="0.25">
      <c r="A169432">
        <v>169430</v>
      </c>
      <c r="B169432">
        <v>2949.3612305710699</v>
      </c>
      <c r="C169432">
        <v>819.45314511703396</v>
      </c>
    </row>
    <row r="169433" spans="1:3" x14ac:dyDescent="0.25">
      <c r="A169433">
        <v>169431</v>
      </c>
      <c r="B169433">
        <v>807.89926691117398</v>
      </c>
      <c r="C169433">
        <v>3291.7803152643901</v>
      </c>
    </row>
    <row r="169434" spans="1:3" x14ac:dyDescent="0.25">
      <c r="A169434">
        <v>169432</v>
      </c>
      <c r="B169434">
        <v>2563.1238163047701</v>
      </c>
      <c r="C169434">
        <v>379.32912734133703</v>
      </c>
    </row>
    <row r="169435" spans="1:3" x14ac:dyDescent="0.25">
      <c r="A169435">
        <v>169433</v>
      </c>
      <c r="B169435">
        <v>4362.1942448397203</v>
      </c>
      <c r="C169435">
        <v>1356.6413810889301</v>
      </c>
    </row>
    <row r="169436" spans="1:3" x14ac:dyDescent="0.25">
      <c r="A169436">
        <v>169434</v>
      </c>
      <c r="B169436">
        <v>1303.2006505424899</v>
      </c>
      <c r="C169436">
        <v>3243.7285321979298</v>
      </c>
    </row>
    <row r="169437" spans="1:3" x14ac:dyDescent="0.25">
      <c r="A169437">
        <v>169435</v>
      </c>
      <c r="B169437">
        <v>716.31018673404299</v>
      </c>
      <c r="C169437">
        <v>1029.83500665719</v>
      </c>
    </row>
    <row r="169438" spans="1:3" x14ac:dyDescent="0.25">
      <c r="A169438">
        <v>169436</v>
      </c>
      <c r="B169438">
        <v>2959.584212180011</v>
      </c>
      <c r="C169438">
        <v>3311.3328428720101</v>
      </c>
    </row>
    <row r="169439" spans="1:3" x14ac:dyDescent="0.25">
      <c r="A169439">
        <v>169437</v>
      </c>
      <c r="B169439">
        <v>3243.0034045950902</v>
      </c>
      <c r="C169439">
        <v>1587.68882704472</v>
      </c>
    </row>
    <row r="169440" spans="1:3" x14ac:dyDescent="0.25">
      <c r="A169440">
        <v>169438</v>
      </c>
      <c r="B169440">
        <v>2900.29398745561</v>
      </c>
      <c r="C169440">
        <v>1032.6834725905701</v>
      </c>
    </row>
    <row r="169441" spans="1:3" x14ac:dyDescent="0.25">
      <c r="A169441">
        <v>169439</v>
      </c>
      <c r="B169441">
        <v>4118.0718485427797</v>
      </c>
      <c r="C169441">
        <v>2686.2081318311598</v>
      </c>
    </row>
    <row r="169442" spans="1:3" x14ac:dyDescent="0.25">
      <c r="A169442">
        <v>169440</v>
      </c>
      <c r="B169442">
        <v>3529.4765803841901</v>
      </c>
      <c r="C169442">
        <v>3084.1911975172702</v>
      </c>
    </row>
    <row r="169443" spans="1:3" x14ac:dyDescent="0.25">
      <c r="A169443">
        <v>169441</v>
      </c>
      <c r="B169443">
        <v>4338.2712674686209</v>
      </c>
      <c r="C169443">
        <v>2936.3477146355299</v>
      </c>
    </row>
    <row r="169444" spans="1:3" x14ac:dyDescent="0.25">
      <c r="A169444">
        <v>169442</v>
      </c>
      <c r="B169444">
        <v>5047.0333496113499</v>
      </c>
      <c r="C169444">
        <v>2640.9581644302398</v>
      </c>
    </row>
    <row r="169445" spans="1:3" x14ac:dyDescent="0.25">
      <c r="A169445">
        <v>169443</v>
      </c>
      <c r="B169445">
        <v>2549.7319876276702</v>
      </c>
      <c r="C169445">
        <v>237.62469942253901</v>
      </c>
    </row>
    <row r="169446" spans="1:3" x14ac:dyDescent="0.25">
      <c r="A169446">
        <v>169444</v>
      </c>
      <c r="B169446">
        <v>2043.2643992246999</v>
      </c>
      <c r="C169446">
        <v>58.492056654549707</v>
      </c>
    </row>
    <row r="169447" spans="1:3" x14ac:dyDescent="0.25">
      <c r="A169447">
        <v>169445</v>
      </c>
      <c r="B169447">
        <v>4224.9168746709292</v>
      </c>
      <c r="C169447">
        <v>3023.3640443231202</v>
      </c>
    </row>
    <row r="169448" spans="1:3" x14ac:dyDescent="0.25">
      <c r="A169448">
        <v>169446</v>
      </c>
      <c r="B169448">
        <v>1635.11511228625</v>
      </c>
      <c r="C169448">
        <v>1959.6351074986901</v>
      </c>
    </row>
    <row r="169449" spans="1:3" x14ac:dyDescent="0.25">
      <c r="A169449">
        <v>169447</v>
      </c>
      <c r="B169449">
        <v>3095.84525096077</v>
      </c>
      <c r="C169449">
        <v>1560.959398749</v>
      </c>
    </row>
    <row r="169450" spans="1:3" x14ac:dyDescent="0.25">
      <c r="A169450">
        <v>169448</v>
      </c>
      <c r="B169450">
        <v>3749.5172668448399</v>
      </c>
      <c r="C169450">
        <v>1033.0678016872801</v>
      </c>
    </row>
    <row r="169451" spans="1:3" x14ac:dyDescent="0.25">
      <c r="A169451">
        <v>169449</v>
      </c>
      <c r="B169451">
        <v>2326.4481950627101</v>
      </c>
      <c r="C169451">
        <v>1245.3571796664901</v>
      </c>
    </row>
    <row r="169452" spans="1:3" x14ac:dyDescent="0.25">
      <c r="A169452">
        <v>169450</v>
      </c>
      <c r="B169452">
        <v>4386.2587192437804</v>
      </c>
      <c r="C169452">
        <v>2425.9643062741002</v>
      </c>
    </row>
    <row r="169453" spans="1:3" x14ac:dyDescent="0.25">
      <c r="A169453">
        <v>169451</v>
      </c>
      <c r="B169453">
        <v>2736.2348934331499</v>
      </c>
      <c r="C169453">
        <v>3334.1288389914298</v>
      </c>
    </row>
    <row r="169454" spans="1:3" x14ac:dyDescent="0.25">
      <c r="A169454">
        <v>169452</v>
      </c>
      <c r="B169454">
        <v>4284.1974007352792</v>
      </c>
      <c r="C169454">
        <v>272.54675288893998</v>
      </c>
    </row>
    <row r="169455" spans="1:3" x14ac:dyDescent="0.25">
      <c r="A169455">
        <v>169453</v>
      </c>
      <c r="B169455">
        <v>146.470526767054</v>
      </c>
      <c r="C169455">
        <v>227.21986538488201</v>
      </c>
    </row>
    <row r="169456" spans="1:3" x14ac:dyDescent="0.25">
      <c r="A169456">
        <v>169454</v>
      </c>
      <c r="B169456">
        <v>206.40386772122801</v>
      </c>
      <c r="C169456">
        <v>2606.1387291895398</v>
      </c>
    </row>
    <row r="169457" spans="1:3" x14ac:dyDescent="0.25">
      <c r="A169457">
        <v>169455</v>
      </c>
      <c r="B169457">
        <v>4200.0412808185501</v>
      </c>
      <c r="C169457">
        <v>2783.2746512846302</v>
      </c>
    </row>
    <row r="169458" spans="1:3" x14ac:dyDescent="0.25">
      <c r="A169458">
        <v>169456</v>
      </c>
      <c r="B169458">
        <v>2556.23876234818</v>
      </c>
      <c r="C169458">
        <v>1047.83309954689</v>
      </c>
    </row>
    <row r="169459" spans="1:3" x14ac:dyDescent="0.25">
      <c r="A169459">
        <v>169457</v>
      </c>
      <c r="B169459">
        <v>1604.5776841489201</v>
      </c>
      <c r="C169459">
        <v>2457.8400498631299</v>
      </c>
    </row>
    <row r="169460" spans="1:3" x14ac:dyDescent="0.25">
      <c r="A169460">
        <v>169458</v>
      </c>
      <c r="B169460">
        <v>1113.9735661419199</v>
      </c>
      <c r="C169460">
        <v>2943.42720727296</v>
      </c>
    </row>
    <row r="169461" spans="1:3" x14ac:dyDescent="0.25">
      <c r="A169461">
        <v>169459</v>
      </c>
      <c r="B169461">
        <v>312.70533037526098</v>
      </c>
      <c r="C169461">
        <v>2514.63623943228</v>
      </c>
    </row>
    <row r="169462" spans="1:3" x14ac:dyDescent="0.25">
      <c r="A169462">
        <v>169460</v>
      </c>
      <c r="B169462">
        <v>2208.9881747414101</v>
      </c>
      <c r="C169462">
        <v>2745.8920481199898</v>
      </c>
    </row>
    <row r="169463" spans="1:3" x14ac:dyDescent="0.25">
      <c r="A169463">
        <v>169461</v>
      </c>
      <c r="B169463">
        <v>1180.1707914869201</v>
      </c>
      <c r="C169463">
        <v>1102.4396056170399</v>
      </c>
    </row>
    <row r="169464" spans="1:3" x14ac:dyDescent="0.25">
      <c r="A169464">
        <v>169462</v>
      </c>
      <c r="B169464">
        <v>3663.83888538371</v>
      </c>
      <c r="C169464">
        <v>2085.43877920261</v>
      </c>
    </row>
    <row r="169465" spans="1:3" x14ac:dyDescent="0.25">
      <c r="A169465">
        <v>169463</v>
      </c>
      <c r="B169465">
        <v>4907.7994538743706</v>
      </c>
      <c r="C169465">
        <v>2636.3785960402602</v>
      </c>
    </row>
    <row r="169466" spans="1:3" x14ac:dyDescent="0.25">
      <c r="A169466">
        <v>169464</v>
      </c>
      <c r="B169466">
        <v>1549.2204405253201</v>
      </c>
      <c r="C169466">
        <v>2149.8666576477899</v>
      </c>
    </row>
    <row r="169467" spans="1:3" x14ac:dyDescent="0.25">
      <c r="A169467">
        <v>169465</v>
      </c>
      <c r="B169467">
        <v>3228.7394835924702</v>
      </c>
      <c r="C169467">
        <v>1862.1143981913899</v>
      </c>
    </row>
    <row r="169468" spans="1:3" x14ac:dyDescent="0.25">
      <c r="A169468">
        <v>169466</v>
      </c>
      <c r="B169468">
        <v>2099.0995570836899</v>
      </c>
      <c r="C169468">
        <v>1341.8149426964501</v>
      </c>
    </row>
    <row r="169469" spans="1:3" x14ac:dyDescent="0.25">
      <c r="A169469">
        <v>169467</v>
      </c>
      <c r="B169469">
        <v>1104.8832798191499</v>
      </c>
      <c r="C169469">
        <v>216.26175831978799</v>
      </c>
    </row>
    <row r="169470" spans="1:3" x14ac:dyDescent="0.25">
      <c r="A169470">
        <v>169468</v>
      </c>
      <c r="B169470">
        <v>2553.6167393082301</v>
      </c>
      <c r="C169470">
        <v>1466.60708425335</v>
      </c>
    </row>
    <row r="169471" spans="1:3" x14ac:dyDescent="0.25">
      <c r="A169471">
        <v>169469</v>
      </c>
      <c r="B169471">
        <v>4570.7377547007</v>
      </c>
      <c r="C169471">
        <v>2150.6546790084899</v>
      </c>
    </row>
    <row r="169472" spans="1:3" x14ac:dyDescent="0.25">
      <c r="A169472">
        <v>169470</v>
      </c>
      <c r="B169472">
        <v>521.40192147706591</v>
      </c>
      <c r="C169472">
        <v>3009.41506729702</v>
      </c>
    </row>
    <row r="169473" spans="1:3" x14ac:dyDescent="0.25">
      <c r="A169473">
        <v>169471</v>
      </c>
      <c r="B169473">
        <v>662.71248314407399</v>
      </c>
      <c r="C169473">
        <v>2578.4965840841101</v>
      </c>
    </row>
    <row r="169474" spans="1:3" x14ac:dyDescent="0.25">
      <c r="A169474">
        <v>169472</v>
      </c>
      <c r="B169474">
        <v>1132.1030193101401</v>
      </c>
      <c r="C169474">
        <v>2107.5407330701</v>
      </c>
    </row>
    <row r="169475" spans="1:3" x14ac:dyDescent="0.25">
      <c r="A169475">
        <v>169473</v>
      </c>
      <c r="B169475">
        <v>3630.44326169742</v>
      </c>
      <c r="C169475">
        <v>2436.34640652505</v>
      </c>
    </row>
    <row r="169476" spans="1:3" x14ac:dyDescent="0.25">
      <c r="A169476">
        <v>169474</v>
      </c>
      <c r="B169476">
        <v>4397.5951337586794</v>
      </c>
      <c r="C169476">
        <v>1546.73781433711</v>
      </c>
    </row>
    <row r="169477" spans="1:3" x14ac:dyDescent="0.25">
      <c r="A169477">
        <v>169475</v>
      </c>
      <c r="B169477">
        <v>2119.9660551199199</v>
      </c>
      <c r="C169477">
        <v>1136.3688082101601</v>
      </c>
    </row>
    <row r="169478" spans="1:3" x14ac:dyDescent="0.25">
      <c r="A169478">
        <v>169476</v>
      </c>
      <c r="B169478">
        <v>4565.4610999547785</v>
      </c>
      <c r="C169478">
        <v>889.43758285401998</v>
      </c>
    </row>
    <row r="169479" spans="1:3" x14ac:dyDescent="0.25">
      <c r="A169479">
        <v>169477</v>
      </c>
      <c r="B169479">
        <v>2337.6032619201901</v>
      </c>
      <c r="C169479">
        <v>407.87482973874597</v>
      </c>
    </row>
    <row r="169480" spans="1:3" x14ac:dyDescent="0.25">
      <c r="A169480">
        <v>169478</v>
      </c>
      <c r="B169480">
        <v>2218.2809408038402</v>
      </c>
      <c r="C169480">
        <v>186.22822790958099</v>
      </c>
    </row>
    <row r="169481" spans="1:3" x14ac:dyDescent="0.25">
      <c r="A169481">
        <v>169479</v>
      </c>
      <c r="B169481">
        <v>4535.7166696884096</v>
      </c>
      <c r="C169481">
        <v>1963.55043052986</v>
      </c>
    </row>
    <row r="169482" spans="1:3" x14ac:dyDescent="0.25">
      <c r="A169482">
        <v>169480</v>
      </c>
      <c r="B169482">
        <v>4180.8000996300798</v>
      </c>
      <c r="C169482">
        <v>2920.7526452603702</v>
      </c>
    </row>
    <row r="169483" spans="1:3" x14ac:dyDescent="0.25">
      <c r="A169483">
        <v>169481</v>
      </c>
      <c r="B169483">
        <v>4589.2820935038108</v>
      </c>
      <c r="C169483">
        <v>151.85392021468499</v>
      </c>
    </row>
    <row r="169484" spans="1:3" x14ac:dyDescent="0.25">
      <c r="A169484">
        <v>169482</v>
      </c>
      <c r="B169484">
        <v>3290.9288203841702</v>
      </c>
      <c r="C169484">
        <v>3119.2477480930502</v>
      </c>
    </row>
    <row r="169485" spans="1:3" x14ac:dyDescent="0.25">
      <c r="A169485">
        <v>169483</v>
      </c>
      <c r="B169485">
        <v>4547.0984157636503</v>
      </c>
      <c r="C169485">
        <v>781.45452829727208</v>
      </c>
    </row>
    <row r="169486" spans="1:3" x14ac:dyDescent="0.25">
      <c r="A169486">
        <v>169484</v>
      </c>
      <c r="B169486">
        <v>605.82454575726001</v>
      </c>
      <c r="C169486">
        <v>1377.3594336977501</v>
      </c>
    </row>
    <row r="169487" spans="1:3" x14ac:dyDescent="0.25">
      <c r="A169487">
        <v>169485</v>
      </c>
      <c r="B169487">
        <v>195.16260784468901</v>
      </c>
      <c r="C169487">
        <v>3363.6080221573602</v>
      </c>
    </row>
    <row r="169488" spans="1:3" x14ac:dyDescent="0.25">
      <c r="A169488">
        <v>169486</v>
      </c>
      <c r="B169488">
        <v>303.46122200501401</v>
      </c>
      <c r="C169488">
        <v>3205.6981223207799</v>
      </c>
    </row>
    <row r="169489" spans="1:3" x14ac:dyDescent="0.25">
      <c r="A169489">
        <v>169487</v>
      </c>
      <c r="B169489">
        <v>606.78821751866803</v>
      </c>
      <c r="C169489">
        <v>1082.8142376457599</v>
      </c>
    </row>
    <row r="169490" spans="1:3" x14ac:dyDescent="0.25">
      <c r="A169490">
        <v>169488</v>
      </c>
      <c r="B169490">
        <v>4640.5963599136894</v>
      </c>
      <c r="C169490">
        <v>1047.32764498394</v>
      </c>
    </row>
    <row r="169491" spans="1:3" x14ac:dyDescent="0.25">
      <c r="A169491">
        <v>169489</v>
      </c>
      <c r="B169491">
        <v>1927.6941587748199</v>
      </c>
      <c r="C169491">
        <v>3329.1109731390602</v>
      </c>
    </row>
    <row r="169492" spans="1:3" x14ac:dyDescent="0.25">
      <c r="A169492">
        <v>169490</v>
      </c>
      <c r="B169492">
        <v>1568.94331359843</v>
      </c>
      <c r="C169492">
        <v>2919.2499366934398</v>
      </c>
    </row>
    <row r="169493" spans="1:3" x14ac:dyDescent="0.25">
      <c r="A169493">
        <v>169491</v>
      </c>
      <c r="B169493">
        <v>3230.2598175982698</v>
      </c>
      <c r="C169493">
        <v>1645.7568181481499</v>
      </c>
    </row>
    <row r="169494" spans="1:3" x14ac:dyDescent="0.25">
      <c r="A169494">
        <v>169492</v>
      </c>
      <c r="B169494">
        <v>2744.0092246765498</v>
      </c>
      <c r="C169494">
        <v>1574.2170554967599</v>
      </c>
    </row>
    <row r="169495" spans="1:3" x14ac:dyDescent="0.25">
      <c r="A169495">
        <v>169493</v>
      </c>
      <c r="B169495">
        <v>4503.3703753576201</v>
      </c>
      <c r="C169495">
        <v>64.780189118306211</v>
      </c>
    </row>
    <row r="169496" spans="1:3" x14ac:dyDescent="0.25">
      <c r="A169496">
        <v>169494</v>
      </c>
      <c r="B169496">
        <v>1995.7761996955901</v>
      </c>
      <c r="C169496">
        <v>1090.31573711598</v>
      </c>
    </row>
    <row r="169497" spans="1:3" x14ac:dyDescent="0.25">
      <c r="A169497">
        <v>169495</v>
      </c>
      <c r="B169497">
        <v>2890.88</v>
      </c>
      <c r="C169497">
        <v>1761.43655172785</v>
      </c>
    </row>
    <row r="169498" spans="1:3" x14ac:dyDescent="0.25">
      <c r="A169498">
        <v>169496</v>
      </c>
      <c r="B169498">
        <v>3588.45020966229</v>
      </c>
      <c r="C169498">
        <v>2973.8340235163</v>
      </c>
    </row>
    <row r="169499" spans="1:3" x14ac:dyDescent="0.25">
      <c r="A169499">
        <v>169497</v>
      </c>
      <c r="B169499">
        <v>381.79708055807799</v>
      </c>
      <c r="C169499">
        <v>3371.6111752399502</v>
      </c>
    </row>
    <row r="169500" spans="1:3" x14ac:dyDescent="0.25">
      <c r="A169500">
        <v>169498</v>
      </c>
      <c r="B169500">
        <v>4415.2071844149796</v>
      </c>
      <c r="C169500">
        <v>3353.3077223239102</v>
      </c>
    </row>
    <row r="169501" spans="1:3" x14ac:dyDescent="0.25">
      <c r="A169501">
        <v>169499</v>
      </c>
      <c r="B169501">
        <v>4956.2255651879996</v>
      </c>
      <c r="C169501">
        <v>2993.7405493566198</v>
      </c>
    </row>
    <row r="169502" spans="1:3" x14ac:dyDescent="0.25">
      <c r="A169502">
        <v>169500</v>
      </c>
      <c r="B169502">
        <v>1401.2022485218599</v>
      </c>
      <c r="C169502">
        <v>2809.31642656351</v>
      </c>
    </row>
    <row r="169503" spans="1:3" x14ac:dyDescent="0.25">
      <c r="A169503">
        <v>169501</v>
      </c>
      <c r="B169503">
        <v>3011.1037822930002</v>
      </c>
      <c r="C169503">
        <v>748.2451131046879</v>
      </c>
    </row>
    <row r="169504" spans="1:3" x14ac:dyDescent="0.25">
      <c r="A169504">
        <v>169502</v>
      </c>
      <c r="B169504">
        <v>2532.9747875384701</v>
      </c>
      <c r="C169504">
        <v>1059.2926270314799</v>
      </c>
    </row>
    <row r="169505" spans="1:3" x14ac:dyDescent="0.25">
      <c r="A169505">
        <v>169503</v>
      </c>
      <c r="B169505">
        <v>1536.00271253037</v>
      </c>
      <c r="C169505">
        <v>1286.63875914854</v>
      </c>
    </row>
    <row r="169506" spans="1:3" x14ac:dyDescent="0.25">
      <c r="A169506">
        <v>169504</v>
      </c>
      <c r="B169506">
        <v>1350.5657691778099</v>
      </c>
      <c r="C169506">
        <v>1005.10995768977</v>
      </c>
    </row>
    <row r="169507" spans="1:3" x14ac:dyDescent="0.25">
      <c r="A169507">
        <v>169505</v>
      </c>
      <c r="B169507">
        <v>1667.6945673510299</v>
      </c>
      <c r="C169507">
        <v>584.58961610389599</v>
      </c>
    </row>
    <row r="169508" spans="1:3" x14ac:dyDescent="0.25">
      <c r="A169508">
        <v>169506</v>
      </c>
      <c r="B169508">
        <v>4591.2677757862002</v>
      </c>
      <c r="C169508">
        <v>1251.1625601672099</v>
      </c>
    </row>
    <row r="169509" spans="1:3" x14ac:dyDescent="0.25">
      <c r="A169509">
        <v>169507</v>
      </c>
      <c r="B169509">
        <v>1666.51196203873</v>
      </c>
      <c r="C169509">
        <v>3394.6427156600598</v>
      </c>
    </row>
    <row r="169510" spans="1:3" x14ac:dyDescent="0.25">
      <c r="A169510">
        <v>169508</v>
      </c>
      <c r="B169510">
        <v>1094.22861589684</v>
      </c>
      <c r="C169510">
        <v>1144.3683766755801</v>
      </c>
    </row>
    <row r="169511" spans="1:3" x14ac:dyDescent="0.25">
      <c r="A169511">
        <v>169509</v>
      </c>
      <c r="B169511">
        <v>4642.8602013855607</v>
      </c>
      <c r="C169511">
        <v>1997.6576415080301</v>
      </c>
    </row>
    <row r="169512" spans="1:3" x14ac:dyDescent="0.25">
      <c r="A169512">
        <v>169510</v>
      </c>
      <c r="B169512">
        <v>4578.2642745318099</v>
      </c>
      <c r="C169512">
        <v>2538.28229314689</v>
      </c>
    </row>
    <row r="169513" spans="1:3" x14ac:dyDescent="0.25">
      <c r="A169513">
        <v>169511</v>
      </c>
      <c r="B169513">
        <v>4848.9400502392891</v>
      </c>
      <c r="C169513">
        <v>2878.77363423309</v>
      </c>
    </row>
    <row r="169514" spans="1:3" x14ac:dyDescent="0.25">
      <c r="A169514">
        <v>169512</v>
      </c>
      <c r="B169514">
        <v>4600.3207631089599</v>
      </c>
      <c r="C169514">
        <v>907.53864918936904</v>
      </c>
    </row>
    <row r="169515" spans="1:3" x14ac:dyDescent="0.25">
      <c r="A169515">
        <v>169513</v>
      </c>
      <c r="B169515">
        <v>2850.02463592511</v>
      </c>
      <c r="C169515">
        <v>1487.85662284315</v>
      </c>
    </row>
    <row r="169516" spans="1:3" x14ac:dyDescent="0.25">
      <c r="A169516">
        <v>169514</v>
      </c>
      <c r="B169516">
        <v>1972.3749575386601</v>
      </c>
      <c r="C169516">
        <v>374.29887500518799</v>
      </c>
    </row>
    <row r="169517" spans="1:3" x14ac:dyDescent="0.25">
      <c r="A169517">
        <v>169515</v>
      </c>
      <c r="B169517">
        <v>5072.2470543871104</v>
      </c>
      <c r="C169517">
        <v>2419.2039835660898</v>
      </c>
    </row>
    <row r="169518" spans="1:3" x14ac:dyDescent="0.25">
      <c r="A169518">
        <v>169516</v>
      </c>
      <c r="B169518">
        <v>1105.4262824421201</v>
      </c>
      <c r="C169518">
        <v>3351.7954791768502</v>
      </c>
    </row>
    <row r="169519" spans="1:3" x14ac:dyDescent="0.25">
      <c r="A169519">
        <v>169517</v>
      </c>
      <c r="B169519">
        <v>2840.4057844644399</v>
      </c>
      <c r="C169519">
        <v>346.38684722331698</v>
      </c>
    </row>
    <row r="169520" spans="1:3" x14ac:dyDescent="0.25">
      <c r="A169520">
        <v>169518</v>
      </c>
      <c r="B169520">
        <v>4574.87815316874</v>
      </c>
      <c r="C169520">
        <v>1000.4231102972</v>
      </c>
    </row>
    <row r="169521" spans="1:3" x14ac:dyDescent="0.25">
      <c r="A169521">
        <v>169519</v>
      </c>
      <c r="B169521">
        <v>2864.6958101141299</v>
      </c>
      <c r="C169521">
        <v>343.25758346825103</v>
      </c>
    </row>
    <row r="169522" spans="1:3" x14ac:dyDescent="0.25">
      <c r="A169522">
        <v>169520</v>
      </c>
      <c r="B169522">
        <v>3021.633057601131</v>
      </c>
      <c r="C169522">
        <v>3206.8280010078201</v>
      </c>
    </row>
    <row r="169523" spans="1:3" x14ac:dyDescent="0.25">
      <c r="A169523">
        <v>169521</v>
      </c>
      <c r="B169523">
        <v>4516.4751791347708</v>
      </c>
      <c r="C169523">
        <v>3395.9698649675502</v>
      </c>
    </row>
    <row r="169524" spans="1:3" x14ac:dyDescent="0.25">
      <c r="A169524">
        <v>169522</v>
      </c>
      <c r="B169524">
        <v>4863.3091814906893</v>
      </c>
      <c r="C169524">
        <v>2419.7210017452098</v>
      </c>
    </row>
    <row r="169525" spans="1:3" x14ac:dyDescent="0.25">
      <c r="A169525">
        <v>169523</v>
      </c>
      <c r="B169525">
        <v>2599.3707171476199</v>
      </c>
      <c r="C169525">
        <v>1522.2051842808801</v>
      </c>
    </row>
    <row r="169526" spans="1:3" x14ac:dyDescent="0.25">
      <c r="A169526">
        <v>169524</v>
      </c>
      <c r="B169526">
        <v>302.619376140459</v>
      </c>
      <c r="C169526">
        <v>2263.0919971165599</v>
      </c>
    </row>
    <row r="169527" spans="1:3" x14ac:dyDescent="0.25">
      <c r="A169527">
        <v>169525</v>
      </c>
      <c r="B169527">
        <v>2348.6882499141502</v>
      </c>
      <c r="C169527">
        <v>1749.3553755519299</v>
      </c>
    </row>
    <row r="169528" spans="1:3" x14ac:dyDescent="0.25">
      <c r="A169528">
        <v>169526</v>
      </c>
      <c r="B169528">
        <v>4387.3676009374603</v>
      </c>
      <c r="C169528">
        <v>1896.5723405937599</v>
      </c>
    </row>
    <row r="169529" spans="1:3" x14ac:dyDescent="0.25">
      <c r="A169529">
        <v>169527</v>
      </c>
      <c r="B169529">
        <v>4270.9467832546097</v>
      </c>
      <c r="C169529">
        <v>390.63197490157302</v>
      </c>
    </row>
    <row r="169530" spans="1:3" x14ac:dyDescent="0.25">
      <c r="A169530">
        <v>169528</v>
      </c>
      <c r="B169530">
        <v>4419.7772785953603</v>
      </c>
      <c r="C169530">
        <v>345.36718333815901</v>
      </c>
    </row>
    <row r="169531" spans="1:3" x14ac:dyDescent="0.25">
      <c r="A169531">
        <v>169529</v>
      </c>
      <c r="B169531">
        <v>2548.4700964758599</v>
      </c>
      <c r="C169531">
        <v>612.37950957279998</v>
      </c>
    </row>
    <row r="169532" spans="1:3" x14ac:dyDescent="0.25">
      <c r="A169532">
        <v>169530</v>
      </c>
      <c r="B169532">
        <v>761.90635019850993</v>
      </c>
      <c r="C169532">
        <v>1337.3755032906199</v>
      </c>
    </row>
    <row r="169533" spans="1:3" x14ac:dyDescent="0.25">
      <c r="A169533">
        <v>169531</v>
      </c>
      <c r="B169533">
        <v>2645.1645838611598</v>
      </c>
      <c r="C169533">
        <v>675.33189252816101</v>
      </c>
    </row>
    <row r="169534" spans="1:3" x14ac:dyDescent="0.25">
      <c r="A169534">
        <v>169532</v>
      </c>
      <c r="B169534">
        <v>4609.8613425439999</v>
      </c>
      <c r="C169534">
        <v>843.916418462298</v>
      </c>
    </row>
    <row r="169535" spans="1:3" x14ac:dyDescent="0.25">
      <c r="A169535">
        <v>169533</v>
      </c>
      <c r="B169535">
        <v>855.65446354280505</v>
      </c>
      <c r="C169535">
        <v>539.43341901962401</v>
      </c>
    </row>
    <row r="169536" spans="1:3" x14ac:dyDescent="0.25">
      <c r="A169536">
        <v>169534</v>
      </c>
      <c r="B169536">
        <v>1168.26663321657</v>
      </c>
      <c r="C169536">
        <v>2629.30251309299</v>
      </c>
    </row>
    <row r="169537" spans="1:3" x14ac:dyDescent="0.25">
      <c r="A169537">
        <v>169535</v>
      </c>
      <c r="B169537">
        <v>2795.8457098487902</v>
      </c>
      <c r="C169537">
        <v>645.113702635594</v>
      </c>
    </row>
    <row r="169538" spans="1:3" x14ac:dyDescent="0.25">
      <c r="A169538">
        <v>169536</v>
      </c>
      <c r="B169538">
        <v>3528.8237826907998</v>
      </c>
      <c r="C169538">
        <v>1731.91282064503</v>
      </c>
    </row>
    <row r="169539" spans="1:3" x14ac:dyDescent="0.25">
      <c r="A169539">
        <v>169537</v>
      </c>
      <c r="B169539">
        <v>603.68426327042505</v>
      </c>
      <c r="C169539">
        <v>3271.19182314919</v>
      </c>
    </row>
    <row r="169540" spans="1:3" x14ac:dyDescent="0.25">
      <c r="A169540">
        <v>169538</v>
      </c>
      <c r="B169540">
        <v>1037.3135254839499</v>
      </c>
      <c r="C169540">
        <v>1600.9002478349601</v>
      </c>
    </row>
    <row r="169541" spans="1:3" x14ac:dyDescent="0.25">
      <c r="A169541">
        <v>169539</v>
      </c>
      <c r="B169541">
        <v>2560.1283711266201</v>
      </c>
      <c r="C169541">
        <v>1406.0100507689299</v>
      </c>
    </row>
    <row r="169542" spans="1:3" x14ac:dyDescent="0.25">
      <c r="A169542">
        <v>169540</v>
      </c>
      <c r="B169542">
        <v>3457.0158349264302</v>
      </c>
      <c r="C169542">
        <v>142.80819475959001</v>
      </c>
    </row>
    <row r="169543" spans="1:3" x14ac:dyDescent="0.25">
      <c r="A169543">
        <v>169541</v>
      </c>
      <c r="B169543">
        <v>2382.15</v>
      </c>
      <c r="C169543">
        <v>1279.2565517278499</v>
      </c>
    </row>
    <row r="169544" spans="1:3" x14ac:dyDescent="0.25">
      <c r="A169544">
        <v>169542</v>
      </c>
      <c r="B169544">
        <v>1424.8938912503299</v>
      </c>
      <c r="C169544">
        <v>2459.5849625700898</v>
      </c>
    </row>
    <row r="169545" spans="1:3" x14ac:dyDescent="0.25">
      <c r="A169545">
        <v>169543</v>
      </c>
      <c r="B169545">
        <v>4503.2178556877707</v>
      </c>
      <c r="C169545">
        <v>2078.0175586404598</v>
      </c>
    </row>
    <row r="169546" spans="1:3" x14ac:dyDescent="0.25">
      <c r="A169546">
        <v>169544</v>
      </c>
      <c r="B169546">
        <v>4530.3952724915298</v>
      </c>
      <c r="C169546">
        <v>2909.2214685833901</v>
      </c>
    </row>
    <row r="169547" spans="1:3" x14ac:dyDescent="0.25">
      <c r="A169547">
        <v>169545</v>
      </c>
      <c r="B169547">
        <v>2393.4853443212601</v>
      </c>
      <c r="C169547">
        <v>471.65843463714498</v>
      </c>
    </row>
    <row r="169548" spans="1:3" x14ac:dyDescent="0.25">
      <c r="A169548">
        <v>169546</v>
      </c>
      <c r="B169548">
        <v>166.90999261872301</v>
      </c>
      <c r="C169548">
        <v>3066.5950197297998</v>
      </c>
    </row>
    <row r="169549" spans="1:3" x14ac:dyDescent="0.25">
      <c r="A169549">
        <v>169547</v>
      </c>
      <c r="B169549">
        <v>3711.11507906918</v>
      </c>
      <c r="C169549">
        <v>2393.1960990864</v>
      </c>
    </row>
    <row r="169550" spans="1:3" x14ac:dyDescent="0.25">
      <c r="A169550">
        <v>169548</v>
      </c>
      <c r="B169550">
        <v>4369.38407280918</v>
      </c>
      <c r="C169550">
        <v>2179.1713135503401</v>
      </c>
    </row>
    <row r="169551" spans="1:3" x14ac:dyDescent="0.25">
      <c r="A169551">
        <v>169549</v>
      </c>
      <c r="B169551">
        <v>3667.0607322138599</v>
      </c>
      <c r="C169551">
        <v>2025.55275576797</v>
      </c>
    </row>
    <row r="169552" spans="1:3" x14ac:dyDescent="0.25">
      <c r="A169552">
        <v>169550</v>
      </c>
      <c r="B169552">
        <v>902.5975020189619</v>
      </c>
      <c r="C169552">
        <v>3299.8294727930502</v>
      </c>
    </row>
    <row r="169553" spans="1:3" x14ac:dyDescent="0.25">
      <c r="A169553">
        <v>169551</v>
      </c>
      <c r="B169553">
        <v>2542.2240609993901</v>
      </c>
      <c r="C169553">
        <v>3301.82508646309</v>
      </c>
    </row>
    <row r="169554" spans="1:3" x14ac:dyDescent="0.25">
      <c r="A169554">
        <v>169552</v>
      </c>
      <c r="B169554">
        <v>815.04485482461303</v>
      </c>
      <c r="C169554">
        <v>335.18680551821399</v>
      </c>
    </row>
    <row r="169555" spans="1:3" x14ac:dyDescent="0.25">
      <c r="A169555">
        <v>169553</v>
      </c>
      <c r="B169555">
        <v>1918.00776186998</v>
      </c>
      <c r="C169555">
        <v>292.465306900435</v>
      </c>
    </row>
    <row r="169556" spans="1:3" x14ac:dyDescent="0.25">
      <c r="A169556">
        <v>169554</v>
      </c>
      <c r="B169556">
        <v>3559.6978293813499</v>
      </c>
      <c r="C169556">
        <v>1789.7298789355</v>
      </c>
    </row>
    <row r="169557" spans="1:3" x14ac:dyDescent="0.25">
      <c r="A169557">
        <v>169555</v>
      </c>
      <c r="B169557">
        <v>3519.41969345703</v>
      </c>
      <c r="C169557">
        <v>181.21664889343</v>
      </c>
    </row>
    <row r="169558" spans="1:3" x14ac:dyDescent="0.25">
      <c r="A169558">
        <v>169556</v>
      </c>
      <c r="B169558">
        <v>1675.0943269587799</v>
      </c>
      <c r="C169558">
        <v>182.96849800043</v>
      </c>
    </row>
    <row r="169559" spans="1:3" x14ac:dyDescent="0.25">
      <c r="A169559">
        <v>169557</v>
      </c>
      <c r="B169559">
        <v>4910.7110869721</v>
      </c>
      <c r="C169559">
        <v>2745.3518390047202</v>
      </c>
    </row>
    <row r="169560" spans="1:3" x14ac:dyDescent="0.25">
      <c r="A169560">
        <v>169558</v>
      </c>
      <c r="B169560">
        <v>1250.2651652659399</v>
      </c>
      <c r="C169560">
        <v>2801.4336608369299</v>
      </c>
    </row>
    <row r="169561" spans="1:3" x14ac:dyDescent="0.25">
      <c r="A169561">
        <v>169559</v>
      </c>
      <c r="B169561">
        <v>185.03135580013301</v>
      </c>
      <c r="C169561">
        <v>63.573625942401101</v>
      </c>
    </row>
    <row r="169562" spans="1:3" x14ac:dyDescent="0.25">
      <c r="A169562">
        <v>169560</v>
      </c>
      <c r="B169562">
        <v>5043.9946842791996</v>
      </c>
      <c r="C169562">
        <v>2001.2273118683199</v>
      </c>
    </row>
    <row r="169563" spans="1:3" x14ac:dyDescent="0.25">
      <c r="A169563">
        <v>169561</v>
      </c>
      <c r="B169563">
        <v>3473.8971037268402</v>
      </c>
      <c r="C169563">
        <v>435.54086494763101</v>
      </c>
    </row>
    <row r="169564" spans="1:3" x14ac:dyDescent="0.25">
      <c r="A169564">
        <v>169562</v>
      </c>
      <c r="B169564">
        <v>2824.94796928804</v>
      </c>
      <c r="C169564">
        <v>225.845510646001</v>
      </c>
    </row>
    <row r="169565" spans="1:3" x14ac:dyDescent="0.25">
      <c r="A169565">
        <v>169563</v>
      </c>
      <c r="B169565">
        <v>3306.7594070710302</v>
      </c>
      <c r="C169565">
        <v>1971.01261798766</v>
      </c>
    </row>
    <row r="169566" spans="1:3" x14ac:dyDescent="0.25">
      <c r="A169566">
        <v>169564</v>
      </c>
      <c r="B169566">
        <v>2751.2676633137498</v>
      </c>
      <c r="C169566">
        <v>1898.87741785094</v>
      </c>
    </row>
    <row r="169567" spans="1:3" x14ac:dyDescent="0.25">
      <c r="A169567">
        <v>169565</v>
      </c>
      <c r="B169567">
        <v>1560.80957791831</v>
      </c>
      <c r="C169567">
        <v>2605.7722236971799</v>
      </c>
    </row>
    <row r="169568" spans="1:3" x14ac:dyDescent="0.25">
      <c r="A169568">
        <v>169566</v>
      </c>
      <c r="B169568">
        <v>1814.0536020322199</v>
      </c>
      <c r="C169568">
        <v>3090.6242508815699</v>
      </c>
    </row>
    <row r="169569" spans="1:3" x14ac:dyDescent="0.25">
      <c r="A169569">
        <v>169567</v>
      </c>
      <c r="B169569">
        <v>4510.9082531640097</v>
      </c>
      <c r="C169569">
        <v>760.59285512714905</v>
      </c>
    </row>
    <row r="169570" spans="1:3" x14ac:dyDescent="0.25">
      <c r="A169570">
        <v>169568</v>
      </c>
      <c r="B169570">
        <v>2058.2309742252</v>
      </c>
      <c r="C169570">
        <v>942.82822508793106</v>
      </c>
    </row>
    <row r="169571" spans="1:3" x14ac:dyDescent="0.25">
      <c r="A169571">
        <v>169569</v>
      </c>
      <c r="B169571">
        <v>4617.5980897025602</v>
      </c>
      <c r="C169571">
        <v>2940.76235088983</v>
      </c>
    </row>
    <row r="169572" spans="1:3" x14ac:dyDescent="0.25">
      <c r="A169572">
        <v>169570</v>
      </c>
      <c r="B169572">
        <v>4628.3780624606397</v>
      </c>
      <c r="C169572">
        <v>2857.712391636961</v>
      </c>
    </row>
    <row r="169573" spans="1:3" x14ac:dyDescent="0.25">
      <c r="A169573">
        <v>169571</v>
      </c>
      <c r="B169573">
        <v>4626.4132062128701</v>
      </c>
      <c r="C169573">
        <v>1966.74504175027</v>
      </c>
    </row>
    <row r="169574" spans="1:3" x14ac:dyDescent="0.25">
      <c r="A169574">
        <v>169572</v>
      </c>
      <c r="B169574">
        <v>3035.8495193611402</v>
      </c>
      <c r="C169574">
        <v>492.60917443247803</v>
      </c>
    </row>
    <row r="169575" spans="1:3" x14ac:dyDescent="0.25">
      <c r="A169575">
        <v>169573</v>
      </c>
      <c r="B169575">
        <v>2421.26785994285</v>
      </c>
      <c r="C169575">
        <v>1267.45518329384</v>
      </c>
    </row>
    <row r="169576" spans="1:3" x14ac:dyDescent="0.25">
      <c r="A169576">
        <v>169574</v>
      </c>
      <c r="B169576">
        <v>4560.2371376101601</v>
      </c>
      <c r="C169576">
        <v>599.618889095746</v>
      </c>
    </row>
    <row r="169577" spans="1:3" x14ac:dyDescent="0.25">
      <c r="A169577">
        <v>169575</v>
      </c>
      <c r="B169577">
        <v>4524.7245971552793</v>
      </c>
      <c r="C169577">
        <v>233.183195840118</v>
      </c>
    </row>
    <row r="169578" spans="1:3" x14ac:dyDescent="0.25">
      <c r="A169578">
        <v>169576</v>
      </c>
      <c r="B169578">
        <v>1184.16905240196</v>
      </c>
      <c r="C169578">
        <v>2965.2589387841999</v>
      </c>
    </row>
    <row r="169579" spans="1:3" x14ac:dyDescent="0.25">
      <c r="A169579">
        <v>169577</v>
      </c>
      <c r="B169579">
        <v>4457.6895537832397</v>
      </c>
      <c r="C169579">
        <v>852.51537045811494</v>
      </c>
    </row>
    <row r="169580" spans="1:3" x14ac:dyDescent="0.25">
      <c r="A169580">
        <v>169578</v>
      </c>
      <c r="B169580">
        <v>52.981024362411397</v>
      </c>
      <c r="C169580">
        <v>3385.28685115807</v>
      </c>
    </row>
    <row r="169581" spans="1:3" x14ac:dyDescent="0.25">
      <c r="A169581">
        <v>169579</v>
      </c>
      <c r="B169581">
        <v>1279.98564427326</v>
      </c>
      <c r="C169581">
        <v>2729.72127061219</v>
      </c>
    </row>
    <row r="169582" spans="1:3" x14ac:dyDescent="0.25">
      <c r="A169582">
        <v>169580</v>
      </c>
      <c r="B169582">
        <v>459.75636866975901</v>
      </c>
      <c r="C169582">
        <v>1474.73250902161</v>
      </c>
    </row>
    <row r="169583" spans="1:3" x14ac:dyDescent="0.25">
      <c r="A169583">
        <v>169581</v>
      </c>
      <c r="B169583">
        <v>3217.9317850627699</v>
      </c>
      <c r="C169583">
        <v>1047.3868731881</v>
      </c>
    </row>
    <row r="169584" spans="1:3" x14ac:dyDescent="0.25">
      <c r="A169584">
        <v>169582</v>
      </c>
      <c r="B169584">
        <v>604.51187667709507</v>
      </c>
      <c r="C169584">
        <v>2020.58362932972</v>
      </c>
    </row>
    <row r="169585" spans="1:3" x14ac:dyDescent="0.25">
      <c r="A169585">
        <v>169583</v>
      </c>
      <c r="B169585">
        <v>2929.3306225811002</v>
      </c>
      <c r="C169585">
        <v>3163.9005323091901</v>
      </c>
    </row>
    <row r="169586" spans="1:3" x14ac:dyDescent="0.25">
      <c r="A169586">
        <v>169584</v>
      </c>
      <c r="B169586">
        <v>4994.5229005456385</v>
      </c>
      <c r="C169586">
        <v>3082.4309486633301</v>
      </c>
    </row>
    <row r="169587" spans="1:3" x14ac:dyDescent="0.25">
      <c r="A169587">
        <v>169585</v>
      </c>
      <c r="B169587">
        <v>1463.1496438091101</v>
      </c>
      <c r="C169587">
        <v>3316.8688277210599</v>
      </c>
    </row>
    <row r="169588" spans="1:3" x14ac:dyDescent="0.25">
      <c r="A169588">
        <v>169586</v>
      </c>
      <c r="B169588">
        <v>292.103454227707</v>
      </c>
      <c r="C169588">
        <v>2910.254351572511</v>
      </c>
    </row>
    <row r="169589" spans="1:3" x14ac:dyDescent="0.25">
      <c r="A169589">
        <v>169587</v>
      </c>
      <c r="B169589">
        <v>2108.3338109016599</v>
      </c>
      <c r="C169589">
        <v>178.748961284096</v>
      </c>
    </row>
    <row r="169590" spans="1:3" x14ac:dyDescent="0.25">
      <c r="A169590">
        <v>169588</v>
      </c>
      <c r="B169590">
        <v>4293.1811583360404</v>
      </c>
      <c r="C169590">
        <v>3131.0980458823101</v>
      </c>
    </row>
    <row r="169591" spans="1:3" x14ac:dyDescent="0.25">
      <c r="A169591">
        <v>169589</v>
      </c>
      <c r="B169591">
        <v>3004.94824235126</v>
      </c>
      <c r="C169591">
        <v>1692.2800193112</v>
      </c>
    </row>
    <row r="169592" spans="1:3" x14ac:dyDescent="0.25">
      <c r="A169592">
        <v>169590</v>
      </c>
      <c r="B169592">
        <v>2392.7922149836299</v>
      </c>
      <c r="C169592">
        <v>1192.8559912844901</v>
      </c>
    </row>
    <row r="169593" spans="1:3" x14ac:dyDescent="0.25">
      <c r="A169593">
        <v>169591</v>
      </c>
      <c r="B169593">
        <v>3086.31567647764</v>
      </c>
      <c r="C169593">
        <v>2614.26684373741</v>
      </c>
    </row>
    <row r="169594" spans="1:3" x14ac:dyDescent="0.25">
      <c r="A169594">
        <v>169592</v>
      </c>
      <c r="B169594">
        <v>4666.6113028007003</v>
      </c>
      <c r="C169594">
        <v>2950.5062715389599</v>
      </c>
    </row>
    <row r="169595" spans="1:3" x14ac:dyDescent="0.25">
      <c r="A169595">
        <v>169593</v>
      </c>
      <c r="B169595">
        <v>1981.9412290524999</v>
      </c>
      <c r="C169595">
        <v>431.38590682581201</v>
      </c>
    </row>
    <row r="169596" spans="1:3" x14ac:dyDescent="0.25">
      <c r="A169596">
        <v>169594</v>
      </c>
      <c r="B169596">
        <v>1367.9304423283099</v>
      </c>
      <c r="C169596">
        <v>3167.3316038734201</v>
      </c>
    </row>
    <row r="169597" spans="1:3" x14ac:dyDescent="0.25">
      <c r="A169597">
        <v>169595</v>
      </c>
      <c r="B169597">
        <v>5086.0138622330796</v>
      </c>
      <c r="C169597">
        <v>2667.4695405337998</v>
      </c>
    </row>
    <row r="169598" spans="1:3" x14ac:dyDescent="0.25">
      <c r="A169598">
        <v>169596</v>
      </c>
      <c r="B169598">
        <v>838.59269137951401</v>
      </c>
      <c r="C169598">
        <v>1681.8458636294499</v>
      </c>
    </row>
    <row r="169599" spans="1:3" x14ac:dyDescent="0.25">
      <c r="A169599">
        <v>169597</v>
      </c>
      <c r="B169599">
        <v>4458.9279715005596</v>
      </c>
      <c r="C169599">
        <v>233.46900751850899</v>
      </c>
    </row>
    <row r="169600" spans="1:3" x14ac:dyDescent="0.25">
      <c r="A169600">
        <v>169598</v>
      </c>
      <c r="B169600">
        <v>4034.30502568773</v>
      </c>
      <c r="C169600">
        <v>3356.4582180674702</v>
      </c>
    </row>
    <row r="169601" spans="1:3" x14ac:dyDescent="0.25">
      <c r="A169601">
        <v>169599</v>
      </c>
      <c r="B169601">
        <v>3388.3045977011502</v>
      </c>
      <c r="C169601">
        <v>180.61178001424199</v>
      </c>
    </row>
    <row r="169602" spans="1:3" x14ac:dyDescent="0.25">
      <c r="A169602">
        <v>169600</v>
      </c>
      <c r="B169602">
        <v>4491.7035370044496</v>
      </c>
      <c r="C169602">
        <v>1490.93441606128</v>
      </c>
    </row>
    <row r="169603" spans="1:3" x14ac:dyDescent="0.25">
      <c r="A169603">
        <v>169601</v>
      </c>
      <c r="B169603">
        <v>4846.2411002659201</v>
      </c>
      <c r="C169603">
        <v>2230.6403781981498</v>
      </c>
    </row>
    <row r="169604" spans="1:3" x14ac:dyDescent="0.25">
      <c r="A169604">
        <v>169602</v>
      </c>
      <c r="B169604">
        <v>1557.4175836849799</v>
      </c>
      <c r="C169604">
        <v>2450.8847894098799</v>
      </c>
    </row>
    <row r="169605" spans="1:3" x14ac:dyDescent="0.25">
      <c r="A169605">
        <v>169603</v>
      </c>
      <c r="B169605">
        <v>4384.9349514082896</v>
      </c>
      <c r="C169605">
        <v>942.294546354472</v>
      </c>
    </row>
    <row r="169606" spans="1:3" x14ac:dyDescent="0.25">
      <c r="A169606">
        <v>169604</v>
      </c>
      <c r="B169606">
        <v>672.78323272335706</v>
      </c>
      <c r="C169606">
        <v>3022.5645498110098</v>
      </c>
    </row>
    <row r="169607" spans="1:3" x14ac:dyDescent="0.25">
      <c r="A169607">
        <v>169605</v>
      </c>
      <c r="B169607">
        <v>734.36764406621091</v>
      </c>
      <c r="C169607">
        <v>2477.2039157286999</v>
      </c>
    </row>
    <row r="169608" spans="1:3" x14ac:dyDescent="0.25">
      <c r="A169608">
        <v>169606</v>
      </c>
      <c r="B169608">
        <v>4713.3300908584397</v>
      </c>
      <c r="C169608">
        <v>3359.51062391083</v>
      </c>
    </row>
    <row r="169609" spans="1:3" x14ac:dyDescent="0.25">
      <c r="A169609">
        <v>169607</v>
      </c>
      <c r="B169609">
        <v>4590.78104749868</v>
      </c>
      <c r="C169609">
        <v>681.51411355035998</v>
      </c>
    </row>
    <row r="169610" spans="1:3" x14ac:dyDescent="0.25">
      <c r="A169610">
        <v>169608</v>
      </c>
      <c r="B169610">
        <v>2046.89675889258</v>
      </c>
      <c r="C169610">
        <v>370.55291273850702</v>
      </c>
    </row>
    <row r="169611" spans="1:3" x14ac:dyDescent="0.25">
      <c r="A169611">
        <v>169609</v>
      </c>
      <c r="B169611">
        <v>3685.2332973745288</v>
      </c>
      <c r="C169611">
        <v>892.75596420161412</v>
      </c>
    </row>
    <row r="169612" spans="1:3" x14ac:dyDescent="0.25">
      <c r="A169612">
        <v>169610</v>
      </c>
      <c r="B169612">
        <v>832.32882893997498</v>
      </c>
      <c r="C169612">
        <v>1172.74072548763</v>
      </c>
    </row>
    <row r="169613" spans="1:3" x14ac:dyDescent="0.25">
      <c r="A169613">
        <v>169611</v>
      </c>
      <c r="B169613">
        <v>3603.0293956825399</v>
      </c>
      <c r="C169613">
        <v>2116.24721845675</v>
      </c>
    </row>
    <row r="169614" spans="1:3" x14ac:dyDescent="0.25">
      <c r="A169614">
        <v>169612</v>
      </c>
      <c r="B169614">
        <v>1697.2705096043201</v>
      </c>
      <c r="C169614">
        <v>952.24620126237596</v>
      </c>
    </row>
    <row r="169615" spans="1:3" x14ac:dyDescent="0.25">
      <c r="A169615">
        <v>169613</v>
      </c>
      <c r="B169615">
        <v>3815.2672323986098</v>
      </c>
      <c r="C169615">
        <v>1806.12191683847</v>
      </c>
    </row>
    <row r="169616" spans="1:3" x14ac:dyDescent="0.25">
      <c r="A169616">
        <v>169614</v>
      </c>
      <c r="B169616">
        <v>1771.91005680999</v>
      </c>
      <c r="C169616">
        <v>700.35851518421407</v>
      </c>
    </row>
    <row r="169617" spans="1:3" x14ac:dyDescent="0.25">
      <c r="A169617">
        <v>169615</v>
      </c>
      <c r="B169617">
        <v>429.22958804093599</v>
      </c>
      <c r="C169617">
        <v>3382.7388059135101</v>
      </c>
    </row>
    <row r="169618" spans="1:3" x14ac:dyDescent="0.25">
      <c r="A169618">
        <v>169616</v>
      </c>
      <c r="B169618">
        <v>5089.5773246456802</v>
      </c>
      <c r="C169618">
        <v>3341.3246866683899</v>
      </c>
    </row>
    <row r="169619" spans="1:3" x14ac:dyDescent="0.25">
      <c r="A169619">
        <v>169617</v>
      </c>
      <c r="B169619">
        <v>3684.6403804433698</v>
      </c>
      <c r="C169619">
        <v>2929.5166845109802</v>
      </c>
    </row>
    <row r="169620" spans="1:3" x14ac:dyDescent="0.25">
      <c r="A169620">
        <v>169618</v>
      </c>
      <c r="B169620">
        <v>1244.9535149436599</v>
      </c>
      <c r="C169620">
        <v>1999.2579461656601</v>
      </c>
    </row>
    <row r="169621" spans="1:3" x14ac:dyDescent="0.25">
      <c r="A169621">
        <v>169619</v>
      </c>
      <c r="B169621">
        <v>2697.4469372171402</v>
      </c>
      <c r="C169621">
        <v>467.55301060827702</v>
      </c>
    </row>
    <row r="169622" spans="1:3" x14ac:dyDescent="0.25">
      <c r="A169622">
        <v>169620</v>
      </c>
      <c r="B169622">
        <v>2054.8488409115498</v>
      </c>
      <c r="C169622">
        <v>2777.1295519446298</v>
      </c>
    </row>
    <row r="169623" spans="1:3" x14ac:dyDescent="0.25">
      <c r="A169623">
        <v>169621</v>
      </c>
      <c r="B169623">
        <v>2530.4154958683398</v>
      </c>
      <c r="C169623">
        <v>1625.848983632</v>
      </c>
    </row>
    <row r="169624" spans="1:3" x14ac:dyDescent="0.25">
      <c r="A169624">
        <v>169622</v>
      </c>
      <c r="B169624">
        <v>2483.1548973285499</v>
      </c>
      <c r="C169624">
        <v>1252.27748608618</v>
      </c>
    </row>
    <row r="169625" spans="1:3" x14ac:dyDescent="0.25">
      <c r="A169625">
        <v>169623</v>
      </c>
      <c r="B169625">
        <v>3045.080770976861</v>
      </c>
      <c r="C169625">
        <v>1048.8236395000199</v>
      </c>
    </row>
    <row r="169626" spans="1:3" x14ac:dyDescent="0.25">
      <c r="A169626">
        <v>169624</v>
      </c>
      <c r="B169626">
        <v>1234.93897656066</v>
      </c>
      <c r="C169626">
        <v>3381.7435673969999</v>
      </c>
    </row>
    <row r="169627" spans="1:3" x14ac:dyDescent="0.25">
      <c r="A169627">
        <v>169625</v>
      </c>
      <c r="B169627">
        <v>4346.0891250262393</v>
      </c>
      <c r="C169627">
        <v>1404.43951377397</v>
      </c>
    </row>
    <row r="169628" spans="1:3" x14ac:dyDescent="0.25">
      <c r="A169628">
        <v>169626</v>
      </c>
      <c r="B169628">
        <v>4584.9803596204301</v>
      </c>
      <c r="C169628">
        <v>1346.64258363405</v>
      </c>
    </row>
    <row r="169629" spans="1:3" x14ac:dyDescent="0.25">
      <c r="A169629">
        <v>169627</v>
      </c>
      <c r="B169629">
        <v>3043.3021963491301</v>
      </c>
      <c r="C169629">
        <v>1668.8000630137701</v>
      </c>
    </row>
    <row r="169630" spans="1:3" x14ac:dyDescent="0.25">
      <c r="A169630">
        <v>169628</v>
      </c>
      <c r="B169630">
        <v>2143.1201195005101</v>
      </c>
      <c r="C169630">
        <v>3096.3648588678402</v>
      </c>
    </row>
    <row r="169631" spans="1:3" x14ac:dyDescent="0.25">
      <c r="A169631">
        <v>169629</v>
      </c>
      <c r="B169631">
        <v>2626.8638603847098</v>
      </c>
      <c r="C169631">
        <v>976.18321189033998</v>
      </c>
    </row>
    <row r="169632" spans="1:3" x14ac:dyDescent="0.25">
      <c r="A169632">
        <v>169630</v>
      </c>
      <c r="B169632">
        <v>4663.0999938254708</v>
      </c>
      <c r="C169632">
        <v>3029.2222177891899</v>
      </c>
    </row>
    <row r="169633" spans="1:3" x14ac:dyDescent="0.25">
      <c r="A169633">
        <v>169631</v>
      </c>
      <c r="B169633">
        <v>2573.8920255818798</v>
      </c>
      <c r="C169633">
        <v>701.45087226810392</v>
      </c>
    </row>
    <row r="169634" spans="1:3" x14ac:dyDescent="0.25">
      <c r="A169634">
        <v>169632</v>
      </c>
      <c r="B169634">
        <v>1087.75801139041</v>
      </c>
      <c r="C169634">
        <v>2559.7816132286698</v>
      </c>
    </row>
    <row r="169635" spans="1:3" x14ac:dyDescent="0.25">
      <c r="A169635">
        <v>169633</v>
      </c>
      <c r="B169635">
        <v>2079.6557510197899</v>
      </c>
      <c r="C169635">
        <v>168.520401407496</v>
      </c>
    </row>
    <row r="169636" spans="1:3" x14ac:dyDescent="0.25">
      <c r="A169636">
        <v>169634</v>
      </c>
      <c r="B169636">
        <v>1327.13590602513</v>
      </c>
      <c r="C169636">
        <v>3048.56149733043</v>
      </c>
    </row>
    <row r="169637" spans="1:3" x14ac:dyDescent="0.25">
      <c r="A169637">
        <v>169635</v>
      </c>
      <c r="B169637">
        <v>2399.0950745209402</v>
      </c>
      <c r="C169637">
        <v>2841.3914299366702</v>
      </c>
    </row>
    <row r="169638" spans="1:3" x14ac:dyDescent="0.25">
      <c r="A169638">
        <v>169636</v>
      </c>
      <c r="B169638">
        <v>2088.7578765732801</v>
      </c>
      <c r="C169638">
        <v>367.96301629229401</v>
      </c>
    </row>
    <row r="169639" spans="1:3" x14ac:dyDescent="0.25">
      <c r="A169639">
        <v>169637</v>
      </c>
      <c r="B169639">
        <v>2250.3695996015499</v>
      </c>
      <c r="C169639">
        <v>234.817204354658</v>
      </c>
    </row>
    <row r="169640" spans="1:3" x14ac:dyDescent="0.25">
      <c r="A169640">
        <v>169638</v>
      </c>
      <c r="B169640">
        <v>1057.7296824114801</v>
      </c>
      <c r="C169640">
        <v>1173.28118357059</v>
      </c>
    </row>
    <row r="169641" spans="1:3" x14ac:dyDescent="0.25">
      <c r="A169641">
        <v>169639</v>
      </c>
      <c r="B169641">
        <v>686.07921543883594</v>
      </c>
      <c r="C169641">
        <v>690.40420262668306</v>
      </c>
    </row>
    <row r="169642" spans="1:3" x14ac:dyDescent="0.25">
      <c r="A169642">
        <v>169640</v>
      </c>
      <c r="B169642">
        <v>4390.9331152642999</v>
      </c>
      <c r="C169642">
        <v>1053.87912877904</v>
      </c>
    </row>
    <row r="169643" spans="1:3" x14ac:dyDescent="0.25">
      <c r="A169643">
        <v>169641</v>
      </c>
      <c r="B169643">
        <v>4318.3139302134996</v>
      </c>
      <c r="C169643">
        <v>420.303296792769</v>
      </c>
    </row>
    <row r="169644" spans="1:3" x14ac:dyDescent="0.25">
      <c r="A169644">
        <v>169642</v>
      </c>
      <c r="B169644">
        <v>2149.4353630825199</v>
      </c>
      <c r="C169644">
        <v>2903.6777214129702</v>
      </c>
    </row>
    <row r="169645" spans="1:3" x14ac:dyDescent="0.25">
      <c r="A169645">
        <v>169643</v>
      </c>
      <c r="B169645">
        <v>3086.2535675639201</v>
      </c>
      <c r="C169645">
        <v>245.69949926152401</v>
      </c>
    </row>
    <row r="169646" spans="1:3" x14ac:dyDescent="0.25">
      <c r="A169646">
        <v>169644</v>
      </c>
      <c r="B169646">
        <v>4665.1888205306004</v>
      </c>
      <c r="C169646">
        <v>2274.2725087245599</v>
      </c>
    </row>
    <row r="169647" spans="1:3" x14ac:dyDescent="0.25">
      <c r="A169647">
        <v>169645</v>
      </c>
      <c r="B169647">
        <v>3286.004287188211</v>
      </c>
      <c r="C169647">
        <v>3072.01711294293</v>
      </c>
    </row>
    <row r="169648" spans="1:3" x14ac:dyDescent="0.25">
      <c r="A169648">
        <v>169646</v>
      </c>
      <c r="B169648">
        <v>2513.8015417039801</v>
      </c>
      <c r="C169648">
        <v>215.407242270154</v>
      </c>
    </row>
    <row r="169649" spans="1:3" x14ac:dyDescent="0.25">
      <c r="A169649">
        <v>169647</v>
      </c>
      <c r="B169649">
        <v>4175.3372173442795</v>
      </c>
      <c r="C169649">
        <v>1874.4513994527299</v>
      </c>
    </row>
    <row r="169650" spans="1:3" x14ac:dyDescent="0.25">
      <c r="A169650">
        <v>169648</v>
      </c>
      <c r="B169650">
        <v>1199.88823620945</v>
      </c>
      <c r="C169650">
        <v>2962.2607812103402</v>
      </c>
    </row>
    <row r="169651" spans="1:3" x14ac:dyDescent="0.25">
      <c r="A169651">
        <v>169649</v>
      </c>
      <c r="B169651">
        <v>4407.7197194956498</v>
      </c>
      <c r="C169651">
        <v>3111.1119139050302</v>
      </c>
    </row>
    <row r="169652" spans="1:3" x14ac:dyDescent="0.25">
      <c r="A169652">
        <v>169650</v>
      </c>
      <c r="B169652">
        <v>1774.2692342242201</v>
      </c>
      <c r="C169652">
        <v>1217.7719280916101</v>
      </c>
    </row>
    <row r="169653" spans="1:3" x14ac:dyDescent="0.25">
      <c r="A169653">
        <v>169651</v>
      </c>
      <c r="B169653">
        <v>3863.6513505271</v>
      </c>
      <c r="C169653">
        <v>3264.9601129642501</v>
      </c>
    </row>
    <row r="169654" spans="1:3" x14ac:dyDescent="0.25">
      <c r="A169654">
        <v>169652</v>
      </c>
      <c r="B169654">
        <v>2989.9715202859702</v>
      </c>
      <c r="C169654">
        <v>1850.65501038146</v>
      </c>
    </row>
    <row r="169655" spans="1:3" x14ac:dyDescent="0.25">
      <c r="A169655">
        <v>169653</v>
      </c>
      <c r="B169655">
        <v>4355.3440292027708</v>
      </c>
      <c r="C169655">
        <v>2166.6107233197999</v>
      </c>
    </row>
    <row r="169656" spans="1:3" x14ac:dyDescent="0.25">
      <c r="A169656">
        <v>169654</v>
      </c>
      <c r="B169656">
        <v>2273.929558615861</v>
      </c>
      <c r="C169656">
        <v>1334.6705891286499</v>
      </c>
    </row>
    <row r="169657" spans="1:3" x14ac:dyDescent="0.25">
      <c r="A169657">
        <v>169655</v>
      </c>
      <c r="B169657">
        <v>4168.2538131271504</v>
      </c>
      <c r="C169657">
        <v>2118.4418416190701</v>
      </c>
    </row>
    <row r="169658" spans="1:3" x14ac:dyDescent="0.25">
      <c r="A169658">
        <v>169656</v>
      </c>
      <c r="B169658">
        <v>4386.1388689752503</v>
      </c>
      <c r="C169658">
        <v>1767.2321821447299</v>
      </c>
    </row>
    <row r="169659" spans="1:3" x14ac:dyDescent="0.25">
      <c r="A169659">
        <v>169657</v>
      </c>
      <c r="B169659">
        <v>4390.1205399044602</v>
      </c>
      <c r="C169659">
        <v>1589.6949719399499</v>
      </c>
    </row>
    <row r="169660" spans="1:3" x14ac:dyDescent="0.25">
      <c r="A169660">
        <v>169658</v>
      </c>
      <c r="B169660">
        <v>917.98299294594801</v>
      </c>
      <c r="C169660">
        <v>2262.4777929317702</v>
      </c>
    </row>
    <row r="169661" spans="1:3" x14ac:dyDescent="0.25">
      <c r="A169661">
        <v>169659</v>
      </c>
      <c r="B169661">
        <v>3015.1363855180002</v>
      </c>
      <c r="C169661">
        <v>418.43904094658598</v>
      </c>
    </row>
    <row r="169662" spans="1:3" x14ac:dyDescent="0.25">
      <c r="A169662">
        <v>169660</v>
      </c>
      <c r="B169662">
        <v>3275.38633848267</v>
      </c>
      <c r="C169662">
        <v>2461.16592678394</v>
      </c>
    </row>
    <row r="169663" spans="1:3" x14ac:dyDescent="0.25">
      <c r="A169663">
        <v>169661</v>
      </c>
      <c r="B169663">
        <v>184.09883910220699</v>
      </c>
      <c r="C169663">
        <v>2768.2016720158899</v>
      </c>
    </row>
    <row r="169664" spans="1:3" x14ac:dyDescent="0.25">
      <c r="A169664">
        <v>169662</v>
      </c>
      <c r="B169664">
        <v>666.01600812848801</v>
      </c>
      <c r="C169664">
        <v>880.72836029170003</v>
      </c>
    </row>
    <row r="169665" spans="1:3" x14ac:dyDescent="0.25">
      <c r="A169665">
        <v>169663</v>
      </c>
      <c r="B169665">
        <v>1668.91497646267</v>
      </c>
      <c r="C169665">
        <v>1421.33654486109</v>
      </c>
    </row>
    <row r="169666" spans="1:3" x14ac:dyDescent="0.25">
      <c r="A169666">
        <v>169664</v>
      </c>
      <c r="B169666">
        <v>2548.9643921322299</v>
      </c>
      <c r="C169666">
        <v>589.70878370286698</v>
      </c>
    </row>
    <row r="169667" spans="1:3" x14ac:dyDescent="0.25">
      <c r="A169667">
        <v>169665</v>
      </c>
      <c r="B169667">
        <v>2766.0957288965701</v>
      </c>
      <c r="C169667">
        <v>1534.2369459466199</v>
      </c>
    </row>
    <row r="169668" spans="1:3" x14ac:dyDescent="0.25">
      <c r="A169668">
        <v>169666</v>
      </c>
      <c r="B169668">
        <v>4348.9801578301885</v>
      </c>
      <c r="C169668">
        <v>1136.37429313497</v>
      </c>
    </row>
    <row r="169669" spans="1:3" x14ac:dyDescent="0.25">
      <c r="A169669">
        <v>169667</v>
      </c>
      <c r="B169669">
        <v>622.24268930852998</v>
      </c>
      <c r="C169669">
        <v>2917.9890480348699</v>
      </c>
    </row>
    <row r="169670" spans="1:3" x14ac:dyDescent="0.25">
      <c r="A169670">
        <v>169668</v>
      </c>
      <c r="B169670">
        <v>3834.8338349135802</v>
      </c>
      <c r="C169670">
        <v>545.02642829004299</v>
      </c>
    </row>
    <row r="169671" spans="1:3" x14ac:dyDescent="0.25">
      <c r="A169671">
        <v>169669</v>
      </c>
      <c r="B169671">
        <v>4040.107725514179</v>
      </c>
      <c r="C169671">
        <v>2753.90255032185</v>
      </c>
    </row>
    <row r="169672" spans="1:3" x14ac:dyDescent="0.25">
      <c r="A169672">
        <v>169670</v>
      </c>
      <c r="B169672">
        <v>4256.9296867656203</v>
      </c>
      <c r="C169672">
        <v>2078.1551445791802</v>
      </c>
    </row>
    <row r="169673" spans="1:3" x14ac:dyDescent="0.25">
      <c r="A169673">
        <v>169671</v>
      </c>
      <c r="B169673">
        <v>2397.7136741685499</v>
      </c>
      <c r="C169673">
        <v>2796.4085840374501</v>
      </c>
    </row>
    <row r="169674" spans="1:3" x14ac:dyDescent="0.25">
      <c r="A169674">
        <v>169672</v>
      </c>
      <c r="B169674">
        <v>3355.3850091050199</v>
      </c>
      <c r="C169674">
        <v>53.770795481645997</v>
      </c>
    </row>
    <row r="169675" spans="1:3" x14ac:dyDescent="0.25">
      <c r="A169675">
        <v>169673</v>
      </c>
      <c r="B169675">
        <v>3942.1673044177601</v>
      </c>
      <c r="C169675">
        <v>2832.12134104499</v>
      </c>
    </row>
    <row r="169676" spans="1:3" x14ac:dyDescent="0.25">
      <c r="A169676">
        <v>169674</v>
      </c>
      <c r="B169676">
        <v>4357.9986673549893</v>
      </c>
      <c r="C169676">
        <v>1745.1703243311499</v>
      </c>
    </row>
    <row r="169677" spans="1:3" x14ac:dyDescent="0.25">
      <c r="A169677">
        <v>169675</v>
      </c>
      <c r="B169677">
        <v>2013.79955970425</v>
      </c>
      <c r="C169677">
        <v>67.356705236987196</v>
      </c>
    </row>
    <row r="169678" spans="1:3" x14ac:dyDescent="0.25">
      <c r="A169678">
        <v>169676</v>
      </c>
      <c r="B169678">
        <v>4541.1061080727604</v>
      </c>
      <c r="C169678">
        <v>2578.4224833810799</v>
      </c>
    </row>
    <row r="169679" spans="1:3" x14ac:dyDescent="0.25">
      <c r="A169679">
        <v>169677</v>
      </c>
      <c r="B169679">
        <v>3280.313502992019</v>
      </c>
      <c r="C169679">
        <v>3233.6135453751999</v>
      </c>
    </row>
    <row r="169680" spans="1:3" x14ac:dyDescent="0.25">
      <c r="A169680">
        <v>169678</v>
      </c>
      <c r="B169680">
        <v>1050.48862284652</v>
      </c>
      <c r="C169680">
        <v>1325.13607961363</v>
      </c>
    </row>
    <row r="169681" spans="1:3" x14ac:dyDescent="0.25">
      <c r="A169681">
        <v>169679</v>
      </c>
      <c r="B169681">
        <v>945.85220938248904</v>
      </c>
      <c r="C169681">
        <v>3361.210748898</v>
      </c>
    </row>
    <row r="169682" spans="1:3" x14ac:dyDescent="0.25">
      <c r="A169682">
        <v>169680</v>
      </c>
      <c r="B169682">
        <v>2219.2631578947398</v>
      </c>
      <c r="C169682">
        <v>1395.34602541206</v>
      </c>
    </row>
    <row r="169683" spans="1:3" x14ac:dyDescent="0.25">
      <c r="A169683">
        <v>169681</v>
      </c>
      <c r="B169683">
        <v>1983.3616663560499</v>
      </c>
      <c r="C169683">
        <v>3208.8656617371498</v>
      </c>
    </row>
    <row r="169684" spans="1:3" x14ac:dyDescent="0.25">
      <c r="A169684">
        <v>169682</v>
      </c>
      <c r="B169684">
        <v>3176.0362348510398</v>
      </c>
      <c r="C169684">
        <v>1085.48582704861</v>
      </c>
    </row>
    <row r="169685" spans="1:3" x14ac:dyDescent="0.25">
      <c r="A169685">
        <v>169683</v>
      </c>
      <c r="B169685">
        <v>4372.18763438121</v>
      </c>
      <c r="C169685">
        <v>3266.7307710794098</v>
      </c>
    </row>
    <row r="169686" spans="1:3" x14ac:dyDescent="0.25">
      <c r="A169686">
        <v>169684</v>
      </c>
      <c r="B169686">
        <v>2656.60610190739</v>
      </c>
      <c r="C169686">
        <v>1931.97610979145</v>
      </c>
    </row>
    <row r="169687" spans="1:3" x14ac:dyDescent="0.25">
      <c r="A169687">
        <v>169685</v>
      </c>
      <c r="B169687">
        <v>1404.84848129323</v>
      </c>
      <c r="C169687">
        <v>2424.30062910576</v>
      </c>
    </row>
    <row r="169688" spans="1:3" x14ac:dyDescent="0.25">
      <c r="A169688">
        <v>169686</v>
      </c>
      <c r="B169688">
        <v>3069.7235496528801</v>
      </c>
      <c r="C169688">
        <v>2721.6988940158099</v>
      </c>
    </row>
    <row r="169689" spans="1:3" x14ac:dyDescent="0.25">
      <c r="A169689">
        <v>169687</v>
      </c>
      <c r="B169689">
        <v>4409.93924027704</v>
      </c>
      <c r="C169689">
        <v>633.36766739742802</v>
      </c>
    </row>
    <row r="169690" spans="1:3" x14ac:dyDescent="0.25">
      <c r="A169690">
        <v>169688</v>
      </c>
      <c r="B169690">
        <v>3563.4442389441601</v>
      </c>
      <c r="C169690">
        <v>3093.139584971419</v>
      </c>
    </row>
    <row r="169691" spans="1:3" x14ac:dyDescent="0.25">
      <c r="A169691">
        <v>169689</v>
      </c>
      <c r="B169691">
        <v>4459.3963516816202</v>
      </c>
      <c r="C169691">
        <v>3074.8037961945001</v>
      </c>
    </row>
    <row r="169692" spans="1:3" x14ac:dyDescent="0.25">
      <c r="A169692">
        <v>169690</v>
      </c>
      <c r="B169692">
        <v>3634.2299617886301</v>
      </c>
      <c r="C169692">
        <v>2551.8932382026901</v>
      </c>
    </row>
    <row r="169693" spans="1:3" x14ac:dyDescent="0.25">
      <c r="A169693">
        <v>169691</v>
      </c>
      <c r="B169693">
        <v>2981.3985475802401</v>
      </c>
      <c r="C169693">
        <v>243.37659857270501</v>
      </c>
    </row>
    <row r="169694" spans="1:3" x14ac:dyDescent="0.25">
      <c r="A169694">
        <v>169692</v>
      </c>
      <c r="B169694">
        <v>34.895228016393403</v>
      </c>
      <c r="C169694">
        <v>1825.0348251146499</v>
      </c>
    </row>
    <row r="169695" spans="1:3" x14ac:dyDescent="0.25">
      <c r="A169695">
        <v>169693</v>
      </c>
      <c r="B169695">
        <v>4128.7041349113206</v>
      </c>
      <c r="C169695">
        <v>2524.6417695844102</v>
      </c>
    </row>
    <row r="169696" spans="1:3" x14ac:dyDescent="0.25">
      <c r="A169696">
        <v>169694</v>
      </c>
      <c r="B169696">
        <v>2463.0146446976901</v>
      </c>
      <c r="C169696">
        <v>453.88482531178897</v>
      </c>
    </row>
    <row r="169697" spans="1:3" x14ac:dyDescent="0.25">
      <c r="A169697">
        <v>169695</v>
      </c>
      <c r="B169697">
        <v>3921.8405279223998</v>
      </c>
      <c r="C169697">
        <v>3396.2756925804701</v>
      </c>
    </row>
    <row r="169698" spans="1:3" x14ac:dyDescent="0.25">
      <c r="A169698">
        <v>169696</v>
      </c>
      <c r="B169698">
        <v>4486.3736283362796</v>
      </c>
      <c r="C169698">
        <v>778.24245454665891</v>
      </c>
    </row>
    <row r="169699" spans="1:3" x14ac:dyDescent="0.25">
      <c r="A169699">
        <v>169697</v>
      </c>
      <c r="B169699">
        <v>3722.3959471531598</v>
      </c>
      <c r="C169699">
        <v>2389.6560258813302</v>
      </c>
    </row>
    <row r="169700" spans="1:3" x14ac:dyDescent="0.25">
      <c r="A169700">
        <v>169698</v>
      </c>
      <c r="B169700">
        <v>2280.8998958033399</v>
      </c>
      <c r="C169700">
        <v>1624.64772243214</v>
      </c>
    </row>
    <row r="169701" spans="1:3" x14ac:dyDescent="0.25">
      <c r="A169701">
        <v>169699</v>
      </c>
      <c r="B169701">
        <v>1198.6805841327</v>
      </c>
      <c r="C169701">
        <v>2010.6665374832401</v>
      </c>
    </row>
    <row r="169702" spans="1:3" x14ac:dyDescent="0.25">
      <c r="A169702">
        <v>169700</v>
      </c>
      <c r="B169702">
        <v>543.01172773049495</v>
      </c>
      <c r="C169702">
        <v>2582.4570862319301</v>
      </c>
    </row>
    <row r="169703" spans="1:3" x14ac:dyDescent="0.25">
      <c r="A169703">
        <v>169701</v>
      </c>
      <c r="B169703">
        <v>4567.6582103512701</v>
      </c>
      <c r="C169703">
        <v>1188.71514361656</v>
      </c>
    </row>
    <row r="169704" spans="1:3" x14ac:dyDescent="0.25">
      <c r="A169704">
        <v>169702</v>
      </c>
      <c r="B169704">
        <v>3380.563059521131</v>
      </c>
      <c r="C169704">
        <v>2137.0716811696502</v>
      </c>
    </row>
    <row r="169705" spans="1:3" x14ac:dyDescent="0.25">
      <c r="A169705">
        <v>169703</v>
      </c>
      <c r="B169705">
        <v>1151.1037314227201</v>
      </c>
      <c r="C169705">
        <v>2270.36380002642</v>
      </c>
    </row>
    <row r="169706" spans="1:3" x14ac:dyDescent="0.25">
      <c r="A169706">
        <v>169704</v>
      </c>
      <c r="B169706">
        <v>1624.2933247426399</v>
      </c>
      <c r="C169706">
        <v>1173.19908675498</v>
      </c>
    </row>
    <row r="169707" spans="1:3" x14ac:dyDescent="0.25">
      <c r="A169707">
        <v>169705</v>
      </c>
      <c r="B169707">
        <v>3914.1772556379801</v>
      </c>
      <c r="C169707">
        <v>1973.8441402353301</v>
      </c>
    </row>
    <row r="169708" spans="1:3" x14ac:dyDescent="0.25">
      <c r="A169708">
        <v>169706</v>
      </c>
      <c r="B169708">
        <v>4347.39943918677</v>
      </c>
      <c r="C169708">
        <v>1049.88718790761</v>
      </c>
    </row>
    <row r="169709" spans="1:3" x14ac:dyDescent="0.25">
      <c r="A169709">
        <v>169707</v>
      </c>
      <c r="B169709">
        <v>2253.8445258609399</v>
      </c>
      <c r="C169709">
        <v>2352.1619353411502</v>
      </c>
    </row>
    <row r="169710" spans="1:3" x14ac:dyDescent="0.25">
      <c r="A169710">
        <v>169708</v>
      </c>
      <c r="B169710">
        <v>2438.0046164760201</v>
      </c>
      <c r="C169710">
        <v>1200.2940609714201</v>
      </c>
    </row>
    <row r="169711" spans="1:3" x14ac:dyDescent="0.25">
      <c r="A169711">
        <v>169709</v>
      </c>
      <c r="B169711">
        <v>1691.30837170464</v>
      </c>
      <c r="C169711">
        <v>2011.27872688294</v>
      </c>
    </row>
    <row r="169712" spans="1:3" x14ac:dyDescent="0.25">
      <c r="A169712">
        <v>169710</v>
      </c>
      <c r="B169712">
        <v>5077.9687787756802</v>
      </c>
      <c r="C169712">
        <v>2638.6158507884502</v>
      </c>
    </row>
    <row r="169713" spans="1:3" x14ac:dyDescent="0.25">
      <c r="A169713">
        <v>169711</v>
      </c>
      <c r="B169713">
        <v>3172.8327203242902</v>
      </c>
      <c r="C169713">
        <v>1053.3102535293301</v>
      </c>
    </row>
    <row r="169714" spans="1:3" x14ac:dyDescent="0.25">
      <c r="A169714">
        <v>169712</v>
      </c>
      <c r="B169714">
        <v>1858.64519867739</v>
      </c>
      <c r="C169714">
        <v>803.86418143588389</v>
      </c>
    </row>
    <row r="169715" spans="1:3" x14ac:dyDescent="0.25">
      <c r="A169715">
        <v>169713</v>
      </c>
      <c r="B169715">
        <v>2226.9072528810598</v>
      </c>
      <c r="C169715">
        <v>188.41145148867</v>
      </c>
    </row>
    <row r="169716" spans="1:3" x14ac:dyDescent="0.25">
      <c r="A169716">
        <v>169714</v>
      </c>
      <c r="B169716">
        <v>2336.9090909090901</v>
      </c>
      <c r="C169716">
        <v>1409.69291536422</v>
      </c>
    </row>
    <row r="169717" spans="1:3" x14ac:dyDescent="0.25">
      <c r="A169717">
        <v>169715</v>
      </c>
      <c r="B169717">
        <v>1078.17309328851</v>
      </c>
      <c r="C169717">
        <v>1674.9719670084801</v>
      </c>
    </row>
    <row r="169718" spans="1:3" x14ac:dyDescent="0.25">
      <c r="A169718">
        <v>169716</v>
      </c>
      <c r="B169718">
        <v>3067.3107191321901</v>
      </c>
      <c r="C169718">
        <v>393.96835010181297</v>
      </c>
    </row>
    <row r="169719" spans="1:3" x14ac:dyDescent="0.25">
      <c r="A169719">
        <v>169717</v>
      </c>
      <c r="B169719">
        <v>4296.6018352577794</v>
      </c>
      <c r="C169719">
        <v>2963.7567776157298</v>
      </c>
    </row>
    <row r="169720" spans="1:3" x14ac:dyDescent="0.25">
      <c r="A169720">
        <v>169718</v>
      </c>
      <c r="B169720">
        <v>4974.9704453856393</v>
      </c>
      <c r="C169720">
        <v>2387.2912683457898</v>
      </c>
    </row>
    <row r="169721" spans="1:3" x14ac:dyDescent="0.25">
      <c r="A169721">
        <v>169719</v>
      </c>
      <c r="B169721">
        <v>641.78195944901995</v>
      </c>
      <c r="C169721">
        <v>2471.4717452720201</v>
      </c>
    </row>
    <row r="169722" spans="1:3" x14ac:dyDescent="0.25">
      <c r="A169722">
        <v>169720</v>
      </c>
      <c r="B169722">
        <v>1077.3181671837899</v>
      </c>
      <c r="C169722">
        <v>2038.7551639350399</v>
      </c>
    </row>
    <row r="169723" spans="1:3" x14ac:dyDescent="0.25">
      <c r="A169723">
        <v>169721</v>
      </c>
      <c r="B169723">
        <v>4476.8745607507699</v>
      </c>
      <c r="C169723">
        <v>1701.2232130646901</v>
      </c>
    </row>
    <row r="169724" spans="1:3" x14ac:dyDescent="0.25">
      <c r="A169724">
        <v>169722</v>
      </c>
      <c r="B169724">
        <v>2368.03489889406</v>
      </c>
      <c r="C169724">
        <v>1111.4365118401799</v>
      </c>
    </row>
    <row r="169725" spans="1:3" x14ac:dyDescent="0.25">
      <c r="A169725">
        <v>169723</v>
      </c>
      <c r="B169725">
        <v>379.10363048900803</v>
      </c>
      <c r="C169725">
        <v>2621.4951741016898</v>
      </c>
    </row>
    <row r="169726" spans="1:3" x14ac:dyDescent="0.25">
      <c r="A169726">
        <v>169724</v>
      </c>
      <c r="B169726">
        <v>1655.6655632407001</v>
      </c>
      <c r="C169726">
        <v>2260.5773484973502</v>
      </c>
    </row>
    <row r="169727" spans="1:3" x14ac:dyDescent="0.25">
      <c r="A169727">
        <v>169725</v>
      </c>
      <c r="B169727">
        <v>512.35079790168402</v>
      </c>
      <c r="C169727">
        <v>1213.6394500518099</v>
      </c>
    </row>
    <row r="169728" spans="1:3" x14ac:dyDescent="0.25">
      <c r="A169728">
        <v>169726</v>
      </c>
      <c r="B169728">
        <v>4801.8413223664002</v>
      </c>
      <c r="C169728">
        <v>3151.3739897382902</v>
      </c>
    </row>
    <row r="169729" spans="1:3" x14ac:dyDescent="0.25">
      <c r="A169729">
        <v>169727</v>
      </c>
      <c r="B169729">
        <v>2730.9944543798201</v>
      </c>
      <c r="C169729">
        <v>2674.3798064821499</v>
      </c>
    </row>
    <row r="169730" spans="1:3" x14ac:dyDescent="0.25">
      <c r="A169730">
        <v>169728</v>
      </c>
      <c r="B169730">
        <v>2134.1677967975002</v>
      </c>
      <c r="C169730">
        <v>3065.4312303337701</v>
      </c>
    </row>
    <row r="169731" spans="1:3" x14ac:dyDescent="0.25">
      <c r="A169731">
        <v>169729</v>
      </c>
      <c r="B169731">
        <v>2713.4353597269201</v>
      </c>
      <c r="C169731">
        <v>2304.0204789700601</v>
      </c>
    </row>
    <row r="169732" spans="1:3" x14ac:dyDescent="0.25">
      <c r="A169732">
        <v>169730</v>
      </c>
      <c r="B169732">
        <v>4320.3792037468393</v>
      </c>
      <c r="C169732">
        <v>1919.5954890707001</v>
      </c>
    </row>
    <row r="169733" spans="1:3" x14ac:dyDescent="0.25">
      <c r="A169733">
        <v>169731</v>
      </c>
      <c r="B169733">
        <v>4653.3972325329496</v>
      </c>
      <c r="C169733">
        <v>2096.3108906360198</v>
      </c>
    </row>
    <row r="169734" spans="1:3" x14ac:dyDescent="0.25">
      <c r="A169734">
        <v>169732</v>
      </c>
      <c r="B169734">
        <v>2803.82078043517</v>
      </c>
      <c r="C169734">
        <v>499.25925803403402</v>
      </c>
    </row>
    <row r="169735" spans="1:3" x14ac:dyDescent="0.25">
      <c r="A169735">
        <v>169733</v>
      </c>
      <c r="B169735">
        <v>988.56922419555997</v>
      </c>
      <c r="C169735">
        <v>3135.3588538908498</v>
      </c>
    </row>
    <row r="169736" spans="1:3" x14ac:dyDescent="0.25">
      <c r="A169736">
        <v>169734</v>
      </c>
      <c r="B169736">
        <v>801.86645213412999</v>
      </c>
      <c r="C169736">
        <v>3280.3906269988202</v>
      </c>
    </row>
    <row r="169737" spans="1:3" x14ac:dyDescent="0.25">
      <c r="A169737">
        <v>169735</v>
      </c>
      <c r="B169737">
        <v>3307.4094851781801</v>
      </c>
      <c r="C169737">
        <v>3187.83371314643</v>
      </c>
    </row>
    <row r="169738" spans="1:3" x14ac:dyDescent="0.25">
      <c r="A169738">
        <v>169736</v>
      </c>
      <c r="B169738">
        <v>277.27804722283503</v>
      </c>
      <c r="C169738">
        <v>2063.47656522751</v>
      </c>
    </row>
    <row r="169739" spans="1:3" x14ac:dyDescent="0.25">
      <c r="A169739">
        <v>169737</v>
      </c>
      <c r="B169739">
        <v>1806.7040331318799</v>
      </c>
      <c r="C169739">
        <v>292.16925734295501</v>
      </c>
    </row>
    <row r="169740" spans="1:3" x14ac:dyDescent="0.25">
      <c r="A169740">
        <v>169738</v>
      </c>
      <c r="B169740">
        <v>4686.2239920449101</v>
      </c>
      <c r="C169740">
        <v>2859.7343087097101</v>
      </c>
    </row>
    <row r="169741" spans="1:3" x14ac:dyDescent="0.25">
      <c r="A169741">
        <v>169739</v>
      </c>
      <c r="B169741">
        <v>4628.0081609946701</v>
      </c>
      <c r="C169741">
        <v>3306.2300708347998</v>
      </c>
    </row>
    <row r="169742" spans="1:3" x14ac:dyDescent="0.25">
      <c r="A169742">
        <v>169740</v>
      </c>
      <c r="B169742">
        <v>944.91170628016209</v>
      </c>
      <c r="C169742">
        <v>3207.134940140711</v>
      </c>
    </row>
    <row r="169743" spans="1:3" x14ac:dyDescent="0.25">
      <c r="A169743">
        <v>169741</v>
      </c>
      <c r="B169743">
        <v>751.97040625055502</v>
      </c>
      <c r="C169743">
        <v>2450.0780169127202</v>
      </c>
    </row>
    <row r="169744" spans="1:3" x14ac:dyDescent="0.25">
      <c r="A169744">
        <v>169742</v>
      </c>
      <c r="B169744">
        <v>4569.13865591581</v>
      </c>
      <c r="C169744">
        <v>2202.4519457464298</v>
      </c>
    </row>
    <row r="169745" spans="1:3" x14ac:dyDescent="0.25">
      <c r="A169745">
        <v>169743</v>
      </c>
      <c r="B169745">
        <v>4685.6877327288703</v>
      </c>
      <c r="C169745">
        <v>2209.6772148160298</v>
      </c>
    </row>
    <row r="169746" spans="1:3" x14ac:dyDescent="0.25">
      <c r="A169746">
        <v>169744</v>
      </c>
      <c r="B169746">
        <v>3913.0326988137499</v>
      </c>
      <c r="C169746">
        <v>3107.9422394087801</v>
      </c>
    </row>
    <row r="169747" spans="1:3" x14ac:dyDescent="0.25">
      <c r="A169747">
        <v>169745</v>
      </c>
      <c r="B169747">
        <v>4313.2567074551398</v>
      </c>
      <c r="C169747">
        <v>134.35396287304599</v>
      </c>
    </row>
    <row r="169748" spans="1:3" x14ac:dyDescent="0.25">
      <c r="A169748">
        <v>169746</v>
      </c>
      <c r="B169748">
        <v>4392.8911769499</v>
      </c>
      <c r="C169748">
        <v>1777.8196161527101</v>
      </c>
    </row>
    <row r="169749" spans="1:3" x14ac:dyDescent="0.25">
      <c r="A169749">
        <v>169747</v>
      </c>
      <c r="B169749">
        <v>3682.92775695927</v>
      </c>
      <c r="C169749">
        <v>2131.6805479233899</v>
      </c>
    </row>
    <row r="169750" spans="1:3" x14ac:dyDescent="0.25">
      <c r="A169750">
        <v>169748</v>
      </c>
      <c r="B169750">
        <v>4230.8070082025206</v>
      </c>
      <c r="C169750">
        <v>578.90473092970706</v>
      </c>
    </row>
    <row r="169751" spans="1:3" x14ac:dyDescent="0.25">
      <c r="A169751">
        <v>169749</v>
      </c>
      <c r="B169751">
        <v>4119.0770001043702</v>
      </c>
      <c r="C169751">
        <v>3091.47112782265</v>
      </c>
    </row>
    <row r="169752" spans="1:3" x14ac:dyDescent="0.25">
      <c r="A169752">
        <v>169750</v>
      </c>
      <c r="B169752">
        <v>1064.0877225087499</v>
      </c>
      <c r="C169752">
        <v>3106.9077871102199</v>
      </c>
    </row>
    <row r="169753" spans="1:3" x14ac:dyDescent="0.25">
      <c r="A169753">
        <v>169751</v>
      </c>
      <c r="B169753">
        <v>2773.1959841729099</v>
      </c>
      <c r="C169753">
        <v>34.787611950715899</v>
      </c>
    </row>
    <row r="169754" spans="1:3" x14ac:dyDescent="0.25">
      <c r="A169754">
        <v>169752</v>
      </c>
      <c r="B169754">
        <v>3967.9810820765902</v>
      </c>
      <c r="C169754">
        <v>3141.5732870966899</v>
      </c>
    </row>
    <row r="169755" spans="1:3" x14ac:dyDescent="0.25">
      <c r="A169755">
        <v>169753</v>
      </c>
      <c r="B169755">
        <v>443.99861592800198</v>
      </c>
      <c r="C169755">
        <v>1143.4289842840301</v>
      </c>
    </row>
    <row r="169756" spans="1:3" x14ac:dyDescent="0.25">
      <c r="A169756">
        <v>169754</v>
      </c>
      <c r="B169756">
        <v>231.48109132990299</v>
      </c>
      <c r="C169756">
        <v>2502.6080793412698</v>
      </c>
    </row>
    <row r="169757" spans="1:3" x14ac:dyDescent="0.25">
      <c r="A169757">
        <v>169755</v>
      </c>
      <c r="B169757">
        <v>3429.0526128779702</v>
      </c>
      <c r="C169757">
        <v>3199.90271416321</v>
      </c>
    </row>
    <row r="169758" spans="1:3" x14ac:dyDescent="0.25">
      <c r="A169758">
        <v>169756</v>
      </c>
      <c r="B169758">
        <v>3030.6556508510698</v>
      </c>
      <c r="C169758">
        <v>667.352289804924</v>
      </c>
    </row>
    <row r="169759" spans="1:3" x14ac:dyDescent="0.25">
      <c r="A169759">
        <v>169757</v>
      </c>
      <c r="B169759">
        <v>708.883025094196</v>
      </c>
      <c r="C169759">
        <v>3348.2444727822599</v>
      </c>
    </row>
    <row r="169760" spans="1:3" x14ac:dyDescent="0.25">
      <c r="A169760">
        <v>169758</v>
      </c>
      <c r="B169760">
        <v>2923.8602893550901</v>
      </c>
      <c r="C169760">
        <v>1557.44589522452</v>
      </c>
    </row>
    <row r="169761" spans="1:3" x14ac:dyDescent="0.25">
      <c r="A169761">
        <v>169759</v>
      </c>
      <c r="B169761">
        <v>4488.6311074785899</v>
      </c>
      <c r="C169761">
        <v>1612.2658355434301</v>
      </c>
    </row>
    <row r="169762" spans="1:3" x14ac:dyDescent="0.25">
      <c r="A169762">
        <v>169760</v>
      </c>
      <c r="B169762">
        <v>2383.5797736997101</v>
      </c>
      <c r="C169762">
        <v>3086.5712250547999</v>
      </c>
    </row>
    <row r="169763" spans="1:3" x14ac:dyDescent="0.25">
      <c r="A169763">
        <v>169761</v>
      </c>
      <c r="B169763">
        <v>1160.0587465712999</v>
      </c>
      <c r="C169763">
        <v>3115.27635864697</v>
      </c>
    </row>
    <row r="169764" spans="1:3" x14ac:dyDescent="0.25">
      <c r="A169764">
        <v>169762</v>
      </c>
      <c r="B169764">
        <v>3588.976654829989</v>
      </c>
      <c r="C169764">
        <v>2076.56990517756</v>
      </c>
    </row>
    <row r="169765" spans="1:3" x14ac:dyDescent="0.25">
      <c r="A169765">
        <v>169763</v>
      </c>
      <c r="B169765">
        <v>1874.4208743632801</v>
      </c>
      <c r="C169765">
        <v>3157.4657685330599</v>
      </c>
    </row>
    <row r="169766" spans="1:3" x14ac:dyDescent="0.25">
      <c r="A169766">
        <v>169764</v>
      </c>
      <c r="B169766">
        <v>1817.94099000298</v>
      </c>
      <c r="C169766">
        <v>3239.7051224044899</v>
      </c>
    </row>
    <row r="169767" spans="1:3" x14ac:dyDescent="0.25">
      <c r="A169767">
        <v>169765</v>
      </c>
      <c r="B169767">
        <v>4528.8408507736794</v>
      </c>
      <c r="C169767">
        <v>2669.69484605766</v>
      </c>
    </row>
    <row r="169768" spans="1:3" x14ac:dyDescent="0.25">
      <c r="A169768">
        <v>169766</v>
      </c>
      <c r="B169768">
        <v>2270.05065460581</v>
      </c>
      <c r="C169768">
        <v>2769.82968686495</v>
      </c>
    </row>
    <row r="169769" spans="1:3" x14ac:dyDescent="0.25">
      <c r="A169769">
        <v>169767</v>
      </c>
      <c r="B169769">
        <v>4855.43079998342</v>
      </c>
      <c r="C169769">
        <v>2101.30566626057</v>
      </c>
    </row>
    <row r="169770" spans="1:3" x14ac:dyDescent="0.25">
      <c r="A169770">
        <v>169768</v>
      </c>
      <c r="B169770">
        <v>4767.8816300539002</v>
      </c>
      <c r="C169770">
        <v>2850.4189013250402</v>
      </c>
    </row>
    <row r="169771" spans="1:3" x14ac:dyDescent="0.25">
      <c r="A169771">
        <v>169769</v>
      </c>
      <c r="B169771">
        <v>1958.6813047256901</v>
      </c>
      <c r="C169771">
        <v>3327.7471745593198</v>
      </c>
    </row>
    <row r="169772" spans="1:3" x14ac:dyDescent="0.25">
      <c r="A169772">
        <v>169770</v>
      </c>
      <c r="B169772">
        <v>1115.5332017584101</v>
      </c>
      <c r="C169772">
        <v>2935.4451113443201</v>
      </c>
    </row>
    <row r="169773" spans="1:3" x14ac:dyDescent="0.25">
      <c r="A169773">
        <v>169771</v>
      </c>
      <c r="B169773">
        <v>741.23562574361097</v>
      </c>
      <c r="C169773">
        <v>2702.01010762223</v>
      </c>
    </row>
    <row r="169774" spans="1:3" x14ac:dyDescent="0.25">
      <c r="A169774">
        <v>169772</v>
      </c>
      <c r="B169774">
        <v>2413.0237381350898</v>
      </c>
      <c r="C169774">
        <v>1478.4055872254901</v>
      </c>
    </row>
    <row r="169775" spans="1:3" x14ac:dyDescent="0.25">
      <c r="A169775">
        <v>169773</v>
      </c>
      <c r="B169775">
        <v>329.26695356636401</v>
      </c>
      <c r="C169775">
        <v>2077.7030761341498</v>
      </c>
    </row>
    <row r="169776" spans="1:3" x14ac:dyDescent="0.25">
      <c r="A169776">
        <v>169774</v>
      </c>
      <c r="B169776">
        <v>4404.6468421858899</v>
      </c>
      <c r="C169776">
        <v>2591.4148911018601</v>
      </c>
    </row>
    <row r="169777" spans="1:3" x14ac:dyDescent="0.25">
      <c r="A169777">
        <v>169775</v>
      </c>
      <c r="B169777">
        <v>3051.25028826379</v>
      </c>
      <c r="C169777">
        <v>406.25500736534502</v>
      </c>
    </row>
    <row r="169778" spans="1:3" x14ac:dyDescent="0.25">
      <c r="A169778">
        <v>169776</v>
      </c>
      <c r="B169778">
        <v>3402.8112813596399</v>
      </c>
      <c r="C169778">
        <v>1.46553169915751</v>
      </c>
    </row>
    <row r="169779" spans="1:3" x14ac:dyDescent="0.25">
      <c r="A169779">
        <v>169777</v>
      </c>
      <c r="B169779">
        <v>846.0011187140401</v>
      </c>
      <c r="C169779">
        <v>606.73816785713404</v>
      </c>
    </row>
    <row r="169780" spans="1:3" x14ac:dyDescent="0.25">
      <c r="A169780">
        <v>169778</v>
      </c>
      <c r="B169780">
        <v>3221.8902017825699</v>
      </c>
      <c r="C169780">
        <v>994.42827791292802</v>
      </c>
    </row>
    <row r="169781" spans="1:3" x14ac:dyDescent="0.25">
      <c r="A169781">
        <v>169779</v>
      </c>
      <c r="B169781">
        <v>1658.0511245343901</v>
      </c>
      <c r="C169781">
        <v>1181.3571089249499</v>
      </c>
    </row>
    <row r="169782" spans="1:3" x14ac:dyDescent="0.25">
      <c r="A169782">
        <v>169780</v>
      </c>
      <c r="B169782">
        <v>4308.2588263727002</v>
      </c>
      <c r="C169782">
        <v>2338.1670744295202</v>
      </c>
    </row>
    <row r="169783" spans="1:3" x14ac:dyDescent="0.25">
      <c r="A169783">
        <v>169781</v>
      </c>
      <c r="B169783">
        <v>572.41177054140508</v>
      </c>
      <c r="C169783">
        <v>3286.4748358759398</v>
      </c>
    </row>
    <row r="169784" spans="1:3" x14ac:dyDescent="0.25">
      <c r="A169784">
        <v>169782</v>
      </c>
      <c r="B169784">
        <v>5004.0344432355396</v>
      </c>
      <c r="C169784">
        <v>2561.9781841468498</v>
      </c>
    </row>
    <row r="169785" spans="1:3" x14ac:dyDescent="0.25">
      <c r="A169785">
        <v>169783</v>
      </c>
      <c r="B169785">
        <v>667.00204635867794</v>
      </c>
      <c r="C169785">
        <v>2592.3665819396401</v>
      </c>
    </row>
    <row r="169786" spans="1:3" x14ac:dyDescent="0.25">
      <c r="A169786">
        <v>169784</v>
      </c>
      <c r="B169786">
        <v>4700.0685926967899</v>
      </c>
      <c r="C169786">
        <v>2081.6270903503</v>
      </c>
    </row>
    <row r="169787" spans="1:3" x14ac:dyDescent="0.25">
      <c r="A169787">
        <v>169785</v>
      </c>
      <c r="B169787">
        <v>4435.9943700252397</v>
      </c>
      <c r="C169787">
        <v>750.23098273159803</v>
      </c>
    </row>
    <row r="169788" spans="1:3" x14ac:dyDescent="0.25">
      <c r="A169788">
        <v>169786</v>
      </c>
      <c r="B169788">
        <v>423.92173934362103</v>
      </c>
      <c r="C169788">
        <v>3129.1368403180199</v>
      </c>
    </row>
    <row r="169789" spans="1:3" x14ac:dyDescent="0.25">
      <c r="A169789">
        <v>169787</v>
      </c>
      <c r="B169789">
        <v>271.20266949873002</v>
      </c>
      <c r="C169789">
        <v>2487.24535436614</v>
      </c>
    </row>
    <row r="169790" spans="1:3" x14ac:dyDescent="0.25">
      <c r="A169790">
        <v>169788</v>
      </c>
      <c r="B169790">
        <v>4822.9745464488706</v>
      </c>
      <c r="C169790">
        <v>1875.72633339036</v>
      </c>
    </row>
    <row r="169791" spans="1:3" x14ac:dyDescent="0.25">
      <c r="A169791">
        <v>169789</v>
      </c>
      <c r="B169791">
        <v>987.619812245464</v>
      </c>
      <c r="C169791">
        <v>2875.2931825119599</v>
      </c>
    </row>
    <row r="169792" spans="1:3" x14ac:dyDescent="0.25">
      <c r="A169792">
        <v>169790</v>
      </c>
      <c r="B169792">
        <v>5005.8338247266202</v>
      </c>
      <c r="C169792">
        <v>3263.55272629208</v>
      </c>
    </row>
    <row r="169793" spans="1:3" x14ac:dyDescent="0.25">
      <c r="A169793">
        <v>169791</v>
      </c>
      <c r="B169793">
        <v>3096.4629278147199</v>
      </c>
      <c r="C169793">
        <v>317.88676578792501</v>
      </c>
    </row>
    <row r="169794" spans="1:3" x14ac:dyDescent="0.25">
      <c r="A169794">
        <v>169792</v>
      </c>
      <c r="B169794">
        <v>2034.8671346088499</v>
      </c>
      <c r="C169794">
        <v>354.67701476419302</v>
      </c>
    </row>
    <row r="169795" spans="1:3" x14ac:dyDescent="0.25">
      <c r="A169795">
        <v>169793</v>
      </c>
      <c r="B169795">
        <v>4415.8867707336103</v>
      </c>
      <c r="C169795">
        <v>3127.9177273517798</v>
      </c>
    </row>
    <row r="169796" spans="1:3" x14ac:dyDescent="0.25">
      <c r="A169796">
        <v>169794</v>
      </c>
      <c r="B169796">
        <v>4751.09041938065</v>
      </c>
      <c r="C169796">
        <v>2086.7135452105899</v>
      </c>
    </row>
    <row r="169797" spans="1:3" x14ac:dyDescent="0.25">
      <c r="A169797">
        <v>169795</v>
      </c>
      <c r="B169797">
        <v>865.76664399091203</v>
      </c>
      <c r="C169797">
        <v>3371.6201134491398</v>
      </c>
    </row>
    <row r="169798" spans="1:3" x14ac:dyDescent="0.25">
      <c r="A169798">
        <v>169796</v>
      </c>
      <c r="B169798">
        <v>2783.94537161991</v>
      </c>
      <c r="C169798">
        <v>57.324247263968999</v>
      </c>
    </row>
    <row r="169799" spans="1:3" x14ac:dyDescent="0.25">
      <c r="A169799">
        <v>169797</v>
      </c>
      <c r="B169799">
        <v>961.50772553394506</v>
      </c>
      <c r="C169799">
        <v>611.755529363238</v>
      </c>
    </row>
    <row r="169800" spans="1:3" x14ac:dyDescent="0.25">
      <c r="A169800">
        <v>169798</v>
      </c>
      <c r="B169800">
        <v>2994.0940112258299</v>
      </c>
      <c r="C169800">
        <v>794.67346551611604</v>
      </c>
    </row>
    <row r="169801" spans="1:3" x14ac:dyDescent="0.25">
      <c r="A169801">
        <v>169799</v>
      </c>
      <c r="B169801">
        <v>3784.4871794104001</v>
      </c>
      <c r="C169801">
        <v>1090.2700240068</v>
      </c>
    </row>
    <row r="169802" spans="1:3" x14ac:dyDescent="0.25">
      <c r="A169802">
        <v>169800</v>
      </c>
      <c r="B169802">
        <v>265.70992271809502</v>
      </c>
      <c r="C169802">
        <v>3328.5318563299502</v>
      </c>
    </row>
    <row r="169803" spans="1:3" x14ac:dyDescent="0.25">
      <c r="A169803">
        <v>169801</v>
      </c>
      <c r="B169803">
        <v>2311.08</v>
      </c>
      <c r="C169803">
        <v>1370.5165517278499</v>
      </c>
    </row>
    <row r="169804" spans="1:3" x14ac:dyDescent="0.25">
      <c r="A169804">
        <v>169802</v>
      </c>
      <c r="B169804">
        <v>720.9708900280749</v>
      </c>
      <c r="C169804">
        <v>3359.8128262219602</v>
      </c>
    </row>
    <row r="169805" spans="1:3" x14ac:dyDescent="0.25">
      <c r="A169805">
        <v>169803</v>
      </c>
      <c r="B169805">
        <v>3063.2396873625598</v>
      </c>
      <c r="C169805">
        <v>838.18597013262695</v>
      </c>
    </row>
    <row r="169806" spans="1:3" x14ac:dyDescent="0.25">
      <c r="A169806">
        <v>169804</v>
      </c>
      <c r="B169806">
        <v>4678.1805268961398</v>
      </c>
      <c r="C169806">
        <v>3100.9777290829602</v>
      </c>
    </row>
    <row r="169807" spans="1:3" x14ac:dyDescent="0.25">
      <c r="A169807">
        <v>169805</v>
      </c>
      <c r="B169807">
        <v>2083.8443703819698</v>
      </c>
      <c r="C169807">
        <v>1785.5546892305499</v>
      </c>
    </row>
    <row r="169808" spans="1:3" x14ac:dyDescent="0.25">
      <c r="A169808">
        <v>169806</v>
      </c>
      <c r="B169808">
        <v>1684.73445674811</v>
      </c>
      <c r="C169808">
        <v>1516.06930972382</v>
      </c>
    </row>
    <row r="169809" spans="1:3" x14ac:dyDescent="0.25">
      <c r="A169809">
        <v>169807</v>
      </c>
      <c r="B169809">
        <v>5040.1792938478602</v>
      </c>
      <c r="C169809">
        <v>2699.00793004651</v>
      </c>
    </row>
    <row r="169810" spans="1:3" x14ac:dyDescent="0.25">
      <c r="A169810">
        <v>169808</v>
      </c>
      <c r="B169810">
        <v>2758.5088080328501</v>
      </c>
      <c r="C169810">
        <v>214.816148525214</v>
      </c>
    </row>
    <row r="169811" spans="1:3" x14ac:dyDescent="0.25">
      <c r="A169811">
        <v>169809</v>
      </c>
      <c r="B169811">
        <v>2779.1301348341499</v>
      </c>
      <c r="C169811">
        <v>2842.97572779344</v>
      </c>
    </row>
    <row r="169812" spans="1:3" x14ac:dyDescent="0.25">
      <c r="A169812">
        <v>169810</v>
      </c>
      <c r="B169812">
        <v>1574.0337948030001</v>
      </c>
      <c r="C169812">
        <v>926.24232498373601</v>
      </c>
    </row>
    <row r="169813" spans="1:3" x14ac:dyDescent="0.25">
      <c r="A169813">
        <v>169811</v>
      </c>
      <c r="B169813">
        <v>2053.7159239474299</v>
      </c>
      <c r="C169813">
        <v>2196.5452344438399</v>
      </c>
    </row>
    <row r="169814" spans="1:3" x14ac:dyDescent="0.25">
      <c r="A169814">
        <v>169812</v>
      </c>
      <c r="B169814">
        <v>4438.3604441187499</v>
      </c>
      <c r="C169814">
        <v>1520.07639830983</v>
      </c>
    </row>
    <row r="169815" spans="1:3" x14ac:dyDescent="0.25">
      <c r="A169815">
        <v>169813</v>
      </c>
      <c r="B169815">
        <v>3741.6233689188789</v>
      </c>
      <c r="C169815">
        <v>2528.77032904422</v>
      </c>
    </row>
    <row r="169816" spans="1:3" x14ac:dyDescent="0.25">
      <c r="A169816">
        <v>169814</v>
      </c>
      <c r="B169816">
        <v>4505.5904305843496</v>
      </c>
      <c r="C169816">
        <v>796.52217349122407</v>
      </c>
    </row>
    <row r="169817" spans="1:3" x14ac:dyDescent="0.25">
      <c r="A169817">
        <v>169815</v>
      </c>
      <c r="B169817">
        <v>4553.4384564778602</v>
      </c>
      <c r="C169817">
        <v>2100.27403654621</v>
      </c>
    </row>
    <row r="169818" spans="1:3" x14ac:dyDescent="0.25">
      <c r="A169818">
        <v>169816</v>
      </c>
      <c r="B169818">
        <v>320.45377999800399</v>
      </c>
      <c r="C169818">
        <v>2332.7364660182102</v>
      </c>
    </row>
    <row r="169819" spans="1:3" x14ac:dyDescent="0.25">
      <c r="A169819">
        <v>169817</v>
      </c>
      <c r="B169819">
        <v>1525.5049346670701</v>
      </c>
      <c r="C169819">
        <v>848.79050425602099</v>
      </c>
    </row>
    <row r="169820" spans="1:3" x14ac:dyDescent="0.25">
      <c r="A169820">
        <v>169818</v>
      </c>
      <c r="B169820">
        <v>4165.4542152185704</v>
      </c>
      <c r="C169820">
        <v>2767.1847804106801</v>
      </c>
    </row>
    <row r="169821" spans="1:3" x14ac:dyDescent="0.25">
      <c r="A169821">
        <v>169819</v>
      </c>
      <c r="B169821">
        <v>4146.4809740972996</v>
      </c>
      <c r="C169821">
        <v>2085.7588905687699</v>
      </c>
    </row>
    <row r="169822" spans="1:3" x14ac:dyDescent="0.25">
      <c r="A169822">
        <v>169820</v>
      </c>
      <c r="B169822">
        <v>2574.0847556506701</v>
      </c>
      <c r="C169822">
        <v>1494.3765932551601</v>
      </c>
    </row>
    <row r="169823" spans="1:3" x14ac:dyDescent="0.25">
      <c r="A169823">
        <v>169821</v>
      </c>
      <c r="B169823">
        <v>3992.49018196115</v>
      </c>
      <c r="C169823">
        <v>2487.5143260805899</v>
      </c>
    </row>
    <row r="169824" spans="1:3" x14ac:dyDescent="0.25">
      <c r="A169824">
        <v>169822</v>
      </c>
      <c r="B169824">
        <v>4716.2481080976504</v>
      </c>
      <c r="C169824">
        <v>2003.8704273026201</v>
      </c>
    </row>
    <row r="169825" spans="1:3" x14ac:dyDescent="0.25">
      <c r="A169825">
        <v>169823</v>
      </c>
      <c r="B169825">
        <v>1279.36873457509</v>
      </c>
      <c r="C169825">
        <v>1220.27661043127</v>
      </c>
    </row>
    <row r="169826" spans="1:3" x14ac:dyDescent="0.25">
      <c r="A169826">
        <v>169824</v>
      </c>
      <c r="B169826">
        <v>1323.13790397089</v>
      </c>
      <c r="C169826">
        <v>3150.2312465556402</v>
      </c>
    </row>
    <row r="169827" spans="1:3" x14ac:dyDescent="0.25">
      <c r="A169827">
        <v>169825</v>
      </c>
      <c r="B169827">
        <v>498.897217515384</v>
      </c>
      <c r="C169827">
        <v>1375.93083240906</v>
      </c>
    </row>
    <row r="169828" spans="1:3" x14ac:dyDescent="0.25">
      <c r="A169828">
        <v>169826</v>
      </c>
      <c r="B169828">
        <v>968.41126163260196</v>
      </c>
      <c r="C169828">
        <v>2969.2647832214998</v>
      </c>
    </row>
    <row r="169829" spans="1:3" x14ac:dyDescent="0.25">
      <c r="A169829">
        <v>169827</v>
      </c>
      <c r="B169829">
        <v>4506.8413189331104</v>
      </c>
      <c r="C169829">
        <v>1187.4327376441199</v>
      </c>
    </row>
    <row r="169830" spans="1:3" x14ac:dyDescent="0.25">
      <c r="A169830">
        <v>169828</v>
      </c>
      <c r="B169830">
        <v>4188.4747129922498</v>
      </c>
      <c r="C169830">
        <v>3068.5587868784201</v>
      </c>
    </row>
    <row r="169831" spans="1:3" x14ac:dyDescent="0.25">
      <c r="A169831">
        <v>169829</v>
      </c>
      <c r="B169831">
        <v>4506.1617515970702</v>
      </c>
      <c r="C169831">
        <v>3292.9249461938698</v>
      </c>
    </row>
    <row r="169832" spans="1:3" x14ac:dyDescent="0.25">
      <c r="A169832">
        <v>169830</v>
      </c>
      <c r="B169832">
        <v>4990.8345338805302</v>
      </c>
      <c r="C169832">
        <v>3006.4701025529198</v>
      </c>
    </row>
    <row r="169833" spans="1:3" x14ac:dyDescent="0.25">
      <c r="A169833">
        <v>169831</v>
      </c>
      <c r="B169833">
        <v>639.57420242503497</v>
      </c>
      <c r="C169833">
        <v>2093.9856194690801</v>
      </c>
    </row>
    <row r="169834" spans="1:3" x14ac:dyDescent="0.25">
      <c r="A169834">
        <v>169832</v>
      </c>
      <c r="B169834">
        <v>4121.1272361891997</v>
      </c>
      <c r="C169834">
        <v>2914.4774890463</v>
      </c>
    </row>
    <row r="169835" spans="1:3" x14ac:dyDescent="0.25">
      <c r="A169835">
        <v>169833</v>
      </c>
      <c r="B169835">
        <v>4754.8210654678496</v>
      </c>
      <c r="C169835">
        <v>3043.4314976395499</v>
      </c>
    </row>
    <row r="169836" spans="1:3" x14ac:dyDescent="0.25">
      <c r="A169836">
        <v>169834</v>
      </c>
      <c r="B169836">
        <v>4205.6144437211497</v>
      </c>
      <c r="C169836">
        <v>2963.4179296162001</v>
      </c>
    </row>
    <row r="169837" spans="1:3" x14ac:dyDescent="0.25">
      <c r="A169837">
        <v>169835</v>
      </c>
      <c r="B169837">
        <v>1034.9746936581701</v>
      </c>
      <c r="C169837">
        <v>2519.1867323759798</v>
      </c>
    </row>
    <row r="169838" spans="1:3" x14ac:dyDescent="0.25">
      <c r="A169838">
        <v>169836</v>
      </c>
      <c r="B169838">
        <v>1021.70520575134</v>
      </c>
      <c r="C169838">
        <v>1461.4227609458201</v>
      </c>
    </row>
    <row r="169839" spans="1:3" x14ac:dyDescent="0.25">
      <c r="A169839">
        <v>169837</v>
      </c>
      <c r="B169839">
        <v>4756.2607828989394</v>
      </c>
      <c r="C169839">
        <v>3035.7163066458402</v>
      </c>
    </row>
    <row r="169840" spans="1:3" x14ac:dyDescent="0.25">
      <c r="A169840">
        <v>169838</v>
      </c>
      <c r="B169840">
        <v>1671.2299962270099</v>
      </c>
      <c r="C169840">
        <v>714.37773951054601</v>
      </c>
    </row>
    <row r="169841" spans="1:3" x14ac:dyDescent="0.25">
      <c r="A169841">
        <v>169839</v>
      </c>
      <c r="B169841">
        <v>1431.0661459381299</v>
      </c>
      <c r="C169841">
        <v>1464.61413297646</v>
      </c>
    </row>
    <row r="169842" spans="1:3" x14ac:dyDescent="0.25">
      <c r="A169842">
        <v>169840</v>
      </c>
      <c r="B169842">
        <v>3448.0033459997999</v>
      </c>
      <c r="C169842">
        <v>1793.29306505879</v>
      </c>
    </row>
    <row r="169843" spans="1:3" x14ac:dyDescent="0.25">
      <c r="A169843">
        <v>169841</v>
      </c>
      <c r="B169843">
        <v>4379.9267751772404</v>
      </c>
      <c r="C169843">
        <v>665.391919162676</v>
      </c>
    </row>
    <row r="169844" spans="1:3" x14ac:dyDescent="0.25">
      <c r="A169844">
        <v>169842</v>
      </c>
      <c r="B169844">
        <v>3817.1403299282601</v>
      </c>
      <c r="C169844">
        <v>2696.9163823512499</v>
      </c>
    </row>
    <row r="169845" spans="1:3" x14ac:dyDescent="0.25">
      <c r="A169845">
        <v>169843</v>
      </c>
      <c r="B169845">
        <v>4700.4108705079707</v>
      </c>
      <c r="C169845">
        <v>2041.4678048237299</v>
      </c>
    </row>
    <row r="169846" spans="1:3" x14ac:dyDescent="0.25">
      <c r="A169846">
        <v>169844</v>
      </c>
      <c r="B169846">
        <v>3774.05027264208</v>
      </c>
      <c r="C169846">
        <v>3229.1114385886699</v>
      </c>
    </row>
    <row r="169847" spans="1:3" x14ac:dyDescent="0.25">
      <c r="A169847">
        <v>169845</v>
      </c>
      <c r="B169847">
        <v>707.07095304173197</v>
      </c>
      <c r="C169847">
        <v>3179.2403730737001</v>
      </c>
    </row>
    <row r="169848" spans="1:3" x14ac:dyDescent="0.25">
      <c r="A169848">
        <v>169846</v>
      </c>
      <c r="B169848">
        <v>1171.0316239773299</v>
      </c>
      <c r="C169848">
        <v>392.38087711638201</v>
      </c>
    </row>
    <row r="169849" spans="1:3" x14ac:dyDescent="0.25">
      <c r="A169849">
        <v>169847</v>
      </c>
      <c r="B169849">
        <v>2314.1657926657199</v>
      </c>
      <c r="C169849">
        <v>1416.58383071412</v>
      </c>
    </row>
    <row r="169850" spans="1:3" x14ac:dyDescent="0.25">
      <c r="A169850">
        <v>169848</v>
      </c>
      <c r="B169850">
        <v>4658.9686197951096</v>
      </c>
      <c r="C169850">
        <v>2073.6544979032201</v>
      </c>
    </row>
    <row r="169851" spans="1:3" x14ac:dyDescent="0.25">
      <c r="A169851">
        <v>169849</v>
      </c>
      <c r="B169851">
        <v>4606.9463115314002</v>
      </c>
      <c r="C169851">
        <v>3086.7426964448</v>
      </c>
    </row>
    <row r="169852" spans="1:3" x14ac:dyDescent="0.25">
      <c r="A169852">
        <v>169850</v>
      </c>
      <c r="B169852">
        <v>2586.2533396467602</v>
      </c>
      <c r="C169852">
        <v>79.181847819936593</v>
      </c>
    </row>
    <row r="169853" spans="1:3" x14ac:dyDescent="0.25">
      <c r="A169853">
        <v>169851</v>
      </c>
      <c r="B169853">
        <v>3770.6713582638999</v>
      </c>
      <c r="C169853">
        <v>1724.99574568251</v>
      </c>
    </row>
    <row r="169854" spans="1:3" x14ac:dyDescent="0.25">
      <c r="A169854">
        <v>169852</v>
      </c>
      <c r="B169854">
        <v>4806.0582793302792</v>
      </c>
      <c r="C169854">
        <v>3060.27324360686</v>
      </c>
    </row>
    <row r="169855" spans="1:3" x14ac:dyDescent="0.25">
      <c r="A169855">
        <v>169853</v>
      </c>
      <c r="B169855">
        <v>4616.06946883201</v>
      </c>
      <c r="C169855">
        <v>580.76611676595996</v>
      </c>
    </row>
    <row r="169856" spans="1:3" x14ac:dyDescent="0.25">
      <c r="A169856">
        <v>169854</v>
      </c>
      <c r="B169856">
        <v>3282.9557618608701</v>
      </c>
      <c r="C169856">
        <v>2892.1751645528698</v>
      </c>
    </row>
    <row r="169857" spans="1:3" x14ac:dyDescent="0.25">
      <c r="A169857">
        <v>169855</v>
      </c>
      <c r="B169857">
        <v>4836.6609279217801</v>
      </c>
      <c r="C169857">
        <v>2387.6444480037699</v>
      </c>
    </row>
    <row r="169858" spans="1:3" x14ac:dyDescent="0.25">
      <c r="A169858">
        <v>169856</v>
      </c>
      <c r="B169858">
        <v>374.06358685703799</v>
      </c>
      <c r="C169858">
        <v>1534.7981905557201</v>
      </c>
    </row>
    <row r="169859" spans="1:3" x14ac:dyDescent="0.25">
      <c r="A169859">
        <v>169857</v>
      </c>
      <c r="B169859">
        <v>292.908919140877</v>
      </c>
      <c r="C169859">
        <v>2274.2321561425101</v>
      </c>
    </row>
    <row r="169860" spans="1:3" x14ac:dyDescent="0.25">
      <c r="A169860">
        <v>169858</v>
      </c>
      <c r="B169860">
        <v>2482.2277434653101</v>
      </c>
      <c r="C169860">
        <v>3367.0424263280502</v>
      </c>
    </row>
    <row r="169861" spans="1:3" x14ac:dyDescent="0.25">
      <c r="A169861">
        <v>169859</v>
      </c>
      <c r="B169861">
        <v>1907.77109179427</v>
      </c>
      <c r="C169861">
        <v>809.15225499166593</v>
      </c>
    </row>
    <row r="169862" spans="1:3" x14ac:dyDescent="0.25">
      <c r="A169862">
        <v>169860</v>
      </c>
      <c r="B169862">
        <v>685.20886935291605</v>
      </c>
      <c r="C169862">
        <v>1283.58766941097</v>
      </c>
    </row>
    <row r="169863" spans="1:3" x14ac:dyDescent="0.25">
      <c r="A169863">
        <v>169861</v>
      </c>
      <c r="B169863">
        <v>3898.0893103463</v>
      </c>
      <c r="C169863">
        <v>780.65787944681506</v>
      </c>
    </row>
    <row r="169864" spans="1:3" x14ac:dyDescent="0.25">
      <c r="A169864">
        <v>169862</v>
      </c>
      <c r="B169864">
        <v>3072.4422405641099</v>
      </c>
      <c r="C169864">
        <v>568.24752853068196</v>
      </c>
    </row>
    <row r="169865" spans="1:3" x14ac:dyDescent="0.25">
      <c r="A169865">
        <v>169863</v>
      </c>
      <c r="B169865">
        <v>2326.9539821671501</v>
      </c>
      <c r="C169865">
        <v>450.99838171743897</v>
      </c>
    </row>
    <row r="169866" spans="1:3" x14ac:dyDescent="0.25">
      <c r="A169866">
        <v>169864</v>
      </c>
      <c r="B169866">
        <v>3476.4245361906401</v>
      </c>
      <c r="C169866">
        <v>2094.4408518748</v>
      </c>
    </row>
    <row r="169867" spans="1:3" x14ac:dyDescent="0.25">
      <c r="A169867">
        <v>169865</v>
      </c>
      <c r="B169867">
        <v>2896.4541105841599</v>
      </c>
      <c r="C169867">
        <v>758.78888752112994</v>
      </c>
    </row>
    <row r="169868" spans="1:3" x14ac:dyDescent="0.25">
      <c r="A169868">
        <v>169866</v>
      </c>
      <c r="B169868">
        <v>3339.8940148622501</v>
      </c>
      <c r="C169868">
        <v>2540.8994887669201</v>
      </c>
    </row>
    <row r="169869" spans="1:3" x14ac:dyDescent="0.25">
      <c r="A169869">
        <v>169867</v>
      </c>
      <c r="B169869">
        <v>4599.8817030039791</v>
      </c>
      <c r="C169869">
        <v>2221.4071772931402</v>
      </c>
    </row>
    <row r="169870" spans="1:3" x14ac:dyDescent="0.25">
      <c r="A169870">
        <v>169868</v>
      </c>
      <c r="B169870">
        <v>797.07349881840901</v>
      </c>
      <c r="C169870">
        <v>981.25679926591204</v>
      </c>
    </row>
    <row r="169871" spans="1:3" x14ac:dyDescent="0.25">
      <c r="A169871">
        <v>169869</v>
      </c>
      <c r="B169871">
        <v>785.21898477324203</v>
      </c>
      <c r="C169871">
        <v>354.738701191335</v>
      </c>
    </row>
    <row r="169872" spans="1:3" x14ac:dyDescent="0.25">
      <c r="A169872">
        <v>169870</v>
      </c>
      <c r="B169872">
        <v>4566.0919067465993</v>
      </c>
      <c r="C169872">
        <v>528.94128938129199</v>
      </c>
    </row>
    <row r="169873" spans="1:3" x14ac:dyDescent="0.25">
      <c r="A169873">
        <v>169871</v>
      </c>
      <c r="B169873">
        <v>983.81025194306505</v>
      </c>
      <c r="C169873">
        <v>3249.13261925096</v>
      </c>
    </row>
    <row r="169874" spans="1:3" x14ac:dyDescent="0.25">
      <c r="A169874">
        <v>169872</v>
      </c>
      <c r="B169874">
        <v>3646.2504320903199</v>
      </c>
      <c r="C169874">
        <v>2478.1783733337602</v>
      </c>
    </row>
    <row r="169875" spans="1:3" x14ac:dyDescent="0.25">
      <c r="A169875">
        <v>169873</v>
      </c>
      <c r="B169875">
        <v>841.16906417095595</v>
      </c>
      <c r="C169875">
        <v>699.65481096398105</v>
      </c>
    </row>
    <row r="169876" spans="1:3" x14ac:dyDescent="0.25">
      <c r="A169876">
        <v>169874</v>
      </c>
      <c r="B169876">
        <v>418.36433462470899</v>
      </c>
      <c r="C169876">
        <v>1494.2069000588299</v>
      </c>
    </row>
    <row r="169877" spans="1:3" x14ac:dyDescent="0.25">
      <c r="A169877">
        <v>169875</v>
      </c>
      <c r="B169877">
        <v>4477.6425766453985</v>
      </c>
      <c r="C169877">
        <v>194.74395117802399</v>
      </c>
    </row>
    <row r="169878" spans="1:3" x14ac:dyDescent="0.25">
      <c r="A169878">
        <v>169876</v>
      </c>
      <c r="B169878">
        <v>4325.8348222934792</v>
      </c>
      <c r="C169878">
        <v>2473.6171970065702</v>
      </c>
    </row>
    <row r="169879" spans="1:3" x14ac:dyDescent="0.25">
      <c r="A169879">
        <v>169877</v>
      </c>
      <c r="B169879">
        <v>227.253708400661</v>
      </c>
      <c r="C169879">
        <v>3142.5746369677699</v>
      </c>
    </row>
    <row r="169880" spans="1:3" x14ac:dyDescent="0.25">
      <c r="A169880">
        <v>169878</v>
      </c>
      <c r="B169880">
        <v>2212.7162764479199</v>
      </c>
      <c r="C169880">
        <v>410.31691220846102</v>
      </c>
    </row>
    <row r="169881" spans="1:3" x14ac:dyDescent="0.25">
      <c r="A169881">
        <v>169879</v>
      </c>
      <c r="B169881">
        <v>2186.2017832977499</v>
      </c>
      <c r="C169881">
        <v>2594.7498328802799</v>
      </c>
    </row>
    <row r="169882" spans="1:3" x14ac:dyDescent="0.25">
      <c r="A169882">
        <v>169880</v>
      </c>
      <c r="B169882">
        <v>3892.1286620309502</v>
      </c>
      <c r="C169882">
        <v>2234.8339371944799</v>
      </c>
    </row>
    <row r="169883" spans="1:3" x14ac:dyDescent="0.25">
      <c r="A169883">
        <v>169881</v>
      </c>
      <c r="B169883">
        <v>1536.5990487147999</v>
      </c>
      <c r="C169883">
        <v>3065.5928992947302</v>
      </c>
    </row>
    <row r="169884" spans="1:3" x14ac:dyDescent="0.25">
      <c r="A169884">
        <v>169882</v>
      </c>
      <c r="B169884">
        <v>992.70453355371001</v>
      </c>
      <c r="C169884">
        <v>853.00054364112702</v>
      </c>
    </row>
    <row r="169885" spans="1:3" x14ac:dyDescent="0.25">
      <c r="A169885">
        <v>169883</v>
      </c>
      <c r="B169885">
        <v>2803.2774720366801</v>
      </c>
      <c r="C169885">
        <v>237.84921129492901</v>
      </c>
    </row>
    <row r="169886" spans="1:3" x14ac:dyDescent="0.25">
      <c r="A169886">
        <v>169884</v>
      </c>
      <c r="B169886">
        <v>4420.6111242778206</v>
      </c>
      <c r="C169886">
        <v>3364.5567722340602</v>
      </c>
    </row>
    <row r="169887" spans="1:3" x14ac:dyDescent="0.25">
      <c r="A169887">
        <v>169885</v>
      </c>
      <c r="B169887">
        <v>3947.1440416106898</v>
      </c>
      <c r="C169887">
        <v>2085.5013394307998</v>
      </c>
    </row>
    <row r="169888" spans="1:3" x14ac:dyDescent="0.25">
      <c r="A169888">
        <v>169886</v>
      </c>
      <c r="B169888">
        <v>2677.3844276093801</v>
      </c>
      <c r="C169888">
        <v>871.76675838163101</v>
      </c>
    </row>
    <row r="169889" spans="1:3" x14ac:dyDescent="0.25">
      <c r="A169889">
        <v>169887</v>
      </c>
      <c r="B169889">
        <v>698.15309653831696</v>
      </c>
      <c r="C169889">
        <v>619.11769800103298</v>
      </c>
    </row>
    <row r="169890" spans="1:3" x14ac:dyDescent="0.25">
      <c r="A169890">
        <v>169888</v>
      </c>
      <c r="B169890">
        <v>2149.3096388478202</v>
      </c>
      <c r="C169890">
        <v>473.56482562151899</v>
      </c>
    </row>
    <row r="169891" spans="1:3" x14ac:dyDescent="0.25">
      <c r="A169891">
        <v>169889</v>
      </c>
      <c r="B169891">
        <v>4632.1898628644394</v>
      </c>
      <c r="C169891">
        <v>2381.42974794767</v>
      </c>
    </row>
    <row r="169892" spans="1:3" x14ac:dyDescent="0.25">
      <c r="A169892">
        <v>169890</v>
      </c>
      <c r="B169892">
        <v>674.46676826229498</v>
      </c>
      <c r="C169892">
        <v>2492.0372195311302</v>
      </c>
    </row>
    <row r="169893" spans="1:3" x14ac:dyDescent="0.25">
      <c r="A169893">
        <v>169891</v>
      </c>
      <c r="B169893">
        <v>3493.4257852341698</v>
      </c>
      <c r="C169893">
        <v>3074.29134650677</v>
      </c>
    </row>
    <row r="169894" spans="1:3" x14ac:dyDescent="0.25">
      <c r="A169894">
        <v>169892</v>
      </c>
      <c r="B169894">
        <v>1707.26155060109</v>
      </c>
      <c r="C169894">
        <v>910.82108764603697</v>
      </c>
    </row>
    <row r="169895" spans="1:3" x14ac:dyDescent="0.25">
      <c r="A169895">
        <v>169893</v>
      </c>
      <c r="B169895">
        <v>4581.2832289321595</v>
      </c>
      <c r="C169895">
        <v>667.69435778131208</v>
      </c>
    </row>
    <row r="169896" spans="1:3" x14ac:dyDescent="0.25">
      <c r="A169896">
        <v>169894</v>
      </c>
      <c r="B169896">
        <v>3011.31334446245</v>
      </c>
      <c r="C169896">
        <v>349.45749535019598</v>
      </c>
    </row>
    <row r="169897" spans="1:3" x14ac:dyDescent="0.25">
      <c r="A169897">
        <v>169895</v>
      </c>
      <c r="B169897">
        <v>5097.8811076886604</v>
      </c>
      <c r="C169897">
        <v>3042.9522428988498</v>
      </c>
    </row>
    <row r="169898" spans="1:3" x14ac:dyDescent="0.25">
      <c r="A169898">
        <v>169896</v>
      </c>
      <c r="B169898">
        <v>4962.7413922539799</v>
      </c>
      <c r="C169898">
        <v>2322.6929985417901</v>
      </c>
    </row>
    <row r="169899" spans="1:3" x14ac:dyDescent="0.25">
      <c r="A169899">
        <v>169897</v>
      </c>
      <c r="B169899">
        <v>4533.85352016663</v>
      </c>
      <c r="C169899">
        <v>2979.9434381240098</v>
      </c>
    </row>
    <row r="169900" spans="1:3" x14ac:dyDescent="0.25">
      <c r="A169900">
        <v>169898</v>
      </c>
      <c r="B169900">
        <v>4816.0501001295297</v>
      </c>
      <c r="C169900">
        <v>2488.1547056014601</v>
      </c>
    </row>
    <row r="169901" spans="1:3" x14ac:dyDescent="0.25">
      <c r="A169901">
        <v>169899</v>
      </c>
      <c r="B169901">
        <v>603.96384433342098</v>
      </c>
      <c r="C169901">
        <v>13.7695073558207</v>
      </c>
    </row>
    <row r="169902" spans="1:3" x14ac:dyDescent="0.25">
      <c r="A169902">
        <v>169900</v>
      </c>
      <c r="B169902">
        <v>187.28078317752099</v>
      </c>
      <c r="C169902">
        <v>2455.1074252890598</v>
      </c>
    </row>
    <row r="169903" spans="1:3" x14ac:dyDescent="0.25">
      <c r="A169903">
        <v>169901</v>
      </c>
      <c r="B169903">
        <v>2620.9408169779099</v>
      </c>
      <c r="C169903">
        <v>575.39182147814495</v>
      </c>
    </row>
    <row r="169904" spans="1:3" x14ac:dyDescent="0.25">
      <c r="A169904">
        <v>169902</v>
      </c>
      <c r="B169904">
        <v>4381.1969622951501</v>
      </c>
      <c r="C169904">
        <v>1005.4642325912</v>
      </c>
    </row>
    <row r="169905" spans="1:3" x14ac:dyDescent="0.25">
      <c r="A169905">
        <v>169903</v>
      </c>
      <c r="B169905">
        <v>4060.4594670193901</v>
      </c>
      <c r="C169905">
        <v>714.66523272008999</v>
      </c>
    </row>
    <row r="169906" spans="1:3" x14ac:dyDescent="0.25">
      <c r="A169906">
        <v>169904</v>
      </c>
      <c r="B169906">
        <v>2705.3407836830302</v>
      </c>
      <c r="C169906">
        <v>3050.6122678874499</v>
      </c>
    </row>
    <row r="169907" spans="1:3" x14ac:dyDescent="0.25">
      <c r="A169907">
        <v>169905</v>
      </c>
      <c r="B169907">
        <v>3013.0056440368699</v>
      </c>
      <c r="C169907">
        <v>3284.3331257623699</v>
      </c>
    </row>
    <row r="169908" spans="1:3" x14ac:dyDescent="0.25">
      <c r="A169908">
        <v>169906</v>
      </c>
      <c r="B169908">
        <v>4087.38373720445</v>
      </c>
      <c r="C169908">
        <v>758.38446827962491</v>
      </c>
    </row>
    <row r="169909" spans="1:3" x14ac:dyDescent="0.25">
      <c r="A169909">
        <v>169907</v>
      </c>
      <c r="B169909">
        <v>2185.0736372348401</v>
      </c>
      <c r="C169909">
        <v>1142.1912826427899</v>
      </c>
    </row>
    <row r="169910" spans="1:3" x14ac:dyDescent="0.25">
      <c r="A169910">
        <v>169908</v>
      </c>
      <c r="B169910">
        <v>1107.76990602451</v>
      </c>
      <c r="C169910">
        <v>3241.29311177814</v>
      </c>
    </row>
    <row r="169911" spans="1:3" x14ac:dyDescent="0.25">
      <c r="A169911">
        <v>169909</v>
      </c>
      <c r="B169911">
        <v>955.89022819052502</v>
      </c>
      <c r="C169911">
        <v>2705.9535212844298</v>
      </c>
    </row>
    <row r="169912" spans="1:3" x14ac:dyDescent="0.25">
      <c r="A169912">
        <v>169910</v>
      </c>
      <c r="B169912">
        <v>2275.21346752618</v>
      </c>
      <c r="C169912">
        <v>83.630069350011595</v>
      </c>
    </row>
    <row r="169913" spans="1:3" x14ac:dyDescent="0.25">
      <c r="A169913">
        <v>169911</v>
      </c>
      <c r="B169913">
        <v>2425.3110081694399</v>
      </c>
      <c r="C169913">
        <v>1321.6730932324599</v>
      </c>
    </row>
    <row r="169914" spans="1:3" x14ac:dyDescent="0.25">
      <c r="A169914">
        <v>169912</v>
      </c>
      <c r="B169914">
        <v>1813.06993967159</v>
      </c>
      <c r="C169914">
        <v>2393.3092179712398</v>
      </c>
    </row>
    <row r="169915" spans="1:3" x14ac:dyDescent="0.25">
      <c r="A169915">
        <v>169913</v>
      </c>
      <c r="B169915">
        <v>2429.8513581009802</v>
      </c>
      <c r="C169915">
        <v>2733.2777771083802</v>
      </c>
    </row>
    <row r="169916" spans="1:3" x14ac:dyDescent="0.25">
      <c r="A169916">
        <v>169914</v>
      </c>
      <c r="B169916">
        <v>4441.3093832365103</v>
      </c>
      <c r="C169916">
        <v>1127.82829187933</v>
      </c>
    </row>
    <row r="169917" spans="1:3" x14ac:dyDescent="0.25">
      <c r="A169917">
        <v>169915</v>
      </c>
      <c r="B169917">
        <v>923.37087708319598</v>
      </c>
      <c r="C169917">
        <v>1182.09741574484</v>
      </c>
    </row>
    <row r="169918" spans="1:3" x14ac:dyDescent="0.25">
      <c r="A169918">
        <v>169916</v>
      </c>
      <c r="B169918">
        <v>268.98642326018899</v>
      </c>
      <c r="C169918">
        <v>3298.5655310911102</v>
      </c>
    </row>
    <row r="169919" spans="1:3" x14ac:dyDescent="0.25">
      <c r="A169919">
        <v>169917</v>
      </c>
      <c r="B169919">
        <v>335.41274769166802</v>
      </c>
      <c r="C169919">
        <v>2321.0262898401402</v>
      </c>
    </row>
    <row r="169920" spans="1:3" x14ac:dyDescent="0.25">
      <c r="A169920">
        <v>169918</v>
      </c>
      <c r="B169920">
        <v>1093.2763162194301</v>
      </c>
      <c r="C169920">
        <v>1136.58645476673</v>
      </c>
    </row>
    <row r="169921" spans="1:3" x14ac:dyDescent="0.25">
      <c r="A169921">
        <v>169919</v>
      </c>
      <c r="B169921">
        <v>2451.1177893391</v>
      </c>
      <c r="C169921">
        <v>1481.40591422333</v>
      </c>
    </row>
    <row r="169922" spans="1:3" x14ac:dyDescent="0.25">
      <c r="A169922">
        <v>169920</v>
      </c>
      <c r="B169922">
        <v>5019.1566820890102</v>
      </c>
      <c r="C169922">
        <v>3310.20518946016</v>
      </c>
    </row>
    <row r="169923" spans="1:3" x14ac:dyDescent="0.25">
      <c r="A169923">
        <v>169921</v>
      </c>
      <c r="B169923">
        <v>4647.0784729853603</v>
      </c>
      <c r="C169923">
        <v>3395.8330699979001</v>
      </c>
    </row>
    <row r="169924" spans="1:3" x14ac:dyDescent="0.25">
      <c r="A169924">
        <v>169922</v>
      </c>
      <c r="B169924">
        <v>2620.9955479372502</v>
      </c>
      <c r="C169924">
        <v>1600.4761569832001</v>
      </c>
    </row>
    <row r="169925" spans="1:3" x14ac:dyDescent="0.25">
      <c r="A169925">
        <v>169923</v>
      </c>
      <c r="B169925">
        <v>544.56870934092001</v>
      </c>
      <c r="C169925">
        <v>1153.3107603575299</v>
      </c>
    </row>
    <row r="169926" spans="1:3" x14ac:dyDescent="0.25">
      <c r="A169926">
        <v>169924</v>
      </c>
      <c r="B169926">
        <v>2219.3333283367601</v>
      </c>
      <c r="C169926">
        <v>452.34218273727703</v>
      </c>
    </row>
    <row r="169927" spans="1:3" x14ac:dyDescent="0.25">
      <c r="A169927">
        <v>169925</v>
      </c>
      <c r="B169927">
        <v>2214.8179268854701</v>
      </c>
      <c r="C169927">
        <v>2011.9936346561101</v>
      </c>
    </row>
    <row r="169928" spans="1:3" x14ac:dyDescent="0.25">
      <c r="A169928">
        <v>169926</v>
      </c>
      <c r="B169928">
        <v>5081.9918418409798</v>
      </c>
      <c r="C169928">
        <v>2052.5879333228099</v>
      </c>
    </row>
    <row r="169929" spans="1:3" x14ac:dyDescent="0.25">
      <c r="A169929">
        <v>169927</v>
      </c>
      <c r="B169929">
        <v>4734.9575758576502</v>
      </c>
      <c r="C169929">
        <v>3180.65567104101</v>
      </c>
    </row>
    <row r="169930" spans="1:3" x14ac:dyDescent="0.25">
      <c r="A169930">
        <v>169928</v>
      </c>
      <c r="B169930">
        <v>1591.0438367654201</v>
      </c>
      <c r="C169930">
        <v>3067.4269589923501</v>
      </c>
    </row>
    <row r="169931" spans="1:3" x14ac:dyDescent="0.25">
      <c r="A169931">
        <v>169929</v>
      </c>
      <c r="B169931">
        <v>3101.0610763927598</v>
      </c>
      <c r="C169931">
        <v>266.266484275062</v>
      </c>
    </row>
    <row r="169932" spans="1:3" x14ac:dyDescent="0.25">
      <c r="A169932">
        <v>169930</v>
      </c>
      <c r="B169932">
        <v>1797.6922422300199</v>
      </c>
      <c r="C169932">
        <v>3320.5679784670901</v>
      </c>
    </row>
    <row r="169933" spans="1:3" x14ac:dyDescent="0.25">
      <c r="A169933">
        <v>169931</v>
      </c>
      <c r="B169933">
        <v>3519.0313948400899</v>
      </c>
      <c r="C169933">
        <v>954.30152752346294</v>
      </c>
    </row>
    <row r="169934" spans="1:3" x14ac:dyDescent="0.25">
      <c r="A169934">
        <v>169932</v>
      </c>
      <c r="B169934">
        <v>4432.0711811452002</v>
      </c>
      <c r="C169934">
        <v>566.56406538512203</v>
      </c>
    </row>
    <row r="169935" spans="1:3" x14ac:dyDescent="0.25">
      <c r="A169935">
        <v>169933</v>
      </c>
      <c r="B169935">
        <v>443.74012710862502</v>
      </c>
      <c r="C169935">
        <v>2018.5300934537299</v>
      </c>
    </row>
    <row r="169936" spans="1:3" x14ac:dyDescent="0.25">
      <c r="A169936">
        <v>169934</v>
      </c>
      <c r="B169936">
        <v>3577.1008604629801</v>
      </c>
      <c r="C169936">
        <v>1754.24429478568</v>
      </c>
    </row>
    <row r="169937" spans="1:3" x14ac:dyDescent="0.25">
      <c r="A169937">
        <v>169935</v>
      </c>
      <c r="B169937">
        <v>3039.3679703796902</v>
      </c>
      <c r="C169937">
        <v>77.69861906039479</v>
      </c>
    </row>
    <row r="169938" spans="1:3" x14ac:dyDescent="0.25">
      <c r="A169938">
        <v>169936</v>
      </c>
      <c r="B169938">
        <v>3398.10448203754</v>
      </c>
      <c r="C169938">
        <v>2676.8474911883</v>
      </c>
    </row>
    <row r="169939" spans="1:3" x14ac:dyDescent="0.25">
      <c r="A169939">
        <v>169937</v>
      </c>
      <c r="B169939">
        <v>3722.90984251392</v>
      </c>
      <c r="C169939">
        <v>3343.1962829027698</v>
      </c>
    </row>
    <row r="169940" spans="1:3" x14ac:dyDescent="0.25">
      <c r="A169940">
        <v>169938</v>
      </c>
      <c r="B169940">
        <v>5071.2221819574197</v>
      </c>
      <c r="C169940">
        <v>3019.6632261132099</v>
      </c>
    </row>
    <row r="169941" spans="1:3" x14ac:dyDescent="0.25">
      <c r="A169941">
        <v>169939</v>
      </c>
      <c r="B169941">
        <v>5090.1327097924404</v>
      </c>
      <c r="C169941">
        <v>2336.4743558311302</v>
      </c>
    </row>
    <row r="169942" spans="1:3" x14ac:dyDescent="0.25">
      <c r="A169942">
        <v>169940</v>
      </c>
      <c r="B169942">
        <v>430.23734449776299</v>
      </c>
      <c r="C169942">
        <v>3056.33115686064</v>
      </c>
    </row>
    <row r="169943" spans="1:3" x14ac:dyDescent="0.25">
      <c r="A169943">
        <v>169941</v>
      </c>
      <c r="B169943">
        <v>2834.35231738111</v>
      </c>
      <c r="C169943">
        <v>3248.7994064791101</v>
      </c>
    </row>
    <row r="169944" spans="1:3" x14ac:dyDescent="0.25">
      <c r="A169944">
        <v>169942</v>
      </c>
      <c r="B169944">
        <v>3332.94366884787</v>
      </c>
      <c r="C169944">
        <v>1750.24310925537</v>
      </c>
    </row>
    <row r="169945" spans="1:3" x14ac:dyDescent="0.25">
      <c r="A169945">
        <v>169943</v>
      </c>
      <c r="B169945">
        <v>3390.2699063260402</v>
      </c>
      <c r="C169945">
        <v>1801.71964289221</v>
      </c>
    </row>
    <row r="169946" spans="1:3" x14ac:dyDescent="0.25">
      <c r="A169946">
        <v>169944</v>
      </c>
      <c r="B169946">
        <v>2533.2872805257698</v>
      </c>
      <c r="C169946">
        <v>1592.8522279644501</v>
      </c>
    </row>
    <row r="169947" spans="1:3" x14ac:dyDescent="0.25">
      <c r="A169947">
        <v>169945</v>
      </c>
      <c r="B169947">
        <v>1090.36525392314</v>
      </c>
      <c r="C169947">
        <v>2936.4261886274699</v>
      </c>
    </row>
    <row r="169948" spans="1:3" x14ac:dyDescent="0.25">
      <c r="A169948">
        <v>169946</v>
      </c>
      <c r="B169948">
        <v>1955.40492424385</v>
      </c>
      <c r="C169948">
        <v>1307.7329715678</v>
      </c>
    </row>
    <row r="169949" spans="1:3" x14ac:dyDescent="0.25">
      <c r="A169949">
        <v>169947</v>
      </c>
      <c r="B169949">
        <v>2245.34272266685</v>
      </c>
      <c r="C169949">
        <v>2302.4242868295601</v>
      </c>
    </row>
    <row r="169950" spans="1:3" x14ac:dyDescent="0.25">
      <c r="A169950">
        <v>169948</v>
      </c>
      <c r="B169950">
        <v>1431.21742243275</v>
      </c>
      <c r="C169950">
        <v>2868.7645746323101</v>
      </c>
    </row>
    <row r="169951" spans="1:3" x14ac:dyDescent="0.25">
      <c r="A169951">
        <v>169949</v>
      </c>
      <c r="B169951">
        <v>1789.4259703187599</v>
      </c>
      <c r="C169951">
        <v>2288.5420936252299</v>
      </c>
    </row>
    <row r="169952" spans="1:3" x14ac:dyDescent="0.25">
      <c r="A169952">
        <v>169950</v>
      </c>
      <c r="B169952">
        <v>2184.4377632094001</v>
      </c>
      <c r="C169952">
        <v>12.2567545017996</v>
      </c>
    </row>
    <row r="169953" spans="1:3" x14ac:dyDescent="0.25">
      <c r="A169953">
        <v>169951</v>
      </c>
      <c r="B169953">
        <v>4573.4382160554997</v>
      </c>
      <c r="C169953">
        <v>421.530114560318</v>
      </c>
    </row>
    <row r="169954" spans="1:3" x14ac:dyDescent="0.25">
      <c r="A169954">
        <v>169952</v>
      </c>
      <c r="B169954">
        <v>1255.13417724121</v>
      </c>
      <c r="C169954">
        <v>1978.2273608412299</v>
      </c>
    </row>
    <row r="169955" spans="1:3" x14ac:dyDescent="0.25">
      <c r="A169955">
        <v>169953</v>
      </c>
      <c r="B169955">
        <v>343.92742423487903</v>
      </c>
      <c r="C169955">
        <v>2359.8627615779601</v>
      </c>
    </row>
    <row r="169956" spans="1:3" x14ac:dyDescent="0.25">
      <c r="A169956">
        <v>169954</v>
      </c>
      <c r="B169956">
        <v>1955.23569920253</v>
      </c>
      <c r="C169956">
        <v>1070.3829588036399</v>
      </c>
    </row>
    <row r="169957" spans="1:3" x14ac:dyDescent="0.25">
      <c r="A169957">
        <v>169955</v>
      </c>
      <c r="B169957">
        <v>1429.1019419863701</v>
      </c>
      <c r="C169957">
        <v>921.96034371956898</v>
      </c>
    </row>
    <row r="169958" spans="1:3" x14ac:dyDescent="0.25">
      <c r="A169958">
        <v>169956</v>
      </c>
      <c r="B169958">
        <v>1469.8678245799999</v>
      </c>
      <c r="C169958">
        <v>3241.9051508769899</v>
      </c>
    </row>
    <row r="169959" spans="1:3" x14ac:dyDescent="0.25">
      <c r="A169959">
        <v>169957</v>
      </c>
      <c r="B169959">
        <v>931.25438650734304</v>
      </c>
      <c r="C169959">
        <v>1072.8825396980801</v>
      </c>
    </row>
    <row r="169960" spans="1:3" x14ac:dyDescent="0.25">
      <c r="A169960">
        <v>169958</v>
      </c>
      <c r="B169960">
        <v>1452.2126584094699</v>
      </c>
      <c r="C169960">
        <v>3279.09281159785</v>
      </c>
    </row>
    <row r="169961" spans="1:3" x14ac:dyDescent="0.25">
      <c r="A169961">
        <v>169959</v>
      </c>
      <c r="B169961">
        <v>3724.3593802120499</v>
      </c>
      <c r="C169961">
        <v>600.35546854169297</v>
      </c>
    </row>
    <row r="169962" spans="1:3" x14ac:dyDescent="0.25">
      <c r="A169962">
        <v>169960</v>
      </c>
      <c r="B169962">
        <v>4346.8675450712199</v>
      </c>
      <c r="C169962">
        <v>897.36674086053404</v>
      </c>
    </row>
    <row r="169963" spans="1:3" x14ac:dyDescent="0.25">
      <c r="A169963">
        <v>169961</v>
      </c>
      <c r="B169963">
        <v>3602.9097622331701</v>
      </c>
      <c r="C169963">
        <v>2017.0517701420599</v>
      </c>
    </row>
    <row r="169964" spans="1:3" x14ac:dyDescent="0.25">
      <c r="A169964">
        <v>169962</v>
      </c>
      <c r="B169964">
        <v>3730.4341276773398</v>
      </c>
      <c r="C169964">
        <v>3277.7773273499702</v>
      </c>
    </row>
    <row r="169965" spans="1:3" x14ac:dyDescent="0.25">
      <c r="A169965">
        <v>169963</v>
      </c>
      <c r="B169965">
        <v>3375.88013401124</v>
      </c>
      <c r="C169965">
        <v>292.36783975647</v>
      </c>
    </row>
    <row r="169966" spans="1:3" x14ac:dyDescent="0.25">
      <c r="A169966">
        <v>169964</v>
      </c>
      <c r="B169966">
        <v>2947.54628604256</v>
      </c>
      <c r="C169966">
        <v>19.144373538827502</v>
      </c>
    </row>
    <row r="169967" spans="1:3" x14ac:dyDescent="0.25">
      <c r="A169967">
        <v>169965</v>
      </c>
      <c r="B169967">
        <v>4227.83280474814</v>
      </c>
      <c r="C169967">
        <v>2261.9003314066099</v>
      </c>
    </row>
    <row r="169968" spans="1:3" x14ac:dyDescent="0.25">
      <c r="A169968">
        <v>169966</v>
      </c>
      <c r="B169968">
        <v>4828.9349697008001</v>
      </c>
      <c r="C169968">
        <v>1794.5578583353599</v>
      </c>
    </row>
    <row r="169969" spans="1:3" x14ac:dyDescent="0.25">
      <c r="A169969">
        <v>169967</v>
      </c>
      <c r="B169969">
        <v>3104.4799789201502</v>
      </c>
      <c r="C169969">
        <v>2831.1921374747299</v>
      </c>
    </row>
    <row r="169970" spans="1:3" x14ac:dyDescent="0.25">
      <c r="A169970">
        <v>169968</v>
      </c>
      <c r="B169970">
        <v>1157.1250061688299</v>
      </c>
      <c r="C169970">
        <v>269.89127585306602</v>
      </c>
    </row>
    <row r="169971" spans="1:3" x14ac:dyDescent="0.25">
      <c r="A169971">
        <v>169969</v>
      </c>
      <c r="B169971">
        <v>3398.8587888643301</v>
      </c>
      <c r="C169971">
        <v>2906.4406348247198</v>
      </c>
    </row>
    <row r="169972" spans="1:3" x14ac:dyDescent="0.25">
      <c r="A169972">
        <v>169970</v>
      </c>
      <c r="B169972">
        <v>2702.7112839297401</v>
      </c>
      <c r="C169972">
        <v>1586.6082966208401</v>
      </c>
    </row>
    <row r="169973" spans="1:3" x14ac:dyDescent="0.25">
      <c r="A169973">
        <v>169971</v>
      </c>
      <c r="B169973">
        <v>2782.7989553590501</v>
      </c>
      <c r="C169973">
        <v>3084.8437320777798</v>
      </c>
    </row>
    <row r="169974" spans="1:3" x14ac:dyDescent="0.25">
      <c r="A169974">
        <v>169972</v>
      </c>
      <c r="B169974">
        <v>3560.6808336855102</v>
      </c>
      <c r="C169974">
        <v>2439.64600103054</v>
      </c>
    </row>
    <row r="169975" spans="1:3" x14ac:dyDescent="0.25">
      <c r="A169975">
        <v>169973</v>
      </c>
      <c r="B169975">
        <v>960.06487160392589</v>
      </c>
      <c r="C169975">
        <v>2474.41265106433</v>
      </c>
    </row>
    <row r="169976" spans="1:3" x14ac:dyDescent="0.25">
      <c r="A169976">
        <v>169974</v>
      </c>
      <c r="B169976">
        <v>950.21651807292608</v>
      </c>
      <c r="C169976">
        <v>3033.4301484016401</v>
      </c>
    </row>
    <row r="169977" spans="1:3" x14ac:dyDescent="0.25">
      <c r="A169977">
        <v>169975</v>
      </c>
      <c r="B169977">
        <v>974.999921159991</v>
      </c>
      <c r="C169977">
        <v>2490.4046300632799</v>
      </c>
    </row>
    <row r="169978" spans="1:3" x14ac:dyDescent="0.25">
      <c r="A169978">
        <v>169976</v>
      </c>
      <c r="B169978">
        <v>3671.9658928884801</v>
      </c>
      <c r="C169978">
        <v>879.845781960605</v>
      </c>
    </row>
    <row r="169979" spans="1:3" x14ac:dyDescent="0.25">
      <c r="A169979">
        <v>169977</v>
      </c>
      <c r="B169979">
        <v>3833.5597139186302</v>
      </c>
      <c r="C169979">
        <v>2599.3074316125198</v>
      </c>
    </row>
    <row r="169980" spans="1:3" x14ac:dyDescent="0.25">
      <c r="A169980">
        <v>169978</v>
      </c>
      <c r="B169980">
        <v>497.88159331710199</v>
      </c>
      <c r="C169980">
        <v>1168.6205368061901</v>
      </c>
    </row>
    <row r="169981" spans="1:3" x14ac:dyDescent="0.25">
      <c r="A169981">
        <v>169979</v>
      </c>
      <c r="B169981">
        <v>4759.9648327104296</v>
      </c>
      <c r="C169981">
        <v>2704.33493735003</v>
      </c>
    </row>
    <row r="169982" spans="1:3" x14ac:dyDescent="0.25">
      <c r="A169982">
        <v>169980</v>
      </c>
      <c r="B169982">
        <v>4047.1648115309599</v>
      </c>
      <c r="C169982">
        <v>2100.8916944049902</v>
      </c>
    </row>
    <row r="169983" spans="1:3" x14ac:dyDescent="0.25">
      <c r="A169983">
        <v>169981</v>
      </c>
      <c r="B169983">
        <v>3093.2113800181401</v>
      </c>
      <c r="C169983">
        <v>72.180824962851091</v>
      </c>
    </row>
    <row r="169984" spans="1:3" x14ac:dyDescent="0.25">
      <c r="A169984">
        <v>169982</v>
      </c>
      <c r="B169984">
        <v>3892.50208112566</v>
      </c>
      <c r="C169984">
        <v>3270.25995440318</v>
      </c>
    </row>
    <row r="169985" spans="1:3" x14ac:dyDescent="0.25">
      <c r="A169985">
        <v>169983</v>
      </c>
      <c r="B169985">
        <v>4548.2227902456607</v>
      </c>
      <c r="C169985">
        <v>3277.49924152637</v>
      </c>
    </row>
    <row r="169986" spans="1:3" x14ac:dyDescent="0.25">
      <c r="A169986">
        <v>169984</v>
      </c>
      <c r="B169986">
        <v>2557.7385993908701</v>
      </c>
      <c r="C169986">
        <v>147.468274139952</v>
      </c>
    </row>
    <row r="169987" spans="1:3" x14ac:dyDescent="0.25">
      <c r="A169987">
        <v>169985</v>
      </c>
      <c r="B169987">
        <v>1045.5437280107701</v>
      </c>
      <c r="C169987">
        <v>2476.7434935398201</v>
      </c>
    </row>
    <row r="169988" spans="1:3" x14ac:dyDescent="0.25">
      <c r="A169988">
        <v>169986</v>
      </c>
      <c r="B169988">
        <v>1955.43941588905</v>
      </c>
      <c r="C169988">
        <v>412.45375769629402</v>
      </c>
    </row>
    <row r="169989" spans="1:3" x14ac:dyDescent="0.25">
      <c r="A169989">
        <v>169987</v>
      </c>
      <c r="B169989">
        <v>4429.9167406664501</v>
      </c>
      <c r="C169989">
        <v>3254.57467063883</v>
      </c>
    </row>
    <row r="169990" spans="1:3" x14ac:dyDescent="0.25">
      <c r="A169990">
        <v>169988</v>
      </c>
      <c r="B169990">
        <v>1060.6064557204299</v>
      </c>
      <c r="C169990">
        <v>448.01754115759701</v>
      </c>
    </row>
    <row r="169991" spans="1:3" x14ac:dyDescent="0.25">
      <c r="A169991">
        <v>169989</v>
      </c>
      <c r="B169991">
        <v>2718.3935086335</v>
      </c>
      <c r="C169991">
        <v>2080.4323618222802</v>
      </c>
    </row>
    <row r="169992" spans="1:3" x14ac:dyDescent="0.25">
      <c r="A169992">
        <v>169990</v>
      </c>
      <c r="B169992">
        <v>4279.1304153939291</v>
      </c>
      <c r="C169992">
        <v>2147.6032827445001</v>
      </c>
    </row>
    <row r="169993" spans="1:3" x14ac:dyDescent="0.25">
      <c r="A169993">
        <v>169991</v>
      </c>
      <c r="B169993">
        <v>545.12315871992303</v>
      </c>
      <c r="C169993">
        <v>1280.7033167647101</v>
      </c>
    </row>
    <row r="169994" spans="1:3" x14ac:dyDescent="0.25">
      <c r="A169994">
        <v>169992</v>
      </c>
      <c r="B169994">
        <v>1091.0681479641701</v>
      </c>
      <c r="C169994">
        <v>3324.1365167742501</v>
      </c>
    </row>
    <row r="169995" spans="1:3" x14ac:dyDescent="0.25">
      <c r="A169995">
        <v>169993</v>
      </c>
      <c r="B169995">
        <v>1721.09511347886</v>
      </c>
      <c r="C169995">
        <v>553.80258202289394</v>
      </c>
    </row>
    <row r="169996" spans="1:3" x14ac:dyDescent="0.25">
      <c r="A169996">
        <v>169994</v>
      </c>
      <c r="B169996">
        <v>3867.11456602405</v>
      </c>
      <c r="C169996">
        <v>2164.0204942148298</v>
      </c>
    </row>
    <row r="169997" spans="1:3" x14ac:dyDescent="0.25">
      <c r="A169997">
        <v>169995</v>
      </c>
      <c r="B169997">
        <v>4649.1472014310602</v>
      </c>
      <c r="C169997">
        <v>3098.7416730343898</v>
      </c>
    </row>
    <row r="169998" spans="1:3" x14ac:dyDescent="0.25">
      <c r="A169998">
        <v>169996</v>
      </c>
      <c r="B169998">
        <v>1204.5022633235501</v>
      </c>
      <c r="C169998">
        <v>1290.4565247964799</v>
      </c>
    </row>
    <row r="169999" spans="1:3" x14ac:dyDescent="0.25">
      <c r="A169999">
        <v>169997</v>
      </c>
      <c r="B169999">
        <v>144.359697626697</v>
      </c>
      <c r="C169999">
        <v>2988.8103284928002</v>
      </c>
    </row>
    <row r="170000" spans="1:3" x14ac:dyDescent="0.25">
      <c r="A170000">
        <v>169998</v>
      </c>
      <c r="B170000">
        <v>2342.8920440338602</v>
      </c>
      <c r="C170000">
        <v>2690.9601757477799</v>
      </c>
    </row>
    <row r="170001" spans="1:3" x14ac:dyDescent="0.25">
      <c r="A170001">
        <v>169999</v>
      </c>
      <c r="B170001">
        <v>393.36247199138103</v>
      </c>
      <c r="C170001">
        <v>2022.1090789524801</v>
      </c>
    </row>
    <row r="170002" spans="1:3" x14ac:dyDescent="0.25">
      <c r="A170002">
        <v>170000</v>
      </c>
      <c r="B170002">
        <v>4342.6646385106496</v>
      </c>
      <c r="C170002">
        <v>2072.2615131112798</v>
      </c>
    </row>
    <row r="170003" spans="1:3" x14ac:dyDescent="0.25">
      <c r="A170003">
        <v>170001</v>
      </c>
      <c r="B170003">
        <v>704.91168101518804</v>
      </c>
      <c r="C170003">
        <v>631.81028893907001</v>
      </c>
    </row>
    <row r="170004" spans="1:3" x14ac:dyDescent="0.25">
      <c r="A170004">
        <v>170002</v>
      </c>
      <c r="B170004">
        <v>1726.79065563172</v>
      </c>
      <c r="C170004">
        <v>1151.8587479535399</v>
      </c>
    </row>
    <row r="170005" spans="1:3" x14ac:dyDescent="0.25">
      <c r="A170005">
        <v>170003</v>
      </c>
      <c r="B170005">
        <v>4233.6255826123106</v>
      </c>
      <c r="C170005">
        <v>3182.8751623471298</v>
      </c>
    </row>
    <row r="170006" spans="1:3" x14ac:dyDescent="0.25">
      <c r="A170006">
        <v>170004</v>
      </c>
      <c r="B170006">
        <v>1898.78459973382</v>
      </c>
      <c r="C170006">
        <v>2257.9972196097901</v>
      </c>
    </row>
    <row r="170007" spans="1:3" x14ac:dyDescent="0.25">
      <c r="A170007">
        <v>170005</v>
      </c>
      <c r="B170007">
        <v>951.28075008219105</v>
      </c>
      <c r="C170007">
        <v>2666.3182629804601</v>
      </c>
    </row>
    <row r="170008" spans="1:3" x14ac:dyDescent="0.25">
      <c r="A170008">
        <v>170006</v>
      </c>
      <c r="B170008">
        <v>4695.0002934690701</v>
      </c>
      <c r="C170008">
        <v>3385.0258247493498</v>
      </c>
    </row>
    <row r="170009" spans="1:3" x14ac:dyDescent="0.25">
      <c r="A170009">
        <v>170007</v>
      </c>
      <c r="B170009">
        <v>3165.2761123371602</v>
      </c>
      <c r="C170009">
        <v>2335.6938251531501</v>
      </c>
    </row>
    <row r="170010" spans="1:3" x14ac:dyDescent="0.25">
      <c r="A170010">
        <v>170008</v>
      </c>
      <c r="B170010">
        <v>4352.0558524484704</v>
      </c>
      <c r="C170010">
        <v>1825.9773285900999</v>
      </c>
    </row>
    <row r="170011" spans="1:3" x14ac:dyDescent="0.25">
      <c r="A170011">
        <v>170009</v>
      </c>
      <c r="B170011">
        <v>4550.1920665010903</v>
      </c>
      <c r="C170011">
        <v>3005.19339564028</v>
      </c>
    </row>
    <row r="170012" spans="1:3" x14ac:dyDescent="0.25">
      <c r="A170012">
        <v>170010</v>
      </c>
      <c r="B170012">
        <v>4676.0944828414704</v>
      </c>
      <c r="C170012">
        <v>2180.6537736277601</v>
      </c>
    </row>
    <row r="170013" spans="1:3" x14ac:dyDescent="0.25">
      <c r="A170013">
        <v>170011</v>
      </c>
      <c r="B170013">
        <v>2946.33524588207</v>
      </c>
      <c r="C170013">
        <v>815.47406830971101</v>
      </c>
    </row>
    <row r="170014" spans="1:3" x14ac:dyDescent="0.25">
      <c r="A170014">
        <v>170012</v>
      </c>
      <c r="B170014">
        <v>2751.9862970622899</v>
      </c>
      <c r="C170014">
        <v>1474.5218957119</v>
      </c>
    </row>
    <row r="170015" spans="1:3" x14ac:dyDescent="0.25">
      <c r="A170015">
        <v>170013</v>
      </c>
      <c r="B170015">
        <v>3754.0481641582001</v>
      </c>
      <c r="C170015">
        <v>2629.7457479251798</v>
      </c>
    </row>
    <row r="170016" spans="1:3" x14ac:dyDescent="0.25">
      <c r="A170016">
        <v>170014</v>
      </c>
      <c r="B170016">
        <v>3169.7820553833799</v>
      </c>
      <c r="C170016">
        <v>3060.78120727237</v>
      </c>
    </row>
    <row r="170017" spans="1:3" x14ac:dyDescent="0.25">
      <c r="A170017">
        <v>170015</v>
      </c>
      <c r="B170017">
        <v>1159.4284594232399</v>
      </c>
      <c r="C170017">
        <v>2504.35299461457</v>
      </c>
    </row>
    <row r="170018" spans="1:3" x14ac:dyDescent="0.25">
      <c r="A170018">
        <v>170016</v>
      </c>
      <c r="B170018">
        <v>2490.24957396028</v>
      </c>
      <c r="C170018">
        <v>1523.34825290612</v>
      </c>
    </row>
    <row r="170019" spans="1:3" x14ac:dyDescent="0.25">
      <c r="A170019">
        <v>170017</v>
      </c>
      <c r="B170019">
        <v>3020.0241964352799</v>
      </c>
      <c r="C170019">
        <v>1712.8579843509699</v>
      </c>
    </row>
    <row r="170020" spans="1:3" x14ac:dyDescent="0.25">
      <c r="A170020">
        <v>170018</v>
      </c>
      <c r="B170020">
        <v>1673.29719057543</v>
      </c>
      <c r="C170020">
        <v>2384.7562426413301</v>
      </c>
    </row>
    <row r="170021" spans="1:3" x14ac:dyDescent="0.25">
      <c r="A170021">
        <v>170019</v>
      </c>
      <c r="B170021">
        <v>784.20154800832904</v>
      </c>
      <c r="C170021">
        <v>1425.73941452247</v>
      </c>
    </row>
    <row r="170022" spans="1:3" x14ac:dyDescent="0.25">
      <c r="A170022">
        <v>170020</v>
      </c>
      <c r="B170022">
        <v>1700.24529213046</v>
      </c>
      <c r="C170022">
        <v>2398.5593321218198</v>
      </c>
    </row>
    <row r="170023" spans="1:3" x14ac:dyDescent="0.25">
      <c r="A170023">
        <v>170021</v>
      </c>
      <c r="B170023">
        <v>2543.4048066431101</v>
      </c>
      <c r="C170023">
        <v>259.43283955375603</v>
      </c>
    </row>
    <row r="170024" spans="1:3" x14ac:dyDescent="0.25">
      <c r="A170024">
        <v>170022</v>
      </c>
      <c r="B170024">
        <v>4256.0285839046701</v>
      </c>
      <c r="C170024">
        <v>0.60721456767896609</v>
      </c>
    </row>
    <row r="170025" spans="1:3" x14ac:dyDescent="0.25">
      <c r="A170025">
        <v>170023</v>
      </c>
      <c r="B170025">
        <v>4358.8865200302798</v>
      </c>
      <c r="C170025">
        <v>2063.4557676401</v>
      </c>
    </row>
    <row r="170026" spans="1:3" x14ac:dyDescent="0.25">
      <c r="A170026">
        <v>170024</v>
      </c>
      <c r="B170026">
        <v>928.14534107202894</v>
      </c>
      <c r="C170026">
        <v>2703.3526089228299</v>
      </c>
    </row>
    <row r="170027" spans="1:3" x14ac:dyDescent="0.25">
      <c r="A170027">
        <v>170025</v>
      </c>
      <c r="B170027">
        <v>2908.9047464635901</v>
      </c>
      <c r="C170027">
        <v>1621.1315437466001</v>
      </c>
    </row>
    <row r="170028" spans="1:3" x14ac:dyDescent="0.25">
      <c r="A170028">
        <v>170026</v>
      </c>
      <c r="B170028">
        <v>3014.9036028683599</v>
      </c>
      <c r="C170028">
        <v>1745.8056925589699</v>
      </c>
    </row>
    <row r="170029" spans="1:3" x14ac:dyDescent="0.25">
      <c r="A170029">
        <v>170027</v>
      </c>
      <c r="B170029">
        <v>1687.97872090488</v>
      </c>
      <c r="C170029">
        <v>735.11158781637096</v>
      </c>
    </row>
    <row r="170030" spans="1:3" x14ac:dyDescent="0.25">
      <c r="A170030">
        <v>170028</v>
      </c>
      <c r="B170030">
        <v>4295.5450678175102</v>
      </c>
      <c r="C170030">
        <v>893.23347087528896</v>
      </c>
    </row>
    <row r="170031" spans="1:3" x14ac:dyDescent="0.25">
      <c r="A170031">
        <v>170029</v>
      </c>
      <c r="B170031">
        <v>3839.2313479413301</v>
      </c>
      <c r="C170031">
        <v>3251.1755211885302</v>
      </c>
    </row>
    <row r="170032" spans="1:3" x14ac:dyDescent="0.25">
      <c r="A170032">
        <v>170030</v>
      </c>
      <c r="B170032">
        <v>4020.8942120203101</v>
      </c>
      <c r="C170032">
        <v>2817.1369136994899</v>
      </c>
    </row>
    <row r="170033" spans="1:3" x14ac:dyDescent="0.25">
      <c r="A170033">
        <v>170031</v>
      </c>
      <c r="B170033">
        <v>188.48476877554901</v>
      </c>
      <c r="C170033">
        <v>3236.4994412507599</v>
      </c>
    </row>
    <row r="170034" spans="1:3" x14ac:dyDescent="0.25">
      <c r="A170034">
        <v>170032</v>
      </c>
      <c r="B170034">
        <v>3559.3609773889002</v>
      </c>
      <c r="C170034">
        <v>3150.91109569625</v>
      </c>
    </row>
    <row r="170035" spans="1:3" x14ac:dyDescent="0.25">
      <c r="A170035">
        <v>170033</v>
      </c>
      <c r="B170035">
        <v>1219.08889712573</v>
      </c>
      <c r="C170035">
        <v>1102.7218085634199</v>
      </c>
    </row>
    <row r="170036" spans="1:3" x14ac:dyDescent="0.25">
      <c r="A170036">
        <v>170034</v>
      </c>
      <c r="B170036">
        <v>1244.4709462348401</v>
      </c>
      <c r="C170036">
        <v>3068.88623900112</v>
      </c>
    </row>
    <row r="170037" spans="1:3" x14ac:dyDescent="0.25">
      <c r="A170037">
        <v>170035</v>
      </c>
      <c r="B170037">
        <v>2010.95629231201</v>
      </c>
      <c r="C170037">
        <v>1774.6853158354099</v>
      </c>
    </row>
    <row r="170038" spans="1:3" x14ac:dyDescent="0.25">
      <c r="A170038">
        <v>170036</v>
      </c>
      <c r="B170038">
        <v>4780.4350551510706</v>
      </c>
      <c r="C170038">
        <v>3395.8115384666198</v>
      </c>
    </row>
    <row r="170039" spans="1:3" x14ac:dyDescent="0.25">
      <c r="A170039">
        <v>170037</v>
      </c>
      <c r="B170039">
        <v>4457.4890313854294</v>
      </c>
      <c r="C170039">
        <v>1326.36630392808</v>
      </c>
    </row>
    <row r="170040" spans="1:3" x14ac:dyDescent="0.25">
      <c r="A170040">
        <v>170038</v>
      </c>
      <c r="B170040">
        <v>3062.6814662379202</v>
      </c>
      <c r="C170040">
        <v>2715.0539189413498</v>
      </c>
    </row>
    <row r="170041" spans="1:3" x14ac:dyDescent="0.25">
      <c r="A170041">
        <v>170039</v>
      </c>
      <c r="B170041">
        <v>4504.7537904597102</v>
      </c>
      <c r="C170041">
        <v>427.431264628424</v>
      </c>
    </row>
    <row r="170042" spans="1:3" x14ac:dyDescent="0.25">
      <c r="A170042">
        <v>170040</v>
      </c>
      <c r="B170042">
        <v>1297.91068923383</v>
      </c>
      <c r="C170042">
        <v>2089.8684786251101</v>
      </c>
    </row>
    <row r="170043" spans="1:3" x14ac:dyDescent="0.25">
      <c r="A170043">
        <v>170041</v>
      </c>
      <c r="B170043">
        <v>2820.5064266578602</v>
      </c>
      <c r="C170043">
        <v>1900.78102597878</v>
      </c>
    </row>
    <row r="170044" spans="1:3" x14ac:dyDescent="0.25">
      <c r="A170044">
        <v>170042</v>
      </c>
      <c r="B170044">
        <v>4676.8913604685204</v>
      </c>
      <c r="C170044">
        <v>2800.8266107027198</v>
      </c>
    </row>
    <row r="170045" spans="1:3" x14ac:dyDescent="0.25">
      <c r="A170045">
        <v>170043</v>
      </c>
      <c r="B170045">
        <v>4067.0147472848898</v>
      </c>
      <c r="C170045">
        <v>3206.0979190671001</v>
      </c>
    </row>
    <row r="170046" spans="1:3" x14ac:dyDescent="0.25">
      <c r="A170046">
        <v>170044</v>
      </c>
      <c r="B170046">
        <v>1217.8602930689599</v>
      </c>
      <c r="C170046">
        <v>1072.3851755032299</v>
      </c>
    </row>
    <row r="170047" spans="1:3" x14ac:dyDescent="0.25">
      <c r="A170047">
        <v>170045</v>
      </c>
      <c r="B170047">
        <v>4410.5625971522704</v>
      </c>
      <c r="C170047">
        <v>3263.2965685453701</v>
      </c>
    </row>
    <row r="170048" spans="1:3" x14ac:dyDescent="0.25">
      <c r="A170048">
        <v>170046</v>
      </c>
      <c r="B170048">
        <v>1089.57969901807</v>
      </c>
      <c r="C170048">
        <v>3284.3013605946499</v>
      </c>
    </row>
    <row r="170049" spans="1:3" x14ac:dyDescent="0.25">
      <c r="A170049">
        <v>170047</v>
      </c>
      <c r="B170049">
        <v>4389.9203178444895</v>
      </c>
      <c r="C170049">
        <v>1951.12891442049</v>
      </c>
    </row>
    <row r="170050" spans="1:3" x14ac:dyDescent="0.25">
      <c r="A170050">
        <v>170048</v>
      </c>
      <c r="B170050">
        <v>2531.1350560094102</v>
      </c>
      <c r="C170050">
        <v>178.42895660863601</v>
      </c>
    </row>
    <row r="170051" spans="1:3" x14ac:dyDescent="0.25">
      <c r="A170051">
        <v>170049</v>
      </c>
      <c r="B170051">
        <v>5034.2307262711802</v>
      </c>
      <c r="C170051">
        <v>1931.4772662288999</v>
      </c>
    </row>
    <row r="170052" spans="1:3" x14ac:dyDescent="0.25">
      <c r="A170052">
        <v>170050</v>
      </c>
      <c r="B170052">
        <v>2308.49728624724</v>
      </c>
      <c r="C170052">
        <v>2063.8334071209201</v>
      </c>
    </row>
    <row r="170053" spans="1:3" x14ac:dyDescent="0.25">
      <c r="A170053">
        <v>170051</v>
      </c>
      <c r="B170053">
        <v>4662.6168617784097</v>
      </c>
      <c r="C170053">
        <v>2247.6227231949902</v>
      </c>
    </row>
    <row r="170054" spans="1:3" x14ac:dyDescent="0.25">
      <c r="A170054">
        <v>170052</v>
      </c>
      <c r="B170054">
        <v>501.38167610662902</v>
      </c>
      <c r="C170054">
        <v>2413.6592443599002</v>
      </c>
    </row>
    <row r="170055" spans="1:3" x14ac:dyDescent="0.25">
      <c r="A170055">
        <v>170053</v>
      </c>
      <c r="B170055">
        <v>841.65336052101702</v>
      </c>
      <c r="C170055">
        <v>3284.6631559853699</v>
      </c>
    </row>
    <row r="170056" spans="1:3" x14ac:dyDescent="0.25">
      <c r="A170056">
        <v>170054</v>
      </c>
      <c r="B170056">
        <v>4799.2215096239706</v>
      </c>
      <c r="C170056">
        <v>2172.3002437606601</v>
      </c>
    </row>
    <row r="170057" spans="1:3" x14ac:dyDescent="0.25">
      <c r="A170057">
        <v>170055</v>
      </c>
      <c r="B170057">
        <v>635.33126248884003</v>
      </c>
      <c r="C170057">
        <v>1495.4431725489601</v>
      </c>
    </row>
    <row r="170058" spans="1:3" x14ac:dyDescent="0.25">
      <c r="A170058">
        <v>170056</v>
      </c>
      <c r="B170058">
        <v>976.70405914138507</v>
      </c>
      <c r="C170058">
        <v>859.56676729288495</v>
      </c>
    </row>
    <row r="170059" spans="1:3" x14ac:dyDescent="0.25">
      <c r="A170059">
        <v>170057</v>
      </c>
      <c r="B170059">
        <v>3305.3187226955401</v>
      </c>
      <c r="C170059">
        <v>3144.4687894077301</v>
      </c>
    </row>
    <row r="170060" spans="1:3" x14ac:dyDescent="0.25">
      <c r="A170060">
        <v>170058</v>
      </c>
      <c r="B170060">
        <v>3950.5626217111212</v>
      </c>
      <c r="C170060">
        <v>2806.5015865576102</v>
      </c>
    </row>
    <row r="170061" spans="1:3" x14ac:dyDescent="0.25">
      <c r="A170061">
        <v>170059</v>
      </c>
      <c r="B170061">
        <v>4001.9308161049898</v>
      </c>
      <c r="C170061">
        <v>2001.18649288911</v>
      </c>
    </row>
    <row r="170062" spans="1:3" x14ac:dyDescent="0.25">
      <c r="A170062">
        <v>170060</v>
      </c>
      <c r="B170062">
        <v>2220.1622408307899</v>
      </c>
      <c r="C170062">
        <v>1871.5812816862899</v>
      </c>
    </row>
    <row r="170063" spans="1:3" x14ac:dyDescent="0.25">
      <c r="A170063">
        <v>170061</v>
      </c>
      <c r="B170063">
        <v>1253.52869161539</v>
      </c>
      <c r="C170063">
        <v>2268.8486589292902</v>
      </c>
    </row>
    <row r="170064" spans="1:3" x14ac:dyDescent="0.25">
      <c r="A170064">
        <v>170062</v>
      </c>
      <c r="B170064">
        <v>4317.2915325552904</v>
      </c>
      <c r="C170064">
        <v>998.67620858635303</v>
      </c>
    </row>
    <row r="170065" spans="1:3" x14ac:dyDescent="0.25">
      <c r="A170065">
        <v>170063</v>
      </c>
      <c r="B170065">
        <v>2529.2854695126198</v>
      </c>
      <c r="C170065">
        <v>3271.23135333558</v>
      </c>
    </row>
    <row r="170066" spans="1:3" x14ac:dyDescent="0.25">
      <c r="A170066">
        <v>170064</v>
      </c>
      <c r="B170066">
        <v>3039.2790017217799</v>
      </c>
      <c r="C170066">
        <v>3396.4153934337901</v>
      </c>
    </row>
    <row r="170067" spans="1:3" x14ac:dyDescent="0.25">
      <c r="A170067">
        <v>170065</v>
      </c>
      <c r="B170067">
        <v>3096.7130207160899</v>
      </c>
      <c r="C170067">
        <v>1732.0162569894501</v>
      </c>
    </row>
    <row r="170068" spans="1:3" x14ac:dyDescent="0.25">
      <c r="A170068">
        <v>170066</v>
      </c>
      <c r="B170068">
        <v>5025.8641455625502</v>
      </c>
      <c r="C170068">
        <v>1651.22605130284</v>
      </c>
    </row>
    <row r="170069" spans="1:3" x14ac:dyDescent="0.25">
      <c r="A170069">
        <v>170067</v>
      </c>
      <c r="B170069">
        <v>958.296118896694</v>
      </c>
      <c r="C170069">
        <v>1151.61495337527</v>
      </c>
    </row>
    <row r="170070" spans="1:3" x14ac:dyDescent="0.25">
      <c r="A170070">
        <v>170068</v>
      </c>
      <c r="B170070">
        <v>1926.4125943061099</v>
      </c>
      <c r="C170070">
        <v>3259.8861647948402</v>
      </c>
    </row>
    <row r="170071" spans="1:3" x14ac:dyDescent="0.25">
      <c r="A170071">
        <v>170069</v>
      </c>
      <c r="B170071">
        <v>226.74258176565701</v>
      </c>
      <c r="C170071">
        <v>2646.1108154070498</v>
      </c>
    </row>
    <row r="170072" spans="1:3" x14ac:dyDescent="0.25">
      <c r="A170072">
        <v>170070</v>
      </c>
      <c r="B170072">
        <v>3609.5305797146289</v>
      </c>
      <c r="C170072">
        <v>637.48030141281401</v>
      </c>
    </row>
    <row r="170073" spans="1:3" x14ac:dyDescent="0.25">
      <c r="A170073">
        <v>170071</v>
      </c>
      <c r="B170073">
        <v>4655.1551091189103</v>
      </c>
      <c r="C170073">
        <v>2203.7363996079898</v>
      </c>
    </row>
    <row r="170074" spans="1:3" x14ac:dyDescent="0.25">
      <c r="A170074">
        <v>170072</v>
      </c>
      <c r="B170074">
        <v>1383.1705048660499</v>
      </c>
      <c r="C170074">
        <v>2095.0350826823701</v>
      </c>
    </row>
    <row r="170075" spans="1:3" x14ac:dyDescent="0.25">
      <c r="A170075">
        <v>170073</v>
      </c>
      <c r="B170075">
        <v>2253.8386154332002</v>
      </c>
      <c r="C170075">
        <v>2272.3459111490301</v>
      </c>
    </row>
    <row r="170076" spans="1:3" x14ac:dyDescent="0.25">
      <c r="A170076">
        <v>170074</v>
      </c>
      <c r="B170076">
        <v>4326.9007848500796</v>
      </c>
      <c r="C170076">
        <v>1737.30468539343</v>
      </c>
    </row>
    <row r="170077" spans="1:3" x14ac:dyDescent="0.25">
      <c r="A170077">
        <v>170075</v>
      </c>
      <c r="B170077">
        <v>2248.08632256602</v>
      </c>
      <c r="C170077">
        <v>1973.2081945223399</v>
      </c>
    </row>
    <row r="170078" spans="1:3" x14ac:dyDescent="0.25">
      <c r="A170078">
        <v>170076</v>
      </c>
      <c r="B170078">
        <v>3442.2037005133202</v>
      </c>
      <c r="C170078">
        <v>1812.71559562161</v>
      </c>
    </row>
    <row r="170079" spans="1:3" x14ac:dyDescent="0.25">
      <c r="A170079">
        <v>170077</v>
      </c>
      <c r="B170079">
        <v>446.73401390828798</v>
      </c>
      <c r="C170079">
        <v>3222.3908354646301</v>
      </c>
    </row>
    <row r="170080" spans="1:3" x14ac:dyDescent="0.25">
      <c r="A170080">
        <v>170078</v>
      </c>
      <c r="B170080">
        <v>104.814363410765</v>
      </c>
      <c r="C170080">
        <v>2781.2687869144702</v>
      </c>
    </row>
    <row r="170081" spans="1:3" x14ac:dyDescent="0.25">
      <c r="A170081">
        <v>170079</v>
      </c>
      <c r="B170081">
        <v>513.79508157113401</v>
      </c>
      <c r="C170081">
        <v>1327.7058036667599</v>
      </c>
    </row>
    <row r="170082" spans="1:3" x14ac:dyDescent="0.25">
      <c r="A170082">
        <v>170080</v>
      </c>
      <c r="B170082">
        <v>4340.8237771677304</v>
      </c>
      <c r="C170082">
        <v>2721.8670445217699</v>
      </c>
    </row>
    <row r="170083" spans="1:3" x14ac:dyDescent="0.25">
      <c r="A170083">
        <v>170081</v>
      </c>
      <c r="B170083">
        <v>5066.8812121946503</v>
      </c>
      <c r="C170083">
        <v>2066.3555497065699</v>
      </c>
    </row>
    <row r="170084" spans="1:3" x14ac:dyDescent="0.25">
      <c r="A170084">
        <v>170082</v>
      </c>
      <c r="B170084">
        <v>4579.6517180237397</v>
      </c>
      <c r="C170084">
        <v>1466.14032225913</v>
      </c>
    </row>
    <row r="170085" spans="1:3" x14ac:dyDescent="0.25">
      <c r="A170085">
        <v>170083</v>
      </c>
      <c r="B170085">
        <v>307.06765254138099</v>
      </c>
      <c r="C170085">
        <v>2310.5189985461998</v>
      </c>
    </row>
    <row r="170086" spans="1:3" x14ac:dyDescent="0.25">
      <c r="A170086">
        <v>170084</v>
      </c>
      <c r="B170086">
        <v>1343.44277583234</v>
      </c>
      <c r="C170086">
        <v>2499.8126012079501</v>
      </c>
    </row>
    <row r="170087" spans="1:3" x14ac:dyDescent="0.25">
      <c r="A170087">
        <v>170085</v>
      </c>
      <c r="B170087">
        <v>23.785153642362499</v>
      </c>
      <c r="C170087">
        <v>2879.3894774338401</v>
      </c>
    </row>
    <row r="170088" spans="1:3" x14ac:dyDescent="0.25">
      <c r="A170088">
        <v>170086</v>
      </c>
      <c r="B170088">
        <v>4156.4736203021002</v>
      </c>
      <c r="C170088">
        <v>2780.6464096783802</v>
      </c>
    </row>
    <row r="170089" spans="1:3" x14ac:dyDescent="0.25">
      <c r="A170089">
        <v>170087</v>
      </c>
      <c r="B170089">
        <v>4609.3782716741398</v>
      </c>
      <c r="C170089">
        <v>1677.92593770089</v>
      </c>
    </row>
    <row r="170090" spans="1:3" x14ac:dyDescent="0.25">
      <c r="A170090">
        <v>170088</v>
      </c>
      <c r="B170090">
        <v>2983.9460865521201</v>
      </c>
      <c r="C170090">
        <v>449.804953733552</v>
      </c>
    </row>
    <row r="170091" spans="1:3" x14ac:dyDescent="0.25">
      <c r="A170091">
        <v>170089</v>
      </c>
      <c r="B170091">
        <v>2986.45856084153</v>
      </c>
      <c r="C170091">
        <v>1493.4306924953701</v>
      </c>
    </row>
    <row r="170092" spans="1:3" x14ac:dyDescent="0.25">
      <c r="A170092">
        <v>170090</v>
      </c>
      <c r="B170092">
        <v>695.00758324464095</v>
      </c>
      <c r="C170092">
        <v>271.00045798124597</v>
      </c>
    </row>
    <row r="170093" spans="1:3" x14ac:dyDescent="0.25">
      <c r="A170093">
        <v>170091</v>
      </c>
      <c r="B170093">
        <v>4377.2389772773104</v>
      </c>
      <c r="C170093">
        <v>1666.3607840928</v>
      </c>
    </row>
    <row r="170094" spans="1:3" x14ac:dyDescent="0.25">
      <c r="A170094">
        <v>170092</v>
      </c>
      <c r="B170094">
        <v>1344.78744035456</v>
      </c>
      <c r="C170094">
        <v>1105.27675365952</v>
      </c>
    </row>
    <row r="170095" spans="1:3" x14ac:dyDescent="0.25">
      <c r="A170095">
        <v>170093</v>
      </c>
      <c r="B170095">
        <v>3106.2433741978898</v>
      </c>
      <c r="C170095">
        <v>1964.89990829967</v>
      </c>
    </row>
    <row r="170096" spans="1:3" x14ac:dyDescent="0.25">
      <c r="A170096">
        <v>170094</v>
      </c>
      <c r="B170096">
        <v>2816.772086670011</v>
      </c>
      <c r="C170096">
        <v>596.38764693708697</v>
      </c>
    </row>
    <row r="170097" spans="1:3" x14ac:dyDescent="0.25">
      <c r="A170097">
        <v>170095</v>
      </c>
      <c r="B170097">
        <v>2808.77654489307</v>
      </c>
      <c r="C170097">
        <v>118.525715532044</v>
      </c>
    </row>
    <row r="170098" spans="1:3" x14ac:dyDescent="0.25">
      <c r="A170098">
        <v>170096</v>
      </c>
      <c r="B170098">
        <v>4980.10989744575</v>
      </c>
      <c r="C170098">
        <v>2776.7494347103002</v>
      </c>
    </row>
    <row r="170099" spans="1:3" x14ac:dyDescent="0.25">
      <c r="A170099">
        <v>170097</v>
      </c>
      <c r="B170099">
        <v>4108.15920966265</v>
      </c>
      <c r="C170099">
        <v>2936.4408300516602</v>
      </c>
    </row>
    <row r="170100" spans="1:3" x14ac:dyDescent="0.25">
      <c r="A170100">
        <v>170098</v>
      </c>
      <c r="B170100">
        <v>4897.2225011856299</v>
      </c>
      <c r="C170100">
        <v>3298.8265588484801</v>
      </c>
    </row>
    <row r="170101" spans="1:3" x14ac:dyDescent="0.25">
      <c r="A170101">
        <v>170099</v>
      </c>
      <c r="B170101">
        <v>2421.3637270148101</v>
      </c>
      <c r="C170101">
        <v>1564.1448538836501</v>
      </c>
    </row>
    <row r="170102" spans="1:3" x14ac:dyDescent="0.25">
      <c r="A170102">
        <v>170100</v>
      </c>
      <c r="B170102">
        <v>3780.2390777741898</v>
      </c>
      <c r="C170102">
        <v>2728.7822349386302</v>
      </c>
    </row>
    <row r="170103" spans="1:3" x14ac:dyDescent="0.25">
      <c r="A170103">
        <v>170101</v>
      </c>
      <c r="B170103">
        <v>1360.2979660337301</v>
      </c>
      <c r="C170103">
        <v>2156.0748876231401</v>
      </c>
    </row>
    <row r="170104" spans="1:3" x14ac:dyDescent="0.25">
      <c r="A170104">
        <v>170102</v>
      </c>
      <c r="B170104">
        <v>3465.6403206370501</v>
      </c>
      <c r="C170104">
        <v>419.05271031921399</v>
      </c>
    </row>
    <row r="170105" spans="1:3" x14ac:dyDescent="0.25">
      <c r="A170105">
        <v>170103</v>
      </c>
      <c r="B170105">
        <v>2019.0471937550201</v>
      </c>
      <c r="C170105">
        <v>1179.1343640638299</v>
      </c>
    </row>
    <row r="170106" spans="1:3" x14ac:dyDescent="0.25">
      <c r="A170106">
        <v>170104</v>
      </c>
      <c r="B170106">
        <v>1644.13853526454</v>
      </c>
      <c r="C170106">
        <v>2000.88435702739</v>
      </c>
    </row>
    <row r="170107" spans="1:3" x14ac:dyDescent="0.25">
      <c r="A170107">
        <v>170105</v>
      </c>
      <c r="B170107">
        <v>4613.1495590695604</v>
      </c>
      <c r="C170107">
        <v>675.37126068147199</v>
      </c>
    </row>
    <row r="170108" spans="1:3" x14ac:dyDescent="0.25">
      <c r="A170108">
        <v>170106</v>
      </c>
      <c r="B170108">
        <v>901.35265112944899</v>
      </c>
      <c r="C170108">
        <v>3381.0672939137598</v>
      </c>
    </row>
    <row r="170109" spans="1:3" x14ac:dyDescent="0.25">
      <c r="A170109">
        <v>170107</v>
      </c>
      <c r="B170109">
        <v>102.598868557301</v>
      </c>
      <c r="C170109">
        <v>3287.22909200092</v>
      </c>
    </row>
    <row r="170110" spans="1:3" x14ac:dyDescent="0.25">
      <c r="A170110">
        <v>170108</v>
      </c>
      <c r="B170110">
        <v>1778.21771002532</v>
      </c>
      <c r="C170110">
        <v>3161.0792144142401</v>
      </c>
    </row>
    <row r="170111" spans="1:3" x14ac:dyDescent="0.25">
      <c r="A170111">
        <v>170109</v>
      </c>
      <c r="B170111">
        <v>1150.4934283038599</v>
      </c>
      <c r="C170111">
        <v>1162.4164522046301</v>
      </c>
    </row>
    <row r="170112" spans="1:3" x14ac:dyDescent="0.25">
      <c r="A170112">
        <v>170110</v>
      </c>
      <c r="B170112">
        <v>1130.42317684978</v>
      </c>
      <c r="C170112">
        <v>2628.02512072016</v>
      </c>
    </row>
    <row r="170113" spans="1:3" x14ac:dyDescent="0.25">
      <c r="A170113">
        <v>170111</v>
      </c>
      <c r="B170113">
        <v>4371.03371775509</v>
      </c>
      <c r="C170113">
        <v>755.87227274519</v>
      </c>
    </row>
    <row r="170114" spans="1:3" x14ac:dyDescent="0.25">
      <c r="A170114">
        <v>170112</v>
      </c>
      <c r="B170114">
        <v>4060.8639446432699</v>
      </c>
      <c r="C170114">
        <v>777.70699785454894</v>
      </c>
    </row>
    <row r="170115" spans="1:3" x14ac:dyDescent="0.25">
      <c r="A170115">
        <v>170113</v>
      </c>
      <c r="B170115">
        <v>4341.0967630026998</v>
      </c>
      <c r="C170115">
        <v>331.57012799849298</v>
      </c>
    </row>
    <row r="170116" spans="1:3" x14ac:dyDescent="0.25">
      <c r="A170116">
        <v>170114</v>
      </c>
      <c r="B170116">
        <v>1832.10489427372</v>
      </c>
      <c r="C170116">
        <v>237.755853915226</v>
      </c>
    </row>
    <row r="170117" spans="1:3" x14ac:dyDescent="0.25">
      <c r="A170117">
        <v>170115</v>
      </c>
      <c r="B170117">
        <v>3224.8896577842502</v>
      </c>
      <c r="C170117">
        <v>1602.2458482755901</v>
      </c>
    </row>
    <row r="170118" spans="1:3" x14ac:dyDescent="0.25">
      <c r="A170118">
        <v>170116</v>
      </c>
      <c r="B170118">
        <v>4376.0305903832204</v>
      </c>
      <c r="C170118">
        <v>795.04656490854404</v>
      </c>
    </row>
    <row r="170119" spans="1:3" x14ac:dyDescent="0.25">
      <c r="A170119">
        <v>170117</v>
      </c>
      <c r="B170119">
        <v>1337.67061215217</v>
      </c>
      <c r="C170119">
        <v>880.10591168648807</v>
      </c>
    </row>
    <row r="170120" spans="1:3" x14ac:dyDescent="0.25">
      <c r="A170120">
        <v>170118</v>
      </c>
      <c r="B170120">
        <v>1629.6624620709099</v>
      </c>
      <c r="C170120">
        <v>2101.2596227070699</v>
      </c>
    </row>
    <row r="170121" spans="1:3" x14ac:dyDescent="0.25">
      <c r="A170121">
        <v>170119</v>
      </c>
      <c r="B170121">
        <v>4773.2821399784207</v>
      </c>
      <c r="C170121">
        <v>1887.0427365180001</v>
      </c>
    </row>
    <row r="170122" spans="1:3" x14ac:dyDescent="0.25">
      <c r="A170122">
        <v>170120</v>
      </c>
      <c r="B170122">
        <v>4324.1357953675106</v>
      </c>
      <c r="C170122">
        <v>1032.8676162690599</v>
      </c>
    </row>
    <row r="170123" spans="1:3" x14ac:dyDescent="0.25">
      <c r="A170123">
        <v>170121</v>
      </c>
      <c r="B170123">
        <v>2278.8412516926901</v>
      </c>
      <c r="C170123">
        <v>1406.2444610595301</v>
      </c>
    </row>
    <row r="170124" spans="1:3" x14ac:dyDescent="0.25">
      <c r="A170124">
        <v>170122</v>
      </c>
      <c r="B170124">
        <v>1107.97299100846</v>
      </c>
      <c r="C170124">
        <v>3260.6100752530701</v>
      </c>
    </row>
    <row r="170125" spans="1:3" x14ac:dyDescent="0.25">
      <c r="A170125">
        <v>170123</v>
      </c>
      <c r="B170125">
        <v>398.30594218775298</v>
      </c>
      <c r="C170125">
        <v>2698.3857014709802</v>
      </c>
    </row>
    <row r="170126" spans="1:3" x14ac:dyDescent="0.25">
      <c r="A170126">
        <v>170124</v>
      </c>
      <c r="B170126">
        <v>286.11762096325901</v>
      </c>
      <c r="C170126">
        <v>2430.8365123089502</v>
      </c>
    </row>
    <row r="170127" spans="1:3" x14ac:dyDescent="0.25">
      <c r="A170127">
        <v>170125</v>
      </c>
      <c r="B170127">
        <v>2643.2405164489801</v>
      </c>
      <c r="C170127">
        <v>809.90751959715305</v>
      </c>
    </row>
    <row r="170128" spans="1:3" x14ac:dyDescent="0.25">
      <c r="A170128">
        <v>170126</v>
      </c>
      <c r="B170128">
        <v>2489.3856742210601</v>
      </c>
      <c r="C170128">
        <v>2959.9376830212</v>
      </c>
    </row>
    <row r="170129" spans="1:3" x14ac:dyDescent="0.25">
      <c r="A170129">
        <v>170127</v>
      </c>
      <c r="B170129">
        <v>1891.98270300032</v>
      </c>
      <c r="C170129">
        <v>855.51964339843005</v>
      </c>
    </row>
    <row r="170130" spans="1:3" x14ac:dyDescent="0.25">
      <c r="A170130">
        <v>170128</v>
      </c>
      <c r="B170130">
        <v>1133.9060584558699</v>
      </c>
      <c r="C170130">
        <v>2496.4625249034998</v>
      </c>
    </row>
    <row r="170131" spans="1:3" x14ac:dyDescent="0.25">
      <c r="A170131">
        <v>170129</v>
      </c>
      <c r="B170131">
        <v>2488.1608625137301</v>
      </c>
      <c r="C170131">
        <v>1398.7774395305901</v>
      </c>
    </row>
    <row r="170132" spans="1:3" x14ac:dyDescent="0.25">
      <c r="A170132">
        <v>170130</v>
      </c>
      <c r="B170132">
        <v>956.33429766397899</v>
      </c>
      <c r="C170132">
        <v>2557.4326709582901</v>
      </c>
    </row>
    <row r="170133" spans="1:3" x14ac:dyDescent="0.25">
      <c r="A170133">
        <v>170131</v>
      </c>
      <c r="B170133">
        <v>2500.64287100302</v>
      </c>
      <c r="C170133">
        <v>262.39647328851697</v>
      </c>
    </row>
    <row r="170134" spans="1:3" x14ac:dyDescent="0.25">
      <c r="A170134">
        <v>170132</v>
      </c>
      <c r="B170134">
        <v>1220.1180904277901</v>
      </c>
      <c r="C170134">
        <v>3026.1527072939002</v>
      </c>
    </row>
    <row r="170135" spans="1:3" x14ac:dyDescent="0.25">
      <c r="A170135">
        <v>170133</v>
      </c>
      <c r="B170135">
        <v>1999.05910616816</v>
      </c>
      <c r="C170135">
        <v>2741.3249553114701</v>
      </c>
    </row>
    <row r="170136" spans="1:3" x14ac:dyDescent="0.25">
      <c r="A170136">
        <v>170134</v>
      </c>
      <c r="B170136">
        <v>156.21497745503601</v>
      </c>
      <c r="C170136">
        <v>2831.0823533798098</v>
      </c>
    </row>
    <row r="170137" spans="1:3" x14ac:dyDescent="0.25">
      <c r="A170137">
        <v>170135</v>
      </c>
      <c r="B170137">
        <v>2528.0225865993102</v>
      </c>
      <c r="C170137">
        <v>480.24433969831898</v>
      </c>
    </row>
    <row r="170138" spans="1:3" x14ac:dyDescent="0.25">
      <c r="A170138">
        <v>170136</v>
      </c>
      <c r="B170138">
        <v>4375.5428064383996</v>
      </c>
      <c r="C170138">
        <v>2705.8672988836502</v>
      </c>
    </row>
    <row r="170139" spans="1:3" x14ac:dyDescent="0.25">
      <c r="A170139">
        <v>170137</v>
      </c>
      <c r="B170139">
        <v>700.71730773270599</v>
      </c>
      <c r="C170139">
        <v>3102.3686006883499</v>
      </c>
    </row>
    <row r="170140" spans="1:3" x14ac:dyDescent="0.25">
      <c r="A170140">
        <v>170138</v>
      </c>
      <c r="B170140">
        <v>4311.9996355603007</v>
      </c>
      <c r="C170140">
        <v>2858.3960920187201</v>
      </c>
    </row>
    <row r="170141" spans="1:3" x14ac:dyDescent="0.25">
      <c r="A170141">
        <v>170139</v>
      </c>
      <c r="B170141">
        <v>2538.8824175650402</v>
      </c>
      <c r="C170141">
        <v>1043.3327165877099</v>
      </c>
    </row>
    <row r="170142" spans="1:3" x14ac:dyDescent="0.25">
      <c r="A170142">
        <v>170140</v>
      </c>
      <c r="B170142">
        <v>1241.8260180238001</v>
      </c>
      <c r="C170142">
        <v>1264.2070880824899</v>
      </c>
    </row>
    <row r="170143" spans="1:3" x14ac:dyDescent="0.25">
      <c r="A170143">
        <v>170141</v>
      </c>
      <c r="B170143">
        <v>4246.9905453863103</v>
      </c>
      <c r="C170143">
        <v>2912.24829804192</v>
      </c>
    </row>
    <row r="170144" spans="1:3" x14ac:dyDescent="0.25">
      <c r="A170144">
        <v>170142</v>
      </c>
      <c r="B170144">
        <v>944.82188448536101</v>
      </c>
      <c r="C170144">
        <v>1446.51822875118</v>
      </c>
    </row>
    <row r="170145" spans="1:3" x14ac:dyDescent="0.25">
      <c r="A170145">
        <v>170143</v>
      </c>
      <c r="B170145">
        <v>4576.0402825256706</v>
      </c>
      <c r="C170145">
        <v>1197.4403103790701</v>
      </c>
    </row>
    <row r="170146" spans="1:3" x14ac:dyDescent="0.25">
      <c r="A170146">
        <v>170144</v>
      </c>
      <c r="B170146">
        <v>4547.0591459380703</v>
      </c>
      <c r="C170146">
        <v>1902.8333627812999</v>
      </c>
    </row>
    <row r="170147" spans="1:3" x14ac:dyDescent="0.25">
      <c r="A170147">
        <v>170145</v>
      </c>
      <c r="B170147">
        <v>4383.82663910677</v>
      </c>
      <c r="C170147">
        <v>1519.3281249357699</v>
      </c>
    </row>
    <row r="170148" spans="1:3" x14ac:dyDescent="0.25">
      <c r="A170148">
        <v>170146</v>
      </c>
      <c r="B170148">
        <v>1841.7034822428</v>
      </c>
      <c r="C170148">
        <v>1414.4010821033501</v>
      </c>
    </row>
    <row r="170149" spans="1:3" x14ac:dyDescent="0.25">
      <c r="A170149">
        <v>170147</v>
      </c>
      <c r="B170149">
        <v>4166.0851396821599</v>
      </c>
      <c r="C170149">
        <v>2750.8979165832111</v>
      </c>
    </row>
    <row r="170150" spans="1:3" x14ac:dyDescent="0.25">
      <c r="A170150">
        <v>170148</v>
      </c>
      <c r="B170150">
        <v>4465.1841008483098</v>
      </c>
      <c r="C170150">
        <v>1296.4512308179601</v>
      </c>
    </row>
    <row r="170151" spans="1:3" x14ac:dyDescent="0.25">
      <c r="A170151">
        <v>170149</v>
      </c>
      <c r="B170151">
        <v>2604.5718238563099</v>
      </c>
      <c r="C170151">
        <v>1759.2645881424901</v>
      </c>
    </row>
    <row r="170152" spans="1:3" x14ac:dyDescent="0.25">
      <c r="A170152">
        <v>170150</v>
      </c>
      <c r="B170152">
        <v>2568.9274079994102</v>
      </c>
      <c r="C170152">
        <v>3195.792997403139</v>
      </c>
    </row>
    <row r="170153" spans="1:3" x14ac:dyDescent="0.25">
      <c r="A170153">
        <v>170151</v>
      </c>
      <c r="B170153">
        <v>3770.3158919857701</v>
      </c>
      <c r="C170153">
        <v>2694.48582496164</v>
      </c>
    </row>
    <row r="170154" spans="1:3" x14ac:dyDescent="0.25">
      <c r="A170154">
        <v>170152</v>
      </c>
      <c r="B170154">
        <v>4546.9632528361208</v>
      </c>
      <c r="C170154">
        <v>193.631519673463</v>
      </c>
    </row>
    <row r="170155" spans="1:3" x14ac:dyDescent="0.25">
      <c r="A170155">
        <v>170153</v>
      </c>
      <c r="B170155">
        <v>3788.391867284729</v>
      </c>
      <c r="C170155">
        <v>1256.5606445943799</v>
      </c>
    </row>
    <row r="170156" spans="1:3" x14ac:dyDescent="0.25">
      <c r="A170156">
        <v>170154</v>
      </c>
      <c r="B170156">
        <v>3068.7878507549599</v>
      </c>
      <c r="C170156">
        <v>86.597625787179794</v>
      </c>
    </row>
    <row r="170157" spans="1:3" x14ac:dyDescent="0.25">
      <c r="A170157">
        <v>170155</v>
      </c>
      <c r="B170157">
        <v>433.76909239310999</v>
      </c>
      <c r="C170157">
        <v>2754.3993879679001</v>
      </c>
    </row>
    <row r="170158" spans="1:3" x14ac:dyDescent="0.25">
      <c r="A170158">
        <v>170156</v>
      </c>
      <c r="B170158">
        <v>2734.3302501891199</v>
      </c>
      <c r="C170158">
        <v>1612.11324071379</v>
      </c>
    </row>
    <row r="170159" spans="1:3" x14ac:dyDescent="0.25">
      <c r="A170159">
        <v>170157</v>
      </c>
      <c r="B170159">
        <v>2773.5191602894502</v>
      </c>
      <c r="C170159">
        <v>979.47222449130709</v>
      </c>
    </row>
    <row r="170160" spans="1:3" x14ac:dyDescent="0.25">
      <c r="A170160">
        <v>170158</v>
      </c>
      <c r="B170160">
        <v>618.29393568490605</v>
      </c>
      <c r="C170160">
        <v>1246.76905675424</v>
      </c>
    </row>
    <row r="170161" spans="1:3" x14ac:dyDescent="0.25">
      <c r="A170161">
        <v>170159</v>
      </c>
      <c r="B170161">
        <v>66.976778658830995</v>
      </c>
      <c r="C170161">
        <v>2811.81681554751</v>
      </c>
    </row>
    <row r="170162" spans="1:3" x14ac:dyDescent="0.25">
      <c r="A170162">
        <v>170160</v>
      </c>
      <c r="B170162">
        <v>1859.49465165123</v>
      </c>
      <c r="C170162">
        <v>1252.0912586976499</v>
      </c>
    </row>
    <row r="170163" spans="1:3" x14ac:dyDescent="0.25">
      <c r="A170163">
        <v>170161</v>
      </c>
      <c r="B170163">
        <v>1705.4138596084199</v>
      </c>
      <c r="C170163">
        <v>657.48003465351599</v>
      </c>
    </row>
    <row r="170164" spans="1:3" x14ac:dyDescent="0.25">
      <c r="A170164">
        <v>170162</v>
      </c>
      <c r="B170164">
        <v>2529.2308495421298</v>
      </c>
      <c r="C170164">
        <v>2895.1352552221801</v>
      </c>
    </row>
    <row r="170165" spans="1:3" x14ac:dyDescent="0.25">
      <c r="A170165">
        <v>170163</v>
      </c>
      <c r="B170165">
        <v>544.32494228346297</v>
      </c>
      <c r="C170165">
        <v>1526.76811227135</v>
      </c>
    </row>
    <row r="170166" spans="1:3" x14ac:dyDescent="0.25">
      <c r="A170166">
        <v>170164</v>
      </c>
      <c r="B170166">
        <v>5012.7958283257103</v>
      </c>
      <c r="C170166">
        <v>2530.2676514879699</v>
      </c>
    </row>
    <row r="170167" spans="1:3" x14ac:dyDescent="0.25">
      <c r="A170167">
        <v>170165</v>
      </c>
      <c r="B170167">
        <v>179.27624092163799</v>
      </c>
      <c r="C170167">
        <v>3019.9512556349</v>
      </c>
    </row>
    <row r="170168" spans="1:3" x14ac:dyDescent="0.25">
      <c r="A170168">
        <v>170166</v>
      </c>
      <c r="B170168">
        <v>2400.2256221120201</v>
      </c>
      <c r="C170168">
        <v>3155.2196517686298</v>
      </c>
    </row>
    <row r="170169" spans="1:3" x14ac:dyDescent="0.25">
      <c r="A170169">
        <v>170167</v>
      </c>
      <c r="B170169">
        <v>3404.1517310474201</v>
      </c>
      <c r="C170169">
        <v>59.425165636324003</v>
      </c>
    </row>
    <row r="170170" spans="1:3" x14ac:dyDescent="0.25">
      <c r="A170170">
        <v>170168</v>
      </c>
      <c r="B170170">
        <v>3065.0229849300499</v>
      </c>
      <c r="C170170">
        <v>1628.37032034873</v>
      </c>
    </row>
    <row r="170171" spans="1:3" x14ac:dyDescent="0.25">
      <c r="A170171">
        <v>170169</v>
      </c>
      <c r="B170171">
        <v>2897.16126085818</v>
      </c>
      <c r="C170171">
        <v>1706.6439758843001</v>
      </c>
    </row>
    <row r="170172" spans="1:3" x14ac:dyDescent="0.25">
      <c r="A170172">
        <v>170170</v>
      </c>
      <c r="B170172">
        <v>54.67992906111779</v>
      </c>
      <c r="C170172">
        <v>176.84019867685501</v>
      </c>
    </row>
    <row r="170173" spans="1:3" x14ac:dyDescent="0.25">
      <c r="A170173">
        <v>170171</v>
      </c>
      <c r="B170173">
        <v>4911.9010580802706</v>
      </c>
      <c r="C170173">
        <v>2727.7592970902201</v>
      </c>
    </row>
    <row r="170174" spans="1:3" x14ac:dyDescent="0.25">
      <c r="A170174">
        <v>170172</v>
      </c>
      <c r="B170174">
        <v>1821.0775072705401</v>
      </c>
      <c r="C170174">
        <v>1115.90270426236</v>
      </c>
    </row>
    <row r="170175" spans="1:3" x14ac:dyDescent="0.25">
      <c r="A170175">
        <v>170173</v>
      </c>
      <c r="B170175">
        <v>2927.3661415503502</v>
      </c>
      <c r="C170175">
        <v>769.607210008224</v>
      </c>
    </row>
    <row r="170176" spans="1:3" x14ac:dyDescent="0.25">
      <c r="A170176">
        <v>170174</v>
      </c>
      <c r="B170176">
        <v>2868.89097700814</v>
      </c>
      <c r="C170176">
        <v>667.32003877552006</v>
      </c>
    </row>
    <row r="170177" spans="1:3" x14ac:dyDescent="0.25">
      <c r="A170177">
        <v>170175</v>
      </c>
      <c r="B170177">
        <v>4610.8061095768608</v>
      </c>
      <c r="C170177">
        <v>3194.2713308286602</v>
      </c>
    </row>
    <row r="170178" spans="1:3" x14ac:dyDescent="0.25">
      <c r="A170178">
        <v>170176</v>
      </c>
      <c r="B170178">
        <v>2817.9841747875698</v>
      </c>
      <c r="C170178">
        <v>520.86714179046498</v>
      </c>
    </row>
    <row r="170179" spans="1:3" x14ac:dyDescent="0.25">
      <c r="A170179">
        <v>170177</v>
      </c>
      <c r="B170179">
        <v>637.94330345696198</v>
      </c>
      <c r="C170179">
        <v>557.445080271949</v>
      </c>
    </row>
    <row r="170180" spans="1:3" x14ac:dyDescent="0.25">
      <c r="A170180">
        <v>170178</v>
      </c>
      <c r="B170180">
        <v>2466.3227326473698</v>
      </c>
      <c r="C170180">
        <v>2775.0299676251402</v>
      </c>
    </row>
    <row r="170181" spans="1:3" x14ac:dyDescent="0.25">
      <c r="A170181">
        <v>170179</v>
      </c>
      <c r="B170181">
        <v>1473.90446536837</v>
      </c>
      <c r="C170181">
        <v>2186.0972105447499</v>
      </c>
    </row>
    <row r="170182" spans="1:3" x14ac:dyDescent="0.25">
      <c r="A170182">
        <v>170180</v>
      </c>
      <c r="B170182">
        <v>1760.55017388293</v>
      </c>
      <c r="C170182">
        <v>475.31569676579011</v>
      </c>
    </row>
    <row r="170183" spans="1:3" x14ac:dyDescent="0.25">
      <c r="A170183">
        <v>170181</v>
      </c>
      <c r="B170183">
        <v>742.64244214584198</v>
      </c>
      <c r="C170183">
        <v>3351.4503981763901</v>
      </c>
    </row>
    <row r="170184" spans="1:3" x14ac:dyDescent="0.25">
      <c r="A170184">
        <v>170182</v>
      </c>
      <c r="B170184">
        <v>3802.31806809922</v>
      </c>
      <c r="C170184">
        <v>722.10920564562298</v>
      </c>
    </row>
    <row r="170185" spans="1:3" x14ac:dyDescent="0.25">
      <c r="A170185">
        <v>170183</v>
      </c>
      <c r="B170185">
        <v>3697.3419446599401</v>
      </c>
      <c r="C170185">
        <v>824.72564686855299</v>
      </c>
    </row>
    <row r="170186" spans="1:3" x14ac:dyDescent="0.25">
      <c r="A170186">
        <v>170184</v>
      </c>
      <c r="B170186">
        <v>1780.91874508666</v>
      </c>
      <c r="C170186">
        <v>2164.9255422474498</v>
      </c>
    </row>
    <row r="170187" spans="1:3" x14ac:dyDescent="0.25">
      <c r="A170187">
        <v>170185</v>
      </c>
      <c r="B170187">
        <v>5064.9441879824899</v>
      </c>
      <c r="C170187">
        <v>3032.45515780813</v>
      </c>
    </row>
    <row r="170188" spans="1:3" x14ac:dyDescent="0.25">
      <c r="A170188">
        <v>170186</v>
      </c>
      <c r="B170188">
        <v>2149.9537601464199</v>
      </c>
      <c r="C170188">
        <v>2677.6425982529499</v>
      </c>
    </row>
    <row r="170189" spans="1:3" x14ac:dyDescent="0.25">
      <c r="A170189">
        <v>170187</v>
      </c>
      <c r="B170189">
        <v>1538.3356191035</v>
      </c>
      <c r="C170189">
        <v>2354.5071327220599</v>
      </c>
    </row>
    <row r="170190" spans="1:3" x14ac:dyDescent="0.25">
      <c r="A170190">
        <v>170188</v>
      </c>
      <c r="B170190">
        <v>2674.7919717421801</v>
      </c>
      <c r="C170190">
        <v>868.03545823370098</v>
      </c>
    </row>
    <row r="170191" spans="1:3" x14ac:dyDescent="0.25">
      <c r="A170191">
        <v>170189</v>
      </c>
      <c r="B170191">
        <v>5097.83695462999</v>
      </c>
      <c r="C170191">
        <v>3175.7408855949602</v>
      </c>
    </row>
    <row r="170192" spans="1:3" x14ac:dyDescent="0.25">
      <c r="A170192">
        <v>170190</v>
      </c>
      <c r="B170192">
        <v>3127.2987427652802</v>
      </c>
      <c r="C170192">
        <v>2553.4771344608498</v>
      </c>
    </row>
    <row r="170193" spans="1:3" x14ac:dyDescent="0.25">
      <c r="A170193">
        <v>170191</v>
      </c>
      <c r="B170193">
        <v>4543.90507001684</v>
      </c>
      <c r="C170193">
        <v>3278.3987326157098</v>
      </c>
    </row>
    <row r="170194" spans="1:3" x14ac:dyDescent="0.25">
      <c r="A170194">
        <v>170192</v>
      </c>
      <c r="B170194">
        <v>4680.7920576121796</v>
      </c>
      <c r="C170194">
        <v>1684.63622444576</v>
      </c>
    </row>
    <row r="170195" spans="1:3" x14ac:dyDescent="0.25">
      <c r="A170195">
        <v>170193</v>
      </c>
      <c r="B170195">
        <v>4562.0192266463791</v>
      </c>
      <c r="C170195">
        <v>515.62518014337695</v>
      </c>
    </row>
    <row r="170196" spans="1:3" x14ac:dyDescent="0.25">
      <c r="A170196">
        <v>170194</v>
      </c>
      <c r="B170196">
        <v>2906.4211663802898</v>
      </c>
      <c r="C170196">
        <v>503.59895198616101</v>
      </c>
    </row>
    <row r="170197" spans="1:3" x14ac:dyDescent="0.25">
      <c r="A170197">
        <v>170195</v>
      </c>
      <c r="B170197">
        <v>381.74214622051011</v>
      </c>
      <c r="C170197">
        <v>207.06909536299699</v>
      </c>
    </row>
    <row r="170198" spans="1:3" x14ac:dyDescent="0.25">
      <c r="A170198">
        <v>170196</v>
      </c>
      <c r="B170198">
        <v>1136.69899193231</v>
      </c>
      <c r="C170198">
        <v>2611.55781973187</v>
      </c>
    </row>
    <row r="170199" spans="1:3" x14ac:dyDescent="0.25">
      <c r="A170199">
        <v>170197</v>
      </c>
      <c r="B170199">
        <v>3734.7090369215698</v>
      </c>
      <c r="C170199">
        <v>931.95692193898697</v>
      </c>
    </row>
    <row r="170200" spans="1:3" x14ac:dyDescent="0.25">
      <c r="A170200">
        <v>170198</v>
      </c>
      <c r="B170200">
        <v>810.47825749269805</v>
      </c>
      <c r="C170200">
        <v>2232.6471239840198</v>
      </c>
    </row>
    <row r="170201" spans="1:3" x14ac:dyDescent="0.25">
      <c r="A170201">
        <v>170199</v>
      </c>
      <c r="B170201">
        <v>3693.0527152249701</v>
      </c>
      <c r="C170201">
        <v>864.49989335474788</v>
      </c>
    </row>
    <row r="170202" spans="1:3" x14ac:dyDescent="0.25">
      <c r="A170202">
        <v>170200</v>
      </c>
      <c r="B170202">
        <v>2565.6058572236698</v>
      </c>
      <c r="C170202">
        <v>1453.5902154411799</v>
      </c>
    </row>
    <row r="170203" spans="1:3" x14ac:dyDescent="0.25">
      <c r="A170203">
        <v>170201</v>
      </c>
      <c r="B170203">
        <v>699.34166607252598</v>
      </c>
      <c r="C170203">
        <v>2538.5887477158299</v>
      </c>
    </row>
    <row r="170204" spans="1:3" x14ac:dyDescent="0.25">
      <c r="A170204">
        <v>170202</v>
      </c>
      <c r="B170204">
        <v>1516.2168458388801</v>
      </c>
      <c r="C170204">
        <v>848.27370473269696</v>
      </c>
    </row>
    <row r="170205" spans="1:3" x14ac:dyDescent="0.25">
      <c r="A170205">
        <v>170203</v>
      </c>
      <c r="B170205">
        <v>2604.9350496237598</v>
      </c>
      <c r="C170205">
        <v>2374.47343049454</v>
      </c>
    </row>
    <row r="170206" spans="1:3" x14ac:dyDescent="0.25">
      <c r="A170206">
        <v>170204</v>
      </c>
      <c r="B170206">
        <v>725.18942722883298</v>
      </c>
      <c r="C170206">
        <v>2909.7146263299401</v>
      </c>
    </row>
    <row r="170207" spans="1:3" x14ac:dyDescent="0.25">
      <c r="A170207">
        <v>170205</v>
      </c>
      <c r="B170207">
        <v>3425.6044839128699</v>
      </c>
      <c r="C170207">
        <v>3278.71689229411</v>
      </c>
    </row>
    <row r="170208" spans="1:3" x14ac:dyDescent="0.25">
      <c r="A170208">
        <v>170206</v>
      </c>
      <c r="B170208">
        <v>4463.9152551981797</v>
      </c>
      <c r="C170208">
        <v>1428.97471705364</v>
      </c>
    </row>
    <row r="170209" spans="1:3" x14ac:dyDescent="0.25">
      <c r="A170209">
        <v>170207</v>
      </c>
      <c r="B170209">
        <v>1080.12680004036</v>
      </c>
      <c r="C170209">
        <v>3380.8548164510498</v>
      </c>
    </row>
    <row r="170210" spans="1:3" x14ac:dyDescent="0.25">
      <c r="A170210">
        <v>170208</v>
      </c>
      <c r="B170210">
        <v>4862.0056221582108</v>
      </c>
      <c r="C170210">
        <v>2851.7997401573898</v>
      </c>
    </row>
    <row r="170211" spans="1:3" x14ac:dyDescent="0.25">
      <c r="A170211">
        <v>170209</v>
      </c>
      <c r="B170211">
        <v>4568.0357293325997</v>
      </c>
      <c r="C170211">
        <v>2586.1601055603801</v>
      </c>
    </row>
    <row r="170212" spans="1:3" x14ac:dyDescent="0.25">
      <c r="A170212">
        <v>170210</v>
      </c>
      <c r="B170212">
        <v>3517.3207147486401</v>
      </c>
      <c r="C170212">
        <v>2947.5205525902502</v>
      </c>
    </row>
    <row r="170213" spans="1:3" x14ac:dyDescent="0.25">
      <c r="A170213">
        <v>170211</v>
      </c>
      <c r="B170213">
        <v>109.312690765673</v>
      </c>
      <c r="C170213">
        <v>2796.9116568166301</v>
      </c>
    </row>
    <row r="170214" spans="1:3" x14ac:dyDescent="0.25">
      <c r="A170214">
        <v>170212</v>
      </c>
      <c r="B170214">
        <v>983.75203254112103</v>
      </c>
      <c r="C170214">
        <v>2763.2963263546299</v>
      </c>
    </row>
    <row r="170215" spans="1:3" x14ac:dyDescent="0.25">
      <c r="A170215">
        <v>170213</v>
      </c>
      <c r="B170215">
        <v>2708.0701485181598</v>
      </c>
      <c r="C170215">
        <v>812.54564194001205</v>
      </c>
    </row>
    <row r="170216" spans="1:3" x14ac:dyDescent="0.25">
      <c r="A170216">
        <v>170214</v>
      </c>
      <c r="B170216">
        <v>3384.43798022902</v>
      </c>
      <c r="C170216">
        <v>949.73722266459788</v>
      </c>
    </row>
    <row r="170217" spans="1:3" x14ac:dyDescent="0.25">
      <c r="A170217">
        <v>170215</v>
      </c>
      <c r="B170217">
        <v>1359.1590759692499</v>
      </c>
      <c r="C170217">
        <v>3352.2741438783701</v>
      </c>
    </row>
    <row r="170218" spans="1:3" x14ac:dyDescent="0.25">
      <c r="A170218">
        <v>170216</v>
      </c>
      <c r="B170218">
        <v>3878.0264700959501</v>
      </c>
      <c r="C170218">
        <v>3360.93731298393</v>
      </c>
    </row>
    <row r="170219" spans="1:3" x14ac:dyDescent="0.25">
      <c r="A170219">
        <v>170217</v>
      </c>
      <c r="B170219">
        <v>2789.6184978968599</v>
      </c>
      <c r="C170219">
        <v>125.799106965086</v>
      </c>
    </row>
    <row r="170220" spans="1:3" x14ac:dyDescent="0.25">
      <c r="A170220">
        <v>170218</v>
      </c>
      <c r="B170220">
        <v>5020.4347751432297</v>
      </c>
      <c r="C170220">
        <v>2518.3347594531101</v>
      </c>
    </row>
    <row r="170221" spans="1:3" x14ac:dyDescent="0.25">
      <c r="A170221">
        <v>170219</v>
      </c>
      <c r="B170221">
        <v>450.23435189569602</v>
      </c>
      <c r="C170221">
        <v>1241.73668249556</v>
      </c>
    </row>
    <row r="170222" spans="1:3" x14ac:dyDescent="0.25">
      <c r="A170222">
        <v>170220</v>
      </c>
      <c r="B170222">
        <v>2553.4275956776401</v>
      </c>
      <c r="C170222">
        <v>2507.17901919325</v>
      </c>
    </row>
    <row r="170223" spans="1:3" x14ac:dyDescent="0.25">
      <c r="A170223">
        <v>170221</v>
      </c>
      <c r="B170223">
        <v>209.697714292641</v>
      </c>
      <c r="C170223">
        <v>2276.1254055556201</v>
      </c>
    </row>
    <row r="170224" spans="1:3" x14ac:dyDescent="0.25">
      <c r="A170224">
        <v>170222</v>
      </c>
      <c r="B170224">
        <v>2916.3433465006201</v>
      </c>
      <c r="C170224">
        <v>1999.9030670880099</v>
      </c>
    </row>
    <row r="170225" spans="1:3" x14ac:dyDescent="0.25">
      <c r="A170225">
        <v>170223</v>
      </c>
      <c r="B170225">
        <v>4555.8328867602704</v>
      </c>
      <c r="C170225">
        <v>777.38632180804302</v>
      </c>
    </row>
    <row r="170226" spans="1:3" x14ac:dyDescent="0.25">
      <c r="A170226">
        <v>170224</v>
      </c>
      <c r="B170226">
        <v>4540.8367482887197</v>
      </c>
      <c r="C170226">
        <v>2235.89766923448</v>
      </c>
    </row>
    <row r="170227" spans="1:3" x14ac:dyDescent="0.25">
      <c r="A170227">
        <v>170225</v>
      </c>
      <c r="B170227">
        <v>1255.45499565103</v>
      </c>
      <c r="C170227">
        <v>2435.6962268879001</v>
      </c>
    </row>
    <row r="170228" spans="1:3" x14ac:dyDescent="0.25">
      <c r="A170228">
        <v>170226</v>
      </c>
      <c r="B170228">
        <v>2335.3530875184401</v>
      </c>
      <c r="C170228">
        <v>1180.53739609067</v>
      </c>
    </row>
    <row r="170229" spans="1:3" x14ac:dyDescent="0.25">
      <c r="A170229">
        <v>170227</v>
      </c>
      <c r="B170229">
        <v>3050.28093718025</v>
      </c>
      <c r="C170229">
        <v>2516.2838646236</v>
      </c>
    </row>
    <row r="170230" spans="1:3" x14ac:dyDescent="0.25">
      <c r="A170230">
        <v>170228</v>
      </c>
      <c r="B170230">
        <v>2307.11318188617</v>
      </c>
      <c r="C170230">
        <v>96.475241057794406</v>
      </c>
    </row>
    <row r="170231" spans="1:3" x14ac:dyDescent="0.25">
      <c r="A170231">
        <v>170229</v>
      </c>
      <c r="B170231">
        <v>1268.0351295218099</v>
      </c>
      <c r="C170231">
        <v>2694.5025841781498</v>
      </c>
    </row>
    <row r="170232" spans="1:3" x14ac:dyDescent="0.25">
      <c r="A170232">
        <v>170230</v>
      </c>
      <c r="B170232">
        <v>4356.4936850593294</v>
      </c>
      <c r="C170232">
        <v>517.57208606861604</v>
      </c>
    </row>
    <row r="170233" spans="1:3" x14ac:dyDescent="0.25">
      <c r="A170233">
        <v>170231</v>
      </c>
      <c r="B170233">
        <v>1941.87999304815</v>
      </c>
      <c r="C170233">
        <v>1453.7246582569501</v>
      </c>
    </row>
    <row r="170234" spans="1:3" x14ac:dyDescent="0.25">
      <c r="A170234">
        <v>170232</v>
      </c>
      <c r="B170234">
        <v>1649.1120934646799</v>
      </c>
      <c r="C170234">
        <v>2079.3030671864199</v>
      </c>
    </row>
    <row r="170235" spans="1:3" x14ac:dyDescent="0.25">
      <c r="A170235">
        <v>170233</v>
      </c>
      <c r="B170235">
        <v>1595.11786355255</v>
      </c>
      <c r="C170235">
        <v>1243.2253597143099</v>
      </c>
    </row>
    <row r="170236" spans="1:3" x14ac:dyDescent="0.25">
      <c r="A170236">
        <v>170234</v>
      </c>
      <c r="B170236">
        <v>1210.06189573081</v>
      </c>
      <c r="C170236">
        <v>402.604451040279</v>
      </c>
    </row>
    <row r="170237" spans="1:3" x14ac:dyDescent="0.25">
      <c r="A170237">
        <v>170235</v>
      </c>
      <c r="B170237">
        <v>2774.0417509660101</v>
      </c>
      <c r="C170237">
        <v>15.4700960196033</v>
      </c>
    </row>
    <row r="170238" spans="1:3" x14ac:dyDescent="0.25">
      <c r="A170238">
        <v>170236</v>
      </c>
      <c r="B170238">
        <v>4208.6895460679998</v>
      </c>
      <c r="C170238">
        <v>2187.8043050993701</v>
      </c>
    </row>
    <row r="170239" spans="1:3" x14ac:dyDescent="0.25">
      <c r="A170239">
        <v>170237</v>
      </c>
      <c r="B170239">
        <v>716.1668458023421</v>
      </c>
      <c r="C170239">
        <v>1299.6480452742001</v>
      </c>
    </row>
    <row r="170240" spans="1:3" x14ac:dyDescent="0.25">
      <c r="A170240">
        <v>170238</v>
      </c>
      <c r="B170240">
        <v>2556.37144826241</v>
      </c>
      <c r="C170240">
        <v>282.30474825487801</v>
      </c>
    </row>
    <row r="170241" spans="1:3" x14ac:dyDescent="0.25">
      <c r="A170241">
        <v>170239</v>
      </c>
      <c r="B170241">
        <v>5063.0705904328006</v>
      </c>
      <c r="C170241">
        <v>2026.8124365604899</v>
      </c>
    </row>
    <row r="170242" spans="1:3" x14ac:dyDescent="0.25">
      <c r="A170242">
        <v>170240</v>
      </c>
      <c r="B170242">
        <v>877.19885666807602</v>
      </c>
      <c r="C170242">
        <v>441.75802343023003</v>
      </c>
    </row>
    <row r="170243" spans="1:3" x14ac:dyDescent="0.25">
      <c r="A170243">
        <v>170241</v>
      </c>
      <c r="B170243">
        <v>832.20609969074201</v>
      </c>
      <c r="C170243">
        <v>1198.15136272883</v>
      </c>
    </row>
    <row r="170244" spans="1:3" x14ac:dyDescent="0.25">
      <c r="A170244">
        <v>170242</v>
      </c>
      <c r="B170244">
        <v>915.34140147592495</v>
      </c>
      <c r="C170244">
        <v>3284.8794164409201</v>
      </c>
    </row>
    <row r="170245" spans="1:3" x14ac:dyDescent="0.25">
      <c r="A170245">
        <v>170243</v>
      </c>
      <c r="B170245">
        <v>2987.9758499822801</v>
      </c>
      <c r="C170245">
        <v>34.768815199009602</v>
      </c>
    </row>
    <row r="170246" spans="1:3" x14ac:dyDescent="0.25">
      <c r="A170246">
        <v>170244</v>
      </c>
      <c r="B170246">
        <v>1728.6821316712701</v>
      </c>
      <c r="C170246">
        <v>678.063173443133</v>
      </c>
    </row>
    <row r="170247" spans="1:3" x14ac:dyDescent="0.25">
      <c r="A170247">
        <v>170245</v>
      </c>
      <c r="B170247">
        <v>1470.13553060697</v>
      </c>
      <c r="C170247">
        <v>1292.07524180666</v>
      </c>
    </row>
    <row r="170248" spans="1:3" x14ac:dyDescent="0.25">
      <c r="A170248">
        <v>170246</v>
      </c>
      <c r="B170248">
        <v>4400.3053329147897</v>
      </c>
      <c r="C170248">
        <v>3279.4869540507898</v>
      </c>
    </row>
    <row r="170249" spans="1:3" x14ac:dyDescent="0.25">
      <c r="A170249">
        <v>170247</v>
      </c>
      <c r="B170249">
        <v>2056.9073324456799</v>
      </c>
      <c r="C170249">
        <v>11.060385673427801</v>
      </c>
    </row>
    <row r="170250" spans="1:3" x14ac:dyDescent="0.25">
      <c r="A170250">
        <v>170248</v>
      </c>
      <c r="B170250">
        <v>2967.0640313275499</v>
      </c>
      <c r="C170250">
        <v>38.716524384463398</v>
      </c>
    </row>
    <row r="170251" spans="1:3" x14ac:dyDescent="0.25">
      <c r="A170251">
        <v>170249</v>
      </c>
      <c r="B170251">
        <v>4462.9276718487599</v>
      </c>
      <c r="C170251">
        <v>2979.0823342200401</v>
      </c>
    </row>
    <row r="170252" spans="1:3" x14ac:dyDescent="0.25">
      <c r="A170252">
        <v>170250</v>
      </c>
      <c r="B170252">
        <v>4343.16633611202</v>
      </c>
      <c r="C170252">
        <v>1045.5323507371199</v>
      </c>
    </row>
    <row r="170253" spans="1:3" x14ac:dyDescent="0.25">
      <c r="A170253">
        <v>170251</v>
      </c>
      <c r="B170253">
        <v>547.79907146380208</v>
      </c>
      <c r="C170253">
        <v>2270.6276028471202</v>
      </c>
    </row>
    <row r="170254" spans="1:3" x14ac:dyDescent="0.25">
      <c r="A170254">
        <v>170252</v>
      </c>
      <c r="B170254">
        <v>3630.7421496135998</v>
      </c>
      <c r="C170254">
        <v>803.77995821935099</v>
      </c>
    </row>
    <row r="170255" spans="1:3" x14ac:dyDescent="0.25">
      <c r="A170255">
        <v>170253</v>
      </c>
      <c r="B170255">
        <v>2613.0947969614899</v>
      </c>
      <c r="C170255">
        <v>523.17757331759799</v>
      </c>
    </row>
    <row r="170256" spans="1:3" x14ac:dyDescent="0.25">
      <c r="A170256">
        <v>170254</v>
      </c>
      <c r="B170256">
        <v>4456.5516805704101</v>
      </c>
      <c r="C170256">
        <v>190.47338932015899</v>
      </c>
    </row>
    <row r="170257" spans="1:3" x14ac:dyDescent="0.25">
      <c r="A170257">
        <v>170255</v>
      </c>
      <c r="B170257">
        <v>1216.0597344176099</v>
      </c>
      <c r="C170257">
        <v>2748.8060571895599</v>
      </c>
    </row>
    <row r="170258" spans="1:3" x14ac:dyDescent="0.25">
      <c r="A170258">
        <v>170256</v>
      </c>
      <c r="B170258">
        <v>4065.7982896005901</v>
      </c>
      <c r="C170258">
        <v>2782.55578241587</v>
      </c>
    </row>
    <row r="170259" spans="1:3" x14ac:dyDescent="0.25">
      <c r="A170259">
        <v>170257</v>
      </c>
      <c r="B170259">
        <v>3561.7943739890102</v>
      </c>
      <c r="C170259">
        <v>3083.3595524770299</v>
      </c>
    </row>
    <row r="170260" spans="1:3" x14ac:dyDescent="0.25">
      <c r="A170260">
        <v>170258</v>
      </c>
      <c r="B170260">
        <v>4323.0045335006107</v>
      </c>
      <c r="C170260">
        <v>329.52750163570897</v>
      </c>
    </row>
    <row r="170261" spans="1:3" x14ac:dyDescent="0.25">
      <c r="A170261">
        <v>170259</v>
      </c>
      <c r="B170261">
        <v>1187.6045566662899</v>
      </c>
      <c r="C170261">
        <v>2518.1770180675999</v>
      </c>
    </row>
    <row r="170262" spans="1:3" x14ac:dyDescent="0.25">
      <c r="A170262">
        <v>170260</v>
      </c>
      <c r="B170262">
        <v>3097.15920675813</v>
      </c>
      <c r="C170262">
        <v>10.332129029182401</v>
      </c>
    </row>
    <row r="170263" spans="1:3" x14ac:dyDescent="0.25">
      <c r="A170263">
        <v>170261</v>
      </c>
      <c r="B170263">
        <v>4044.0635050292599</v>
      </c>
      <c r="C170263">
        <v>2846.81194207204</v>
      </c>
    </row>
    <row r="170264" spans="1:3" x14ac:dyDescent="0.25">
      <c r="A170264">
        <v>170262</v>
      </c>
      <c r="B170264">
        <v>3972.86125968126</v>
      </c>
      <c r="C170264">
        <v>2187.2180725894</v>
      </c>
    </row>
    <row r="170265" spans="1:3" x14ac:dyDescent="0.25">
      <c r="A170265">
        <v>170263</v>
      </c>
      <c r="B170265">
        <v>2966.7689966549801</v>
      </c>
      <c r="C170265">
        <v>171.35256343542</v>
      </c>
    </row>
    <row r="170266" spans="1:3" x14ac:dyDescent="0.25">
      <c r="A170266">
        <v>170264</v>
      </c>
      <c r="B170266">
        <v>3855.2983978352199</v>
      </c>
      <c r="C170266">
        <v>550.67522307447098</v>
      </c>
    </row>
    <row r="170267" spans="1:3" x14ac:dyDescent="0.25">
      <c r="A170267">
        <v>170265</v>
      </c>
      <c r="B170267">
        <v>4798.7617881087299</v>
      </c>
      <c r="C170267">
        <v>2254.47104823161</v>
      </c>
    </row>
    <row r="170268" spans="1:3" x14ac:dyDescent="0.25">
      <c r="A170268">
        <v>170266</v>
      </c>
      <c r="B170268">
        <v>4870.9138803951791</v>
      </c>
      <c r="C170268">
        <v>2587.8939137761899</v>
      </c>
    </row>
    <row r="170269" spans="1:3" x14ac:dyDescent="0.25">
      <c r="A170269">
        <v>170267</v>
      </c>
      <c r="B170269">
        <v>434.80596449616502</v>
      </c>
      <c r="C170269">
        <v>1154.34560178016</v>
      </c>
    </row>
    <row r="170270" spans="1:3" x14ac:dyDescent="0.25">
      <c r="A170270">
        <v>170268</v>
      </c>
      <c r="B170270">
        <v>933.22680617718311</v>
      </c>
      <c r="C170270">
        <v>3341.4505484799101</v>
      </c>
    </row>
    <row r="170271" spans="1:3" x14ac:dyDescent="0.25">
      <c r="A170271">
        <v>170269</v>
      </c>
      <c r="B170271">
        <v>2839.0008733334098</v>
      </c>
      <c r="C170271">
        <v>505.66095227285399</v>
      </c>
    </row>
    <row r="170272" spans="1:3" x14ac:dyDescent="0.25">
      <c r="A170272">
        <v>170270</v>
      </c>
      <c r="B170272">
        <v>4638.0578441956504</v>
      </c>
      <c r="C170272">
        <v>1536.21831006408</v>
      </c>
    </row>
    <row r="170273" spans="1:3" x14ac:dyDescent="0.25">
      <c r="A170273">
        <v>170271</v>
      </c>
      <c r="B170273">
        <v>502.406895975672</v>
      </c>
      <c r="C170273">
        <v>1239.27044570208</v>
      </c>
    </row>
    <row r="170274" spans="1:3" x14ac:dyDescent="0.25">
      <c r="A170274">
        <v>170272</v>
      </c>
      <c r="B170274">
        <v>3471.76908363652</v>
      </c>
      <c r="C170274">
        <v>2681.4442555217602</v>
      </c>
    </row>
    <row r="170275" spans="1:3" x14ac:dyDescent="0.25">
      <c r="A170275">
        <v>170273</v>
      </c>
      <c r="B170275">
        <v>655.66404762581294</v>
      </c>
      <c r="C170275">
        <v>833.51981002478192</v>
      </c>
    </row>
    <row r="170276" spans="1:3" x14ac:dyDescent="0.25">
      <c r="A170276">
        <v>170274</v>
      </c>
      <c r="B170276">
        <v>4048.21484214468</v>
      </c>
      <c r="C170276">
        <v>3358.5223707242399</v>
      </c>
    </row>
    <row r="170277" spans="1:3" x14ac:dyDescent="0.25">
      <c r="A170277">
        <v>170275</v>
      </c>
      <c r="B170277">
        <v>2494.2966689193499</v>
      </c>
      <c r="C170277">
        <v>779.27033276727298</v>
      </c>
    </row>
    <row r="170278" spans="1:3" x14ac:dyDescent="0.25">
      <c r="A170278">
        <v>170276</v>
      </c>
      <c r="B170278">
        <v>4864.2229801693002</v>
      </c>
      <c r="C170278">
        <v>2148.73418836766</v>
      </c>
    </row>
    <row r="170279" spans="1:3" x14ac:dyDescent="0.25">
      <c r="A170279">
        <v>170277</v>
      </c>
      <c r="B170279">
        <v>1298.5956138197701</v>
      </c>
      <c r="C170279">
        <v>2045.0099221325199</v>
      </c>
    </row>
    <row r="170280" spans="1:3" x14ac:dyDescent="0.25">
      <c r="A170280">
        <v>170278</v>
      </c>
      <c r="B170280">
        <v>739.56585390985401</v>
      </c>
      <c r="C170280">
        <v>1279.8375927186601</v>
      </c>
    </row>
    <row r="170281" spans="1:3" x14ac:dyDescent="0.25">
      <c r="A170281">
        <v>170279</v>
      </c>
      <c r="B170281">
        <v>2947.3982172411702</v>
      </c>
      <c r="C170281">
        <v>782.66798068297896</v>
      </c>
    </row>
    <row r="170282" spans="1:3" x14ac:dyDescent="0.25">
      <c r="A170282">
        <v>170280</v>
      </c>
      <c r="B170282">
        <v>4513.8918596526</v>
      </c>
      <c r="C170282">
        <v>3012.9529584888701</v>
      </c>
    </row>
    <row r="170283" spans="1:3" x14ac:dyDescent="0.25">
      <c r="A170283">
        <v>170281</v>
      </c>
      <c r="B170283">
        <v>183.01582873434799</v>
      </c>
      <c r="C170283">
        <v>2891.3646061425502</v>
      </c>
    </row>
    <row r="170284" spans="1:3" x14ac:dyDescent="0.25">
      <c r="A170284">
        <v>170282</v>
      </c>
      <c r="B170284">
        <v>4479.2525628850108</v>
      </c>
      <c r="C170284">
        <v>1554.87716032201</v>
      </c>
    </row>
    <row r="170285" spans="1:3" x14ac:dyDescent="0.25">
      <c r="A170285">
        <v>170283</v>
      </c>
      <c r="B170285">
        <v>570.081379353795</v>
      </c>
      <c r="C170285">
        <v>1360.88753684732</v>
      </c>
    </row>
    <row r="170286" spans="1:3" x14ac:dyDescent="0.25">
      <c r="A170286">
        <v>170284</v>
      </c>
      <c r="B170286">
        <v>3008.29853638849</v>
      </c>
      <c r="C170286">
        <v>304.95580864528603</v>
      </c>
    </row>
    <row r="170287" spans="1:3" x14ac:dyDescent="0.25">
      <c r="A170287">
        <v>170285</v>
      </c>
      <c r="B170287">
        <v>4858.3678704105896</v>
      </c>
      <c r="C170287">
        <v>1615.89117119752</v>
      </c>
    </row>
    <row r="170288" spans="1:3" x14ac:dyDescent="0.25">
      <c r="A170288">
        <v>170286</v>
      </c>
      <c r="B170288">
        <v>4861.17750326019</v>
      </c>
      <c r="C170288">
        <v>2579.7532326322598</v>
      </c>
    </row>
    <row r="170289" spans="1:3" x14ac:dyDescent="0.25">
      <c r="A170289">
        <v>170287</v>
      </c>
      <c r="B170289">
        <v>2873.7136819972602</v>
      </c>
      <c r="C170289">
        <v>362.57264737883401</v>
      </c>
    </row>
    <row r="170290" spans="1:3" x14ac:dyDescent="0.25">
      <c r="A170290">
        <v>170288</v>
      </c>
      <c r="B170290">
        <v>2575.95150354923</v>
      </c>
      <c r="C170290">
        <v>102.669453535561</v>
      </c>
    </row>
    <row r="170291" spans="1:3" x14ac:dyDescent="0.25">
      <c r="A170291">
        <v>170289</v>
      </c>
      <c r="B170291">
        <v>1514.89825179791</v>
      </c>
      <c r="C170291">
        <v>862.29841836474895</v>
      </c>
    </row>
    <row r="170292" spans="1:3" x14ac:dyDescent="0.25">
      <c r="A170292">
        <v>170290</v>
      </c>
      <c r="B170292">
        <v>3485.3546829729999</v>
      </c>
      <c r="C170292">
        <v>2846.5781507626298</v>
      </c>
    </row>
    <row r="170293" spans="1:3" x14ac:dyDescent="0.25">
      <c r="A170293">
        <v>170291</v>
      </c>
      <c r="B170293">
        <v>1365.1874825145601</v>
      </c>
      <c r="C170293">
        <v>202.16891250086701</v>
      </c>
    </row>
    <row r="170294" spans="1:3" x14ac:dyDescent="0.25">
      <c r="A170294">
        <v>170292</v>
      </c>
      <c r="B170294">
        <v>36.427328837085497</v>
      </c>
      <c r="C170294">
        <v>2740.2873937129998</v>
      </c>
    </row>
    <row r="170295" spans="1:3" x14ac:dyDescent="0.25">
      <c r="A170295">
        <v>170293</v>
      </c>
      <c r="B170295">
        <v>3221.2451371178399</v>
      </c>
      <c r="C170295">
        <v>2595.0002362210198</v>
      </c>
    </row>
    <row r="170296" spans="1:3" x14ac:dyDescent="0.25">
      <c r="A170296">
        <v>170294</v>
      </c>
      <c r="B170296">
        <v>2081.4086918206799</v>
      </c>
      <c r="C170296">
        <v>1349.1234807430999</v>
      </c>
    </row>
    <row r="170297" spans="1:3" x14ac:dyDescent="0.25">
      <c r="A170297">
        <v>170295</v>
      </c>
      <c r="B170297">
        <v>874.86531955912801</v>
      </c>
      <c r="C170297">
        <v>632.46450971690001</v>
      </c>
    </row>
    <row r="170298" spans="1:3" x14ac:dyDescent="0.25">
      <c r="A170298">
        <v>170296</v>
      </c>
      <c r="B170298">
        <v>864.34899239536503</v>
      </c>
      <c r="C170298">
        <v>2530.3255598139099</v>
      </c>
    </row>
    <row r="170299" spans="1:3" x14ac:dyDescent="0.25">
      <c r="A170299">
        <v>170297</v>
      </c>
      <c r="B170299">
        <v>4266.4769778372902</v>
      </c>
      <c r="C170299">
        <v>2848.9085501929098</v>
      </c>
    </row>
    <row r="170300" spans="1:3" x14ac:dyDescent="0.25">
      <c r="A170300">
        <v>170298</v>
      </c>
      <c r="B170300">
        <v>1320.2356076563001</v>
      </c>
      <c r="C170300">
        <v>522.04980253207293</v>
      </c>
    </row>
    <row r="170301" spans="1:3" x14ac:dyDescent="0.25">
      <c r="A170301">
        <v>170299</v>
      </c>
      <c r="B170301">
        <v>643.03260352625898</v>
      </c>
      <c r="C170301">
        <v>2279.1326044635598</v>
      </c>
    </row>
    <row r="170302" spans="1:3" x14ac:dyDescent="0.25">
      <c r="A170302">
        <v>170300</v>
      </c>
      <c r="B170302">
        <v>4280.5000067337396</v>
      </c>
      <c r="C170302">
        <v>2290.15429796955</v>
      </c>
    </row>
    <row r="170303" spans="1:3" x14ac:dyDescent="0.25">
      <c r="A170303">
        <v>170301</v>
      </c>
      <c r="B170303">
        <v>1468.9118742097401</v>
      </c>
      <c r="C170303">
        <v>766.817733454218</v>
      </c>
    </row>
    <row r="170304" spans="1:3" x14ac:dyDescent="0.25">
      <c r="A170304">
        <v>170302</v>
      </c>
      <c r="B170304">
        <v>3726.494525053</v>
      </c>
      <c r="C170304">
        <v>792.98051847143711</v>
      </c>
    </row>
    <row r="170305" spans="1:3" x14ac:dyDescent="0.25">
      <c r="A170305">
        <v>170303</v>
      </c>
      <c r="B170305">
        <v>3750.21008702378</v>
      </c>
      <c r="C170305">
        <v>2190.26800068069</v>
      </c>
    </row>
    <row r="170306" spans="1:3" x14ac:dyDescent="0.25">
      <c r="A170306">
        <v>170304</v>
      </c>
      <c r="B170306">
        <v>2358.9208533481301</v>
      </c>
      <c r="C170306">
        <v>1444.5527637354401</v>
      </c>
    </row>
    <row r="170307" spans="1:3" x14ac:dyDescent="0.25">
      <c r="A170307">
        <v>170305</v>
      </c>
      <c r="B170307">
        <v>2317.6193809187798</v>
      </c>
      <c r="C170307">
        <v>2849.7313604248402</v>
      </c>
    </row>
    <row r="170308" spans="1:3" x14ac:dyDescent="0.25">
      <c r="A170308">
        <v>170306</v>
      </c>
      <c r="B170308">
        <v>3519.0010947697001</v>
      </c>
      <c r="C170308">
        <v>1784.6102812649301</v>
      </c>
    </row>
    <row r="170309" spans="1:3" x14ac:dyDescent="0.25">
      <c r="A170309">
        <v>170307</v>
      </c>
      <c r="B170309">
        <v>4675.96909835734</v>
      </c>
      <c r="C170309">
        <v>1831.0288283059001</v>
      </c>
    </row>
    <row r="170310" spans="1:3" x14ac:dyDescent="0.25">
      <c r="A170310">
        <v>170308</v>
      </c>
      <c r="B170310">
        <v>3116.83023804396</v>
      </c>
      <c r="C170310">
        <v>2765.0054606721501</v>
      </c>
    </row>
    <row r="170311" spans="1:3" x14ac:dyDescent="0.25">
      <c r="A170311">
        <v>170309</v>
      </c>
      <c r="B170311">
        <v>1099.5110352690101</v>
      </c>
      <c r="C170311">
        <v>1302.4447284805401</v>
      </c>
    </row>
    <row r="170312" spans="1:3" x14ac:dyDescent="0.25">
      <c r="A170312">
        <v>170310</v>
      </c>
      <c r="B170312">
        <v>4674.2356369465397</v>
      </c>
      <c r="C170312">
        <v>3343.4437586226099</v>
      </c>
    </row>
    <row r="170313" spans="1:3" x14ac:dyDescent="0.25">
      <c r="A170313">
        <v>170311</v>
      </c>
      <c r="B170313">
        <v>3180.8925477703501</v>
      </c>
      <c r="C170313">
        <v>3195.1259872276701</v>
      </c>
    </row>
    <row r="170314" spans="1:3" x14ac:dyDescent="0.25">
      <c r="A170314">
        <v>170312</v>
      </c>
      <c r="B170314">
        <v>2963.1471119162902</v>
      </c>
      <c r="C170314">
        <v>1844.4540230185</v>
      </c>
    </row>
    <row r="170315" spans="1:3" x14ac:dyDescent="0.25">
      <c r="A170315">
        <v>170313</v>
      </c>
      <c r="B170315">
        <v>1124.2468478866001</v>
      </c>
      <c r="C170315">
        <v>3045.8769185607798</v>
      </c>
    </row>
    <row r="170316" spans="1:3" x14ac:dyDescent="0.25">
      <c r="A170316">
        <v>170314</v>
      </c>
      <c r="B170316">
        <v>2328.20476912705</v>
      </c>
      <c r="C170316">
        <v>9.5724027201540594</v>
      </c>
    </row>
    <row r="170317" spans="1:3" x14ac:dyDescent="0.25">
      <c r="A170317">
        <v>170315</v>
      </c>
      <c r="B170317">
        <v>2819.3268575690299</v>
      </c>
      <c r="C170317">
        <v>155.104626535927</v>
      </c>
    </row>
    <row r="170318" spans="1:3" x14ac:dyDescent="0.25">
      <c r="A170318">
        <v>170316</v>
      </c>
      <c r="B170318">
        <v>2968.7026914262001</v>
      </c>
      <c r="C170318">
        <v>1421.03065667743</v>
      </c>
    </row>
    <row r="170319" spans="1:3" x14ac:dyDescent="0.25">
      <c r="A170319">
        <v>170317</v>
      </c>
      <c r="B170319">
        <v>4625.9474317186096</v>
      </c>
      <c r="C170319">
        <v>1248.3328459762299</v>
      </c>
    </row>
    <row r="170320" spans="1:3" x14ac:dyDescent="0.25">
      <c r="A170320">
        <v>170318</v>
      </c>
      <c r="B170320">
        <v>3623.336604440779</v>
      </c>
      <c r="C170320">
        <v>2536.6690483135599</v>
      </c>
    </row>
    <row r="170321" spans="1:3" x14ac:dyDescent="0.25">
      <c r="A170321">
        <v>170319</v>
      </c>
      <c r="B170321">
        <v>50.158905392054301</v>
      </c>
      <c r="C170321">
        <v>2720.6996798083901</v>
      </c>
    </row>
    <row r="170322" spans="1:3" x14ac:dyDescent="0.25">
      <c r="A170322">
        <v>170320</v>
      </c>
      <c r="B170322">
        <v>950.85739565359495</v>
      </c>
      <c r="C170322">
        <v>1070.64912908976</v>
      </c>
    </row>
    <row r="170323" spans="1:3" x14ac:dyDescent="0.25">
      <c r="A170323">
        <v>170321</v>
      </c>
      <c r="B170323">
        <v>2972.3605388872502</v>
      </c>
      <c r="C170323">
        <v>1650.55717834093</v>
      </c>
    </row>
    <row r="170324" spans="1:3" x14ac:dyDescent="0.25">
      <c r="A170324">
        <v>170322</v>
      </c>
      <c r="B170324">
        <v>2537.7507447769899</v>
      </c>
      <c r="C170324">
        <v>839.39484641191802</v>
      </c>
    </row>
    <row r="170325" spans="1:3" x14ac:dyDescent="0.25">
      <c r="A170325">
        <v>170323</v>
      </c>
      <c r="B170325">
        <v>4197.1755096037105</v>
      </c>
      <c r="C170325">
        <v>1492.3970451355899</v>
      </c>
    </row>
    <row r="170326" spans="1:3" x14ac:dyDescent="0.25">
      <c r="A170326">
        <v>170324</v>
      </c>
      <c r="B170326">
        <v>1619.69524682411</v>
      </c>
      <c r="C170326">
        <v>3305.32011713879</v>
      </c>
    </row>
    <row r="170327" spans="1:3" x14ac:dyDescent="0.25">
      <c r="A170327">
        <v>170325</v>
      </c>
      <c r="B170327">
        <v>2793.3681324133199</v>
      </c>
      <c r="C170327">
        <v>3376.8440196699999</v>
      </c>
    </row>
    <row r="170328" spans="1:3" x14ac:dyDescent="0.25">
      <c r="A170328">
        <v>170326</v>
      </c>
      <c r="B170328">
        <v>4261.5576472394396</v>
      </c>
      <c r="C170328">
        <v>2337.9462162449199</v>
      </c>
    </row>
    <row r="170329" spans="1:3" x14ac:dyDescent="0.25">
      <c r="A170329">
        <v>170327</v>
      </c>
      <c r="B170329">
        <v>1582.77511397126</v>
      </c>
      <c r="C170329">
        <v>757.88971806084112</v>
      </c>
    </row>
    <row r="170330" spans="1:3" x14ac:dyDescent="0.25">
      <c r="A170330">
        <v>170328</v>
      </c>
      <c r="B170330">
        <v>4728.0978212200698</v>
      </c>
      <c r="C170330">
        <v>3211.9645703226001</v>
      </c>
    </row>
    <row r="170331" spans="1:3" x14ac:dyDescent="0.25">
      <c r="A170331">
        <v>170329</v>
      </c>
      <c r="B170331">
        <v>4379.1118491796014</v>
      </c>
      <c r="C170331">
        <v>1062.5953920209099</v>
      </c>
    </row>
    <row r="170332" spans="1:3" x14ac:dyDescent="0.25">
      <c r="A170332">
        <v>170330</v>
      </c>
      <c r="B170332">
        <v>4702.3305641899105</v>
      </c>
      <c r="C170332">
        <v>3168.4973933998399</v>
      </c>
    </row>
    <row r="170333" spans="1:3" x14ac:dyDescent="0.25">
      <c r="A170333">
        <v>170331</v>
      </c>
      <c r="B170333">
        <v>4438.2017536510202</v>
      </c>
      <c r="C170333">
        <v>919.89270913417295</v>
      </c>
    </row>
    <row r="170334" spans="1:3" x14ac:dyDescent="0.25">
      <c r="A170334">
        <v>170332</v>
      </c>
      <c r="B170334">
        <v>96.932243246015915</v>
      </c>
      <c r="C170334">
        <v>2078.0091965619299</v>
      </c>
    </row>
    <row r="170335" spans="1:3" x14ac:dyDescent="0.25">
      <c r="A170335">
        <v>170333</v>
      </c>
      <c r="B170335">
        <v>2125.7128044023798</v>
      </c>
      <c r="C170335">
        <v>217.27827854671301</v>
      </c>
    </row>
    <row r="170336" spans="1:3" x14ac:dyDescent="0.25">
      <c r="A170336">
        <v>170334</v>
      </c>
      <c r="B170336">
        <v>3626.6837415488999</v>
      </c>
      <c r="C170336">
        <v>2371.5528594665798</v>
      </c>
    </row>
    <row r="170337" spans="1:3" x14ac:dyDescent="0.25">
      <c r="A170337">
        <v>170335</v>
      </c>
      <c r="B170337">
        <v>3570.0826387143902</v>
      </c>
      <c r="C170337">
        <v>2237.3445413048698</v>
      </c>
    </row>
    <row r="170338" spans="1:3" x14ac:dyDescent="0.25">
      <c r="A170338">
        <v>170336</v>
      </c>
      <c r="B170338">
        <v>1710.8777453477201</v>
      </c>
      <c r="C170338">
        <v>459.60638975624101</v>
      </c>
    </row>
    <row r="170339" spans="1:3" x14ac:dyDescent="0.25">
      <c r="A170339">
        <v>170337</v>
      </c>
      <c r="B170339">
        <v>2398.4675227226498</v>
      </c>
      <c r="C170339">
        <v>2976.6967207911398</v>
      </c>
    </row>
    <row r="170340" spans="1:3" x14ac:dyDescent="0.25">
      <c r="A170340">
        <v>170338</v>
      </c>
      <c r="B170340">
        <v>2578.4022465050398</v>
      </c>
      <c r="C170340">
        <v>331.53678873142002</v>
      </c>
    </row>
    <row r="170341" spans="1:3" x14ac:dyDescent="0.25">
      <c r="A170341">
        <v>170339</v>
      </c>
      <c r="B170341">
        <v>2593.6564948537698</v>
      </c>
      <c r="C170341">
        <v>991.82310247893406</v>
      </c>
    </row>
    <row r="170342" spans="1:3" x14ac:dyDescent="0.25">
      <c r="A170342">
        <v>170340</v>
      </c>
      <c r="B170342">
        <v>2716.5153662676998</v>
      </c>
      <c r="C170342">
        <v>1396.8268929961</v>
      </c>
    </row>
    <row r="170343" spans="1:3" x14ac:dyDescent="0.25">
      <c r="A170343">
        <v>170341</v>
      </c>
      <c r="B170343">
        <v>423.20596147238098</v>
      </c>
      <c r="C170343">
        <v>1220.2331681774699</v>
      </c>
    </row>
    <row r="170344" spans="1:3" x14ac:dyDescent="0.25">
      <c r="A170344">
        <v>170342</v>
      </c>
      <c r="B170344">
        <v>697.79468227568691</v>
      </c>
      <c r="C170344">
        <v>1073.20040286072</v>
      </c>
    </row>
    <row r="170345" spans="1:3" x14ac:dyDescent="0.25">
      <c r="A170345">
        <v>170343</v>
      </c>
      <c r="B170345">
        <v>4419.9240074426498</v>
      </c>
      <c r="C170345">
        <v>1205.52984466425</v>
      </c>
    </row>
    <row r="170346" spans="1:3" x14ac:dyDescent="0.25">
      <c r="A170346">
        <v>170344</v>
      </c>
      <c r="B170346">
        <v>4349.9487442508798</v>
      </c>
      <c r="C170346">
        <v>2517.3274278931399</v>
      </c>
    </row>
    <row r="170347" spans="1:3" x14ac:dyDescent="0.25">
      <c r="A170347">
        <v>170345</v>
      </c>
      <c r="B170347">
        <v>5043.8715758542294</v>
      </c>
      <c r="C170347">
        <v>2336.5862585149098</v>
      </c>
    </row>
    <row r="170348" spans="1:3" x14ac:dyDescent="0.25">
      <c r="A170348">
        <v>170346</v>
      </c>
      <c r="B170348">
        <v>2016.4950348534801</v>
      </c>
      <c r="C170348">
        <v>1756.34060855855</v>
      </c>
    </row>
    <row r="170349" spans="1:3" x14ac:dyDescent="0.25">
      <c r="A170349">
        <v>170347</v>
      </c>
      <c r="B170349">
        <v>4659.1429947933002</v>
      </c>
      <c r="C170349">
        <v>1433.6470237352301</v>
      </c>
    </row>
    <row r="170350" spans="1:3" x14ac:dyDescent="0.25">
      <c r="A170350">
        <v>170348</v>
      </c>
      <c r="B170350">
        <v>1106.2268572215601</v>
      </c>
      <c r="C170350">
        <v>2604.7169454499399</v>
      </c>
    </row>
    <row r="170351" spans="1:3" x14ac:dyDescent="0.25">
      <c r="A170351">
        <v>170349</v>
      </c>
      <c r="B170351">
        <v>3488.0864195251302</v>
      </c>
      <c r="C170351">
        <v>2966.2500734947698</v>
      </c>
    </row>
    <row r="170352" spans="1:3" x14ac:dyDescent="0.25">
      <c r="A170352">
        <v>170350</v>
      </c>
      <c r="B170352">
        <v>2606.3580270975599</v>
      </c>
      <c r="C170352">
        <v>84.610049811655699</v>
      </c>
    </row>
    <row r="170353" spans="1:3" x14ac:dyDescent="0.25">
      <c r="A170353">
        <v>170351</v>
      </c>
      <c r="B170353">
        <v>1402.2715690948701</v>
      </c>
      <c r="C170353">
        <v>2977.0493546221601</v>
      </c>
    </row>
    <row r="170354" spans="1:3" x14ac:dyDescent="0.25">
      <c r="A170354">
        <v>170352</v>
      </c>
      <c r="B170354">
        <v>880.11160015841403</v>
      </c>
      <c r="C170354">
        <v>376.11415357940098</v>
      </c>
    </row>
    <row r="170355" spans="1:3" x14ac:dyDescent="0.25">
      <c r="A170355">
        <v>170353</v>
      </c>
      <c r="B170355">
        <v>1807.9180902994999</v>
      </c>
      <c r="C170355">
        <v>1306.04382324725</v>
      </c>
    </row>
    <row r="170356" spans="1:3" x14ac:dyDescent="0.25">
      <c r="A170356">
        <v>170354</v>
      </c>
      <c r="B170356">
        <v>3194.8258125706402</v>
      </c>
      <c r="C170356">
        <v>2766.8488372131201</v>
      </c>
    </row>
    <row r="170357" spans="1:3" x14ac:dyDescent="0.25">
      <c r="A170357">
        <v>170355</v>
      </c>
      <c r="B170357">
        <v>4234.2621531210898</v>
      </c>
      <c r="C170357">
        <v>2292.17331168992</v>
      </c>
    </row>
    <row r="170358" spans="1:3" x14ac:dyDescent="0.25">
      <c r="A170358">
        <v>170356</v>
      </c>
      <c r="B170358">
        <v>4562.29003902766</v>
      </c>
      <c r="C170358">
        <v>1443.36623809096</v>
      </c>
    </row>
    <row r="170359" spans="1:3" x14ac:dyDescent="0.25">
      <c r="A170359">
        <v>170357</v>
      </c>
      <c r="B170359">
        <v>662.602851705283</v>
      </c>
      <c r="C170359">
        <v>711.55251583986603</v>
      </c>
    </row>
    <row r="170360" spans="1:3" x14ac:dyDescent="0.25">
      <c r="A170360">
        <v>170358</v>
      </c>
      <c r="B170360">
        <v>429.12904268748099</v>
      </c>
      <c r="C170360">
        <v>1442.7117020866301</v>
      </c>
    </row>
    <row r="170361" spans="1:3" x14ac:dyDescent="0.25">
      <c r="A170361">
        <v>170359</v>
      </c>
      <c r="B170361">
        <v>3594.7720979344999</v>
      </c>
      <c r="C170361">
        <v>1695.8855741237501</v>
      </c>
    </row>
    <row r="170362" spans="1:3" x14ac:dyDescent="0.25">
      <c r="A170362">
        <v>170360</v>
      </c>
      <c r="B170362">
        <v>1093.35646140682</v>
      </c>
      <c r="C170362">
        <v>1557.7074790768299</v>
      </c>
    </row>
    <row r="170363" spans="1:3" x14ac:dyDescent="0.25">
      <c r="A170363">
        <v>170361</v>
      </c>
      <c r="B170363">
        <v>58.744078735218402</v>
      </c>
      <c r="C170363">
        <v>2813.18156994951</v>
      </c>
    </row>
    <row r="170364" spans="1:3" x14ac:dyDescent="0.25">
      <c r="A170364">
        <v>170362</v>
      </c>
      <c r="B170364">
        <v>2817.0449130050611</v>
      </c>
      <c r="C170364">
        <v>3154.81537266653</v>
      </c>
    </row>
    <row r="170365" spans="1:3" x14ac:dyDescent="0.25">
      <c r="A170365">
        <v>170363</v>
      </c>
      <c r="B170365">
        <v>3136.8181671995299</v>
      </c>
      <c r="C170365">
        <v>1667.5172301364501</v>
      </c>
    </row>
    <row r="170366" spans="1:3" x14ac:dyDescent="0.25">
      <c r="A170366">
        <v>170364</v>
      </c>
      <c r="B170366">
        <v>2520.3498070993801</v>
      </c>
      <c r="C170366">
        <v>1011.82443915174</v>
      </c>
    </row>
    <row r="170367" spans="1:3" x14ac:dyDescent="0.25">
      <c r="A170367">
        <v>170365</v>
      </c>
      <c r="B170367">
        <v>2099.7129394261401</v>
      </c>
      <c r="C170367">
        <v>2853.8808387621102</v>
      </c>
    </row>
    <row r="170368" spans="1:3" x14ac:dyDescent="0.25">
      <c r="A170368">
        <v>170366</v>
      </c>
      <c r="B170368">
        <v>2317.9225902431499</v>
      </c>
      <c r="C170368">
        <v>2294.1682169443002</v>
      </c>
    </row>
    <row r="170369" spans="1:3" x14ac:dyDescent="0.25">
      <c r="A170369">
        <v>170367</v>
      </c>
      <c r="B170369">
        <v>4570.7531339668603</v>
      </c>
      <c r="C170369">
        <v>3056.6106159344499</v>
      </c>
    </row>
    <row r="170370" spans="1:3" x14ac:dyDescent="0.25">
      <c r="A170370">
        <v>170368</v>
      </c>
      <c r="B170370">
        <v>4065.0488285080201</v>
      </c>
      <c r="C170370">
        <v>2737.82757643591</v>
      </c>
    </row>
    <row r="170371" spans="1:3" x14ac:dyDescent="0.25">
      <c r="A170371">
        <v>170369</v>
      </c>
      <c r="B170371">
        <v>97.236564327957311</v>
      </c>
      <c r="C170371">
        <v>2270.437661342</v>
      </c>
    </row>
    <row r="170372" spans="1:3" x14ac:dyDescent="0.25">
      <c r="A170372">
        <v>170370</v>
      </c>
      <c r="B170372">
        <v>2512.4514423137098</v>
      </c>
      <c r="C170372">
        <v>1973.17194809796</v>
      </c>
    </row>
    <row r="170373" spans="1:3" x14ac:dyDescent="0.25">
      <c r="A170373">
        <v>170371</v>
      </c>
      <c r="B170373">
        <v>3098.5612155837098</v>
      </c>
      <c r="C170373">
        <v>220.58317472109999</v>
      </c>
    </row>
    <row r="170374" spans="1:3" x14ac:dyDescent="0.25">
      <c r="A170374">
        <v>170372</v>
      </c>
      <c r="B170374">
        <v>269.70594173776402</v>
      </c>
      <c r="C170374">
        <v>2277.6538991504899</v>
      </c>
    </row>
    <row r="170375" spans="1:3" x14ac:dyDescent="0.25">
      <c r="A170375">
        <v>170373</v>
      </c>
      <c r="B170375">
        <v>4271.3620634068502</v>
      </c>
      <c r="C170375">
        <v>2384.4725068623502</v>
      </c>
    </row>
    <row r="170376" spans="1:3" x14ac:dyDescent="0.25">
      <c r="A170376">
        <v>170374</v>
      </c>
      <c r="B170376">
        <v>2965.00610044512</v>
      </c>
      <c r="C170376">
        <v>2925.1611415112998</v>
      </c>
    </row>
    <row r="170377" spans="1:3" x14ac:dyDescent="0.25">
      <c r="A170377">
        <v>170375</v>
      </c>
      <c r="B170377">
        <v>527.80682604092908</v>
      </c>
      <c r="C170377">
        <v>3163.5772719899001</v>
      </c>
    </row>
    <row r="170378" spans="1:3" x14ac:dyDescent="0.25">
      <c r="A170378">
        <v>170376</v>
      </c>
      <c r="B170378">
        <v>1641.7428936307299</v>
      </c>
      <c r="C170378">
        <v>2294.6206017025702</v>
      </c>
    </row>
    <row r="170379" spans="1:3" x14ac:dyDescent="0.25">
      <c r="A170379">
        <v>170377</v>
      </c>
      <c r="B170379">
        <v>4380.40840730947</v>
      </c>
      <c r="C170379">
        <v>48.647781944559</v>
      </c>
    </row>
    <row r="170380" spans="1:3" x14ac:dyDescent="0.25">
      <c r="A170380">
        <v>170378</v>
      </c>
      <c r="B170380">
        <v>4552.33705351358</v>
      </c>
      <c r="C170380">
        <v>93.216221749015901</v>
      </c>
    </row>
    <row r="170381" spans="1:3" x14ac:dyDescent="0.25">
      <c r="A170381">
        <v>170379</v>
      </c>
      <c r="B170381">
        <v>3202.5858025334701</v>
      </c>
      <c r="C170381">
        <v>2152.1886801084202</v>
      </c>
    </row>
    <row r="170382" spans="1:3" x14ac:dyDescent="0.25">
      <c r="A170382">
        <v>170380</v>
      </c>
      <c r="B170382">
        <v>926.607502902335</v>
      </c>
      <c r="C170382">
        <v>1167.6190854137999</v>
      </c>
    </row>
    <row r="170383" spans="1:3" x14ac:dyDescent="0.25">
      <c r="A170383">
        <v>170381</v>
      </c>
      <c r="B170383">
        <v>2748.2336780666701</v>
      </c>
      <c r="C170383">
        <v>1789.2755450187201</v>
      </c>
    </row>
    <row r="170384" spans="1:3" x14ac:dyDescent="0.25">
      <c r="A170384">
        <v>170382</v>
      </c>
      <c r="B170384">
        <v>1474.1570534852799</v>
      </c>
      <c r="C170384">
        <v>2651.6252966165198</v>
      </c>
    </row>
    <row r="170385" spans="1:3" x14ac:dyDescent="0.25">
      <c r="A170385">
        <v>170383</v>
      </c>
      <c r="B170385">
        <v>4562.0938411116986</v>
      </c>
      <c r="C170385">
        <v>1016.4253342422199</v>
      </c>
    </row>
    <row r="170386" spans="1:3" x14ac:dyDescent="0.25">
      <c r="A170386">
        <v>170384</v>
      </c>
      <c r="B170386">
        <v>2832.31215720094</v>
      </c>
      <c r="C170386">
        <v>384.81901276459598</v>
      </c>
    </row>
    <row r="170387" spans="1:3" x14ac:dyDescent="0.25">
      <c r="A170387">
        <v>170385</v>
      </c>
      <c r="B170387">
        <v>3816.20092205834</v>
      </c>
      <c r="C170387">
        <v>3279.6573379018</v>
      </c>
    </row>
    <row r="170388" spans="1:3" x14ac:dyDescent="0.25">
      <c r="A170388">
        <v>170386</v>
      </c>
      <c r="B170388">
        <v>3165.1448321170301</v>
      </c>
      <c r="C170388">
        <v>2390.9957872033501</v>
      </c>
    </row>
    <row r="170389" spans="1:3" x14ac:dyDescent="0.25">
      <c r="A170389">
        <v>170387</v>
      </c>
      <c r="B170389">
        <v>294.98130996721602</v>
      </c>
      <c r="C170389">
        <v>2676.0391799010699</v>
      </c>
    </row>
    <row r="170390" spans="1:3" x14ac:dyDescent="0.25">
      <c r="A170390">
        <v>170388</v>
      </c>
      <c r="B170390">
        <v>2283.7303447457298</v>
      </c>
      <c r="C170390">
        <v>613.20227884177496</v>
      </c>
    </row>
    <row r="170391" spans="1:3" x14ac:dyDescent="0.25">
      <c r="A170391">
        <v>170389</v>
      </c>
      <c r="B170391">
        <v>3376.94012597448</v>
      </c>
      <c r="C170391">
        <v>89.828676491181298</v>
      </c>
    </row>
    <row r="170392" spans="1:3" x14ac:dyDescent="0.25">
      <c r="A170392">
        <v>170390</v>
      </c>
      <c r="B170392">
        <v>2268.7616311143802</v>
      </c>
      <c r="C170392">
        <v>2544.3422445976698</v>
      </c>
    </row>
    <row r="170393" spans="1:3" x14ac:dyDescent="0.25">
      <c r="A170393">
        <v>170391</v>
      </c>
      <c r="B170393">
        <v>672.84503272606696</v>
      </c>
      <c r="C170393">
        <v>841.70875023417204</v>
      </c>
    </row>
    <row r="170394" spans="1:3" x14ac:dyDescent="0.25">
      <c r="A170394">
        <v>170392</v>
      </c>
      <c r="B170394">
        <v>1580.9105703638199</v>
      </c>
      <c r="C170394">
        <v>932.52517630176408</v>
      </c>
    </row>
    <row r="170395" spans="1:3" x14ac:dyDescent="0.25">
      <c r="A170395">
        <v>170393</v>
      </c>
      <c r="B170395">
        <v>1828.5891824211001</v>
      </c>
      <c r="C170395">
        <v>1397.75613704852</v>
      </c>
    </row>
    <row r="170396" spans="1:3" x14ac:dyDescent="0.25">
      <c r="A170396">
        <v>170394</v>
      </c>
      <c r="B170396">
        <v>4990.4498104947797</v>
      </c>
      <c r="C170396">
        <v>2847.3388697432802</v>
      </c>
    </row>
    <row r="170397" spans="1:3" x14ac:dyDescent="0.25">
      <c r="A170397">
        <v>170395</v>
      </c>
      <c r="B170397">
        <v>2344.9749083787701</v>
      </c>
      <c r="C170397">
        <v>2759.9373547442401</v>
      </c>
    </row>
    <row r="170398" spans="1:3" x14ac:dyDescent="0.25">
      <c r="A170398">
        <v>170396</v>
      </c>
      <c r="B170398">
        <v>5042.9515681258799</v>
      </c>
      <c r="C170398">
        <v>3150.6451762994611</v>
      </c>
    </row>
    <row r="170399" spans="1:3" x14ac:dyDescent="0.25">
      <c r="A170399">
        <v>170397</v>
      </c>
      <c r="B170399">
        <v>2776.4337650515199</v>
      </c>
      <c r="C170399">
        <v>468.91871825824501</v>
      </c>
    </row>
    <row r="170400" spans="1:3" x14ac:dyDescent="0.25">
      <c r="A170400">
        <v>170398</v>
      </c>
      <c r="B170400">
        <v>795.46636956472503</v>
      </c>
      <c r="C170400">
        <v>2642.9013483211002</v>
      </c>
    </row>
    <row r="170401" spans="1:3" x14ac:dyDescent="0.25">
      <c r="A170401">
        <v>170399</v>
      </c>
      <c r="B170401">
        <v>1148.1623658446299</v>
      </c>
      <c r="C170401">
        <v>450.08221974775398</v>
      </c>
    </row>
    <row r="170402" spans="1:3" x14ac:dyDescent="0.25">
      <c r="A170402">
        <v>170400</v>
      </c>
      <c r="B170402">
        <v>3072.0675119449402</v>
      </c>
      <c r="C170402">
        <v>939.651481445434</v>
      </c>
    </row>
    <row r="170403" spans="1:3" x14ac:dyDescent="0.25">
      <c r="A170403">
        <v>170401</v>
      </c>
      <c r="B170403">
        <v>1966.29815835722</v>
      </c>
      <c r="C170403">
        <v>1426.76982295826</v>
      </c>
    </row>
    <row r="170404" spans="1:3" x14ac:dyDescent="0.25">
      <c r="A170404">
        <v>170402</v>
      </c>
      <c r="B170404">
        <v>1049.8749872865301</v>
      </c>
      <c r="C170404">
        <v>3075.74887727854</v>
      </c>
    </row>
    <row r="170405" spans="1:3" x14ac:dyDescent="0.25">
      <c r="A170405">
        <v>170403</v>
      </c>
      <c r="B170405">
        <v>433.22362132443902</v>
      </c>
      <c r="C170405">
        <v>1512.23100268337</v>
      </c>
    </row>
    <row r="170406" spans="1:3" x14ac:dyDescent="0.25">
      <c r="A170406">
        <v>170404</v>
      </c>
      <c r="B170406">
        <v>2540.8225810593299</v>
      </c>
      <c r="C170406">
        <v>937.91288237561298</v>
      </c>
    </row>
    <row r="170407" spans="1:3" x14ac:dyDescent="0.25">
      <c r="A170407">
        <v>170405</v>
      </c>
      <c r="B170407">
        <v>4395.1917223023402</v>
      </c>
      <c r="C170407">
        <v>162.56003825421001</v>
      </c>
    </row>
    <row r="170408" spans="1:3" x14ac:dyDescent="0.25">
      <c r="A170408">
        <v>170406</v>
      </c>
      <c r="B170408">
        <v>243.20050641986199</v>
      </c>
      <c r="C170408">
        <v>3171.2972063254501</v>
      </c>
    </row>
    <row r="170409" spans="1:3" x14ac:dyDescent="0.25">
      <c r="A170409">
        <v>170407</v>
      </c>
      <c r="B170409">
        <v>1591.09798000501</v>
      </c>
      <c r="C170409">
        <v>3240.8531497384802</v>
      </c>
    </row>
    <row r="170410" spans="1:3" x14ac:dyDescent="0.25">
      <c r="A170410">
        <v>170408</v>
      </c>
      <c r="B170410">
        <v>540.89235923906506</v>
      </c>
      <c r="C170410">
        <v>3226.8971909244701</v>
      </c>
    </row>
    <row r="170411" spans="1:3" x14ac:dyDescent="0.25">
      <c r="A170411">
        <v>170409</v>
      </c>
      <c r="B170411">
        <v>1779.67154812635</v>
      </c>
      <c r="C170411">
        <v>3220.4912846277298</v>
      </c>
    </row>
    <row r="170412" spans="1:3" x14ac:dyDescent="0.25">
      <c r="A170412">
        <v>170410</v>
      </c>
      <c r="B170412">
        <v>499.72721165393199</v>
      </c>
      <c r="C170412">
        <v>1268.3407816737199</v>
      </c>
    </row>
    <row r="170413" spans="1:3" x14ac:dyDescent="0.25">
      <c r="A170413">
        <v>170411</v>
      </c>
      <c r="B170413">
        <v>4441.2145116806096</v>
      </c>
      <c r="C170413">
        <v>1277.77745829791</v>
      </c>
    </row>
    <row r="170414" spans="1:3" x14ac:dyDescent="0.25">
      <c r="A170414">
        <v>170412</v>
      </c>
      <c r="B170414">
        <v>991.79341739378003</v>
      </c>
      <c r="C170414">
        <v>987.4138286094161</v>
      </c>
    </row>
    <row r="170415" spans="1:3" x14ac:dyDescent="0.25">
      <c r="A170415">
        <v>170413</v>
      </c>
      <c r="B170415">
        <v>4085.8674006954898</v>
      </c>
      <c r="C170415">
        <v>2812.7174790246299</v>
      </c>
    </row>
    <row r="170416" spans="1:3" x14ac:dyDescent="0.25">
      <c r="A170416">
        <v>170414</v>
      </c>
      <c r="B170416">
        <v>2274.2050208228002</v>
      </c>
      <c r="C170416">
        <v>437.87153373391288</v>
      </c>
    </row>
    <row r="170417" spans="1:3" x14ac:dyDescent="0.25">
      <c r="A170417">
        <v>170415</v>
      </c>
      <c r="B170417">
        <v>680.47692716740198</v>
      </c>
      <c r="C170417">
        <v>646.64237532397601</v>
      </c>
    </row>
    <row r="170418" spans="1:3" x14ac:dyDescent="0.25">
      <c r="A170418">
        <v>170416</v>
      </c>
      <c r="B170418">
        <v>4505.0877390320102</v>
      </c>
      <c r="C170418">
        <v>1078.4567050788</v>
      </c>
    </row>
    <row r="170419" spans="1:3" x14ac:dyDescent="0.25">
      <c r="A170419">
        <v>170417</v>
      </c>
      <c r="B170419">
        <v>3235.1300774414399</v>
      </c>
      <c r="C170419">
        <v>999.15850418236209</v>
      </c>
    </row>
    <row r="170420" spans="1:3" x14ac:dyDescent="0.25">
      <c r="A170420">
        <v>170418</v>
      </c>
      <c r="B170420">
        <v>4526.5859854972296</v>
      </c>
      <c r="C170420">
        <v>1122.34087502342</v>
      </c>
    </row>
    <row r="170421" spans="1:3" x14ac:dyDescent="0.25">
      <c r="A170421">
        <v>170419</v>
      </c>
      <c r="B170421">
        <v>4757.0887169817997</v>
      </c>
      <c r="C170421">
        <v>3003.1583413629101</v>
      </c>
    </row>
    <row r="170422" spans="1:3" x14ac:dyDescent="0.25">
      <c r="A170422">
        <v>170420</v>
      </c>
      <c r="B170422">
        <v>3108.3966200984701</v>
      </c>
      <c r="C170422">
        <v>2909.78410977149</v>
      </c>
    </row>
    <row r="170423" spans="1:3" x14ac:dyDescent="0.25">
      <c r="A170423">
        <v>170421</v>
      </c>
      <c r="B170423">
        <v>1131.33536340821</v>
      </c>
      <c r="C170423">
        <v>3361.6564934541998</v>
      </c>
    </row>
    <row r="170424" spans="1:3" x14ac:dyDescent="0.25">
      <c r="A170424">
        <v>170422</v>
      </c>
      <c r="B170424">
        <v>2691.9103334588799</v>
      </c>
      <c r="C170424">
        <v>3251.2604825878798</v>
      </c>
    </row>
    <row r="170425" spans="1:3" x14ac:dyDescent="0.25">
      <c r="A170425">
        <v>170423</v>
      </c>
      <c r="B170425">
        <v>373.99427796848698</v>
      </c>
      <c r="C170425">
        <v>3324.26231593595</v>
      </c>
    </row>
    <row r="170426" spans="1:3" x14ac:dyDescent="0.25">
      <c r="A170426">
        <v>170424</v>
      </c>
      <c r="B170426">
        <v>4438.2049945844101</v>
      </c>
      <c r="C170426">
        <v>1416.83815095558</v>
      </c>
    </row>
    <row r="170427" spans="1:3" x14ac:dyDescent="0.25">
      <c r="A170427">
        <v>170425</v>
      </c>
      <c r="B170427">
        <v>2330</v>
      </c>
      <c r="C170427">
        <v>1402.1994088707099</v>
      </c>
    </row>
    <row r="170428" spans="1:3" x14ac:dyDescent="0.25">
      <c r="A170428">
        <v>170426</v>
      </c>
      <c r="B170428">
        <v>1769.9173010767699</v>
      </c>
      <c r="C170428">
        <v>2290.4442960433098</v>
      </c>
    </row>
    <row r="170429" spans="1:3" x14ac:dyDescent="0.25">
      <c r="A170429">
        <v>170427</v>
      </c>
      <c r="B170429">
        <v>4448.0536042919002</v>
      </c>
      <c r="C170429">
        <v>933.55242205546597</v>
      </c>
    </row>
    <row r="170430" spans="1:3" x14ac:dyDescent="0.25">
      <c r="A170430">
        <v>170428</v>
      </c>
      <c r="B170430">
        <v>4676.2131441676102</v>
      </c>
      <c r="C170430">
        <v>2253.9699868716202</v>
      </c>
    </row>
    <row r="170431" spans="1:3" x14ac:dyDescent="0.25">
      <c r="A170431">
        <v>170429</v>
      </c>
      <c r="B170431">
        <v>1787.64558348786</v>
      </c>
      <c r="C170431">
        <v>2075.3315442624398</v>
      </c>
    </row>
    <row r="170432" spans="1:3" x14ac:dyDescent="0.25">
      <c r="A170432">
        <v>170430</v>
      </c>
      <c r="B170432">
        <v>984.13143233686992</v>
      </c>
      <c r="C170432">
        <v>143.47018413086701</v>
      </c>
    </row>
    <row r="170433" spans="1:3" x14ac:dyDescent="0.25">
      <c r="A170433">
        <v>170431</v>
      </c>
      <c r="B170433">
        <v>1732.4761816498699</v>
      </c>
      <c r="C170433">
        <v>2218.4873115615601</v>
      </c>
    </row>
    <row r="170434" spans="1:3" x14ac:dyDescent="0.25">
      <c r="A170434">
        <v>170432</v>
      </c>
      <c r="B170434">
        <v>1118.0036086519599</v>
      </c>
      <c r="C170434">
        <v>1258.6922156216399</v>
      </c>
    </row>
    <row r="170435" spans="1:3" x14ac:dyDescent="0.25">
      <c r="A170435">
        <v>170433</v>
      </c>
      <c r="B170435">
        <v>3682.7747005616211</v>
      </c>
      <c r="C170435">
        <v>3206.1625005873898</v>
      </c>
    </row>
    <row r="170436" spans="1:3" x14ac:dyDescent="0.25">
      <c r="A170436">
        <v>170434</v>
      </c>
      <c r="B170436">
        <v>3448.7034120283402</v>
      </c>
      <c r="C170436">
        <v>3334.2288235308301</v>
      </c>
    </row>
    <row r="170437" spans="1:3" x14ac:dyDescent="0.25">
      <c r="A170437">
        <v>170435</v>
      </c>
      <c r="B170437">
        <v>3587.9640354780099</v>
      </c>
      <c r="C170437">
        <v>2542.1064538093101</v>
      </c>
    </row>
    <row r="170438" spans="1:3" x14ac:dyDescent="0.25">
      <c r="A170438">
        <v>170436</v>
      </c>
      <c r="B170438">
        <v>427.46386949924101</v>
      </c>
      <c r="C170438">
        <v>3310.70259345775</v>
      </c>
    </row>
    <row r="170439" spans="1:3" x14ac:dyDescent="0.25">
      <c r="A170439">
        <v>170437</v>
      </c>
      <c r="B170439">
        <v>1755.64508389053</v>
      </c>
      <c r="C170439">
        <v>341.994919787237</v>
      </c>
    </row>
    <row r="170440" spans="1:3" x14ac:dyDescent="0.25">
      <c r="A170440">
        <v>170438</v>
      </c>
      <c r="B170440">
        <v>4345.2973312828999</v>
      </c>
      <c r="C170440">
        <v>1146.5599911316499</v>
      </c>
    </row>
    <row r="170441" spans="1:3" x14ac:dyDescent="0.25">
      <c r="A170441">
        <v>170439</v>
      </c>
      <c r="B170441">
        <v>4697.9481062205004</v>
      </c>
      <c r="C170441">
        <v>3075.5382302053499</v>
      </c>
    </row>
    <row r="170442" spans="1:3" x14ac:dyDescent="0.25">
      <c r="A170442">
        <v>170440</v>
      </c>
      <c r="B170442">
        <v>1644.31656848292</v>
      </c>
      <c r="C170442">
        <v>2007.5179593984201</v>
      </c>
    </row>
    <row r="170443" spans="1:3" x14ac:dyDescent="0.25">
      <c r="A170443">
        <v>170441</v>
      </c>
      <c r="B170443">
        <v>694.64957527306706</v>
      </c>
      <c r="C170443">
        <v>933.253250017764</v>
      </c>
    </row>
    <row r="170444" spans="1:3" x14ac:dyDescent="0.25">
      <c r="A170444">
        <v>170442</v>
      </c>
      <c r="B170444">
        <v>2331.4752021650102</v>
      </c>
      <c r="C170444">
        <v>472.83713045843399</v>
      </c>
    </row>
    <row r="170445" spans="1:3" x14ac:dyDescent="0.25">
      <c r="A170445">
        <v>170443</v>
      </c>
      <c r="B170445">
        <v>4440.67811259267</v>
      </c>
      <c r="C170445">
        <v>31.4957397095964</v>
      </c>
    </row>
    <row r="170446" spans="1:3" x14ac:dyDescent="0.25">
      <c r="A170446">
        <v>170444</v>
      </c>
      <c r="B170446">
        <v>4562.1733362690293</v>
      </c>
      <c r="C170446">
        <v>2845.9701898612998</v>
      </c>
    </row>
    <row r="170447" spans="1:3" x14ac:dyDescent="0.25">
      <c r="A170447">
        <v>170445</v>
      </c>
      <c r="B170447">
        <v>765.19711505069301</v>
      </c>
      <c r="C170447">
        <v>3193.3719127651998</v>
      </c>
    </row>
    <row r="170448" spans="1:3" x14ac:dyDescent="0.25">
      <c r="A170448">
        <v>170446</v>
      </c>
      <c r="B170448">
        <v>4618.3958344633502</v>
      </c>
      <c r="C170448">
        <v>1696.45567254772</v>
      </c>
    </row>
    <row r="170449" spans="1:3" x14ac:dyDescent="0.25">
      <c r="A170449">
        <v>170447</v>
      </c>
      <c r="B170449">
        <v>3159.2786356670699</v>
      </c>
      <c r="C170449">
        <v>3216.3656094354301</v>
      </c>
    </row>
    <row r="170450" spans="1:3" x14ac:dyDescent="0.25">
      <c r="A170450">
        <v>170448</v>
      </c>
      <c r="B170450">
        <v>4337.3641054668606</v>
      </c>
      <c r="C170450">
        <v>66.508402326319796</v>
      </c>
    </row>
    <row r="170451" spans="1:3" x14ac:dyDescent="0.25">
      <c r="A170451">
        <v>170449</v>
      </c>
      <c r="B170451">
        <v>4329.5082326122001</v>
      </c>
      <c r="C170451">
        <v>2414.12957958476</v>
      </c>
    </row>
    <row r="170452" spans="1:3" x14ac:dyDescent="0.25">
      <c r="A170452">
        <v>170450</v>
      </c>
      <c r="B170452">
        <v>4829.7341899554494</v>
      </c>
      <c r="C170452">
        <v>3128.4432976938401</v>
      </c>
    </row>
    <row r="170453" spans="1:3" x14ac:dyDescent="0.25">
      <c r="A170453">
        <v>170451</v>
      </c>
      <c r="B170453">
        <v>1144.5861843868299</v>
      </c>
      <c r="C170453">
        <v>1483.7551898187101</v>
      </c>
    </row>
    <row r="170454" spans="1:3" x14ac:dyDescent="0.25">
      <c r="A170454">
        <v>170452</v>
      </c>
      <c r="B170454">
        <v>1681.2342944869199</v>
      </c>
      <c r="C170454">
        <v>754.59709088033992</v>
      </c>
    </row>
    <row r="170455" spans="1:3" x14ac:dyDescent="0.25">
      <c r="A170455">
        <v>170453</v>
      </c>
      <c r="B170455">
        <v>2528.4705786244499</v>
      </c>
      <c r="C170455">
        <v>850.25902943873098</v>
      </c>
    </row>
    <row r="170456" spans="1:3" x14ac:dyDescent="0.25">
      <c r="A170456">
        <v>170454</v>
      </c>
      <c r="B170456">
        <v>287.16814359978798</v>
      </c>
      <c r="C170456">
        <v>3017.3298645213399</v>
      </c>
    </row>
    <row r="170457" spans="1:3" x14ac:dyDescent="0.25">
      <c r="A170457">
        <v>170455</v>
      </c>
      <c r="B170457">
        <v>84.404777530189193</v>
      </c>
      <c r="C170457">
        <v>2505.4320391156198</v>
      </c>
    </row>
    <row r="170458" spans="1:3" x14ac:dyDescent="0.25">
      <c r="A170458">
        <v>170456</v>
      </c>
      <c r="B170458">
        <v>1163.85811085215</v>
      </c>
      <c r="C170458">
        <v>377.81209425357702</v>
      </c>
    </row>
    <row r="170459" spans="1:3" x14ac:dyDescent="0.25">
      <c r="A170459">
        <v>170457</v>
      </c>
      <c r="B170459">
        <v>1718.5995852787901</v>
      </c>
      <c r="C170459">
        <v>420.26360964269497</v>
      </c>
    </row>
    <row r="170460" spans="1:3" x14ac:dyDescent="0.25">
      <c r="A170460">
        <v>170458</v>
      </c>
      <c r="B170460">
        <v>1034.8142341903399</v>
      </c>
      <c r="C170460">
        <v>262.29493626754203</v>
      </c>
    </row>
    <row r="170461" spans="1:3" x14ac:dyDescent="0.25">
      <c r="A170461">
        <v>170459</v>
      </c>
      <c r="B170461">
        <v>1707.22660636261</v>
      </c>
      <c r="C170461">
        <v>3251.3401065944499</v>
      </c>
    </row>
    <row r="170462" spans="1:3" x14ac:dyDescent="0.25">
      <c r="A170462">
        <v>170460</v>
      </c>
      <c r="B170462">
        <v>2414.4651507150602</v>
      </c>
      <c r="C170462">
        <v>1165.12110646924</v>
      </c>
    </row>
    <row r="170463" spans="1:3" x14ac:dyDescent="0.25">
      <c r="A170463">
        <v>170461</v>
      </c>
      <c r="B170463">
        <v>1421.67251667193</v>
      </c>
      <c r="C170463">
        <v>2650.4690191393302</v>
      </c>
    </row>
    <row r="170464" spans="1:3" x14ac:dyDescent="0.25">
      <c r="A170464">
        <v>170462</v>
      </c>
      <c r="B170464">
        <v>514.23183582273202</v>
      </c>
      <c r="C170464">
        <v>1141.7293904852099</v>
      </c>
    </row>
    <row r="170465" spans="1:3" x14ac:dyDescent="0.25">
      <c r="A170465">
        <v>170463</v>
      </c>
      <c r="B170465">
        <v>4532.0333134532393</v>
      </c>
      <c r="C170465">
        <v>1052.0507661890699</v>
      </c>
    </row>
    <row r="170466" spans="1:3" x14ac:dyDescent="0.25">
      <c r="A170466">
        <v>170464</v>
      </c>
      <c r="B170466">
        <v>4854.2135253247707</v>
      </c>
      <c r="C170466">
        <v>2141.87848848865</v>
      </c>
    </row>
    <row r="170467" spans="1:3" x14ac:dyDescent="0.25">
      <c r="A170467">
        <v>170465</v>
      </c>
      <c r="B170467">
        <v>1873.2787993961899</v>
      </c>
      <c r="C170467">
        <v>62.215352766683303</v>
      </c>
    </row>
    <row r="170468" spans="1:3" x14ac:dyDescent="0.25">
      <c r="A170468">
        <v>170466</v>
      </c>
      <c r="B170468">
        <v>442.91245453043598</v>
      </c>
      <c r="C170468">
        <v>1153.0165221473101</v>
      </c>
    </row>
    <row r="170469" spans="1:3" x14ac:dyDescent="0.25">
      <c r="A170469">
        <v>170467</v>
      </c>
      <c r="B170469">
        <v>4786.7302250748298</v>
      </c>
      <c r="C170469">
        <v>2606.3662771480699</v>
      </c>
    </row>
    <row r="170470" spans="1:3" x14ac:dyDescent="0.25">
      <c r="A170470">
        <v>170468</v>
      </c>
      <c r="B170470">
        <v>1024.0235092000801</v>
      </c>
      <c r="C170470">
        <v>665.11701650524799</v>
      </c>
    </row>
    <row r="170471" spans="1:3" x14ac:dyDescent="0.25">
      <c r="A170471">
        <v>170469</v>
      </c>
      <c r="B170471">
        <v>3680.8936783612298</v>
      </c>
      <c r="C170471">
        <v>2896.2395077006299</v>
      </c>
    </row>
    <row r="170472" spans="1:3" x14ac:dyDescent="0.25">
      <c r="A170472">
        <v>170470</v>
      </c>
      <c r="B170472">
        <v>3081.6848336415101</v>
      </c>
      <c r="C170472">
        <v>2521.10751624468</v>
      </c>
    </row>
    <row r="170473" spans="1:3" x14ac:dyDescent="0.25">
      <c r="A170473">
        <v>170471</v>
      </c>
      <c r="B170473">
        <v>3990.3664184602699</v>
      </c>
      <c r="C170473">
        <v>2661.6379706103698</v>
      </c>
    </row>
    <row r="170474" spans="1:3" x14ac:dyDescent="0.25">
      <c r="A170474">
        <v>170472</v>
      </c>
      <c r="B170474">
        <v>4361.9405229389286</v>
      </c>
      <c r="C170474">
        <v>2580.10243817029</v>
      </c>
    </row>
    <row r="170475" spans="1:3" x14ac:dyDescent="0.25">
      <c r="A170475">
        <v>170473</v>
      </c>
      <c r="B170475">
        <v>3652.07557143126</v>
      </c>
      <c r="C170475">
        <v>3247.8034340453401</v>
      </c>
    </row>
    <row r="170476" spans="1:3" x14ac:dyDescent="0.25">
      <c r="A170476">
        <v>170474</v>
      </c>
      <c r="B170476">
        <v>4624.6537349126102</v>
      </c>
      <c r="C170476">
        <v>1255.0412657171</v>
      </c>
    </row>
    <row r="170477" spans="1:3" x14ac:dyDescent="0.25">
      <c r="A170477">
        <v>170475</v>
      </c>
      <c r="B170477">
        <v>855.35273033514204</v>
      </c>
      <c r="C170477">
        <v>666.64013499726195</v>
      </c>
    </row>
    <row r="170478" spans="1:3" x14ac:dyDescent="0.25">
      <c r="A170478">
        <v>170476</v>
      </c>
      <c r="B170478">
        <v>870.83669490069792</v>
      </c>
      <c r="C170478">
        <v>756.14202004589208</v>
      </c>
    </row>
    <row r="170479" spans="1:3" x14ac:dyDescent="0.25">
      <c r="A170479">
        <v>170477</v>
      </c>
      <c r="B170479">
        <v>1435.3296523889801</v>
      </c>
      <c r="C170479">
        <v>3263.3247505833501</v>
      </c>
    </row>
    <row r="170480" spans="1:3" x14ac:dyDescent="0.25">
      <c r="A170480">
        <v>170478</v>
      </c>
      <c r="B170480">
        <v>4572.4266755198714</v>
      </c>
      <c r="C170480">
        <v>2050.2031962302199</v>
      </c>
    </row>
    <row r="170481" spans="1:3" x14ac:dyDescent="0.25">
      <c r="A170481">
        <v>170479</v>
      </c>
      <c r="B170481">
        <v>3918.1195590999</v>
      </c>
      <c r="C170481">
        <v>631.65474894960505</v>
      </c>
    </row>
    <row r="170482" spans="1:3" x14ac:dyDescent="0.25">
      <c r="A170482">
        <v>170480</v>
      </c>
      <c r="B170482">
        <v>4739.2774818669895</v>
      </c>
      <c r="C170482">
        <v>1962.5316321268499</v>
      </c>
    </row>
    <row r="170483" spans="1:3" x14ac:dyDescent="0.25">
      <c r="A170483">
        <v>170481</v>
      </c>
      <c r="B170483">
        <v>1497.73229978481</v>
      </c>
      <c r="C170483">
        <v>3107.2699128120998</v>
      </c>
    </row>
    <row r="170484" spans="1:3" x14ac:dyDescent="0.25">
      <c r="A170484">
        <v>170482</v>
      </c>
      <c r="B170484">
        <v>3117.6779909172901</v>
      </c>
      <c r="C170484">
        <v>3097.2636037049701</v>
      </c>
    </row>
    <row r="170485" spans="1:3" x14ac:dyDescent="0.25">
      <c r="A170485">
        <v>170483</v>
      </c>
      <c r="B170485">
        <v>183.88913855412699</v>
      </c>
      <c r="C170485">
        <v>3295.3508632215699</v>
      </c>
    </row>
    <row r="170486" spans="1:3" x14ac:dyDescent="0.25">
      <c r="A170486">
        <v>170484</v>
      </c>
      <c r="B170486">
        <v>4155.0371882195004</v>
      </c>
      <c r="C170486">
        <v>1746.7776326358701</v>
      </c>
    </row>
    <row r="170487" spans="1:3" x14ac:dyDescent="0.25">
      <c r="A170487">
        <v>170485</v>
      </c>
      <c r="B170487">
        <v>4546.9127294404498</v>
      </c>
      <c r="C170487">
        <v>388.44211663844902</v>
      </c>
    </row>
    <row r="170488" spans="1:3" x14ac:dyDescent="0.25">
      <c r="A170488">
        <v>170486</v>
      </c>
      <c r="B170488">
        <v>2317.1359388855199</v>
      </c>
      <c r="C170488">
        <v>1230.64721157031</v>
      </c>
    </row>
    <row r="170489" spans="1:3" x14ac:dyDescent="0.25">
      <c r="A170489">
        <v>170487</v>
      </c>
      <c r="B170489">
        <v>2612.87491177211</v>
      </c>
      <c r="C170489">
        <v>692.17349183791703</v>
      </c>
    </row>
    <row r="170490" spans="1:3" x14ac:dyDescent="0.25">
      <c r="A170490">
        <v>170488</v>
      </c>
      <c r="B170490">
        <v>77.186222435930006</v>
      </c>
      <c r="C170490">
        <v>2327.0204854091598</v>
      </c>
    </row>
    <row r="170491" spans="1:3" x14ac:dyDescent="0.25">
      <c r="A170491">
        <v>170489</v>
      </c>
      <c r="B170491">
        <v>1283.5894949723199</v>
      </c>
      <c r="C170491">
        <v>978.95257421118697</v>
      </c>
    </row>
    <row r="170492" spans="1:3" x14ac:dyDescent="0.25">
      <c r="A170492">
        <v>170490</v>
      </c>
      <c r="B170492">
        <v>4550.1747980150103</v>
      </c>
      <c r="C170492">
        <v>706.91868755280905</v>
      </c>
    </row>
    <row r="170493" spans="1:3" x14ac:dyDescent="0.25">
      <c r="A170493">
        <v>170491</v>
      </c>
      <c r="B170493">
        <v>4773.8701692630702</v>
      </c>
      <c r="C170493">
        <v>3131.4351489229598</v>
      </c>
    </row>
    <row r="170494" spans="1:3" x14ac:dyDescent="0.25">
      <c r="A170494">
        <v>170492</v>
      </c>
      <c r="B170494">
        <v>3783.96929228606</v>
      </c>
      <c r="C170494">
        <v>572.41997348235395</v>
      </c>
    </row>
    <row r="170495" spans="1:3" x14ac:dyDescent="0.25">
      <c r="A170495">
        <v>170493</v>
      </c>
      <c r="B170495">
        <v>2663.9779674698402</v>
      </c>
      <c r="C170495">
        <v>484.71706618370689</v>
      </c>
    </row>
    <row r="170496" spans="1:3" x14ac:dyDescent="0.25">
      <c r="A170496">
        <v>170494</v>
      </c>
      <c r="B170496">
        <v>284.80148199937503</v>
      </c>
      <c r="C170496">
        <v>3364.0772595970702</v>
      </c>
    </row>
    <row r="170497" spans="1:3" x14ac:dyDescent="0.25">
      <c r="A170497">
        <v>170495</v>
      </c>
      <c r="B170497">
        <v>932.85666999525802</v>
      </c>
      <c r="C170497">
        <v>3383.5966613334799</v>
      </c>
    </row>
    <row r="170498" spans="1:3" x14ac:dyDescent="0.25">
      <c r="A170498">
        <v>170496</v>
      </c>
      <c r="B170498">
        <v>2647.87624798048</v>
      </c>
      <c r="C170498">
        <v>584.74170100351103</v>
      </c>
    </row>
    <row r="170499" spans="1:3" x14ac:dyDescent="0.25">
      <c r="A170499">
        <v>170497</v>
      </c>
      <c r="B170499">
        <v>3494.3956941107599</v>
      </c>
      <c r="C170499">
        <v>2916.8013416069198</v>
      </c>
    </row>
    <row r="170500" spans="1:3" x14ac:dyDescent="0.25">
      <c r="A170500">
        <v>170498</v>
      </c>
      <c r="B170500">
        <v>428.00221205204201</v>
      </c>
      <c r="C170500">
        <v>1317.96143424862</v>
      </c>
    </row>
    <row r="170501" spans="1:3" x14ac:dyDescent="0.25">
      <c r="A170501">
        <v>170499</v>
      </c>
      <c r="B170501">
        <v>4815.05779206644</v>
      </c>
      <c r="C170501">
        <v>2861.4612312991298</v>
      </c>
    </row>
    <row r="170502" spans="1:3" x14ac:dyDescent="0.25">
      <c r="A170502">
        <v>170500</v>
      </c>
      <c r="B170502">
        <v>2104.9543120795702</v>
      </c>
      <c r="C170502">
        <v>554.60381648871999</v>
      </c>
    </row>
    <row r="170503" spans="1:3" x14ac:dyDescent="0.25">
      <c r="A170503">
        <v>170501</v>
      </c>
      <c r="B170503">
        <v>1660.3338857566</v>
      </c>
      <c r="C170503">
        <v>2072.8610098048698</v>
      </c>
    </row>
    <row r="170504" spans="1:3" x14ac:dyDescent="0.25">
      <c r="A170504">
        <v>170502</v>
      </c>
      <c r="B170504">
        <v>2168.95921990948</v>
      </c>
      <c r="C170504">
        <v>399.34932908167502</v>
      </c>
    </row>
    <row r="170505" spans="1:3" x14ac:dyDescent="0.25">
      <c r="A170505">
        <v>170503</v>
      </c>
      <c r="B170505">
        <v>2660.07181631297</v>
      </c>
      <c r="C170505">
        <v>1686.80788342345</v>
      </c>
    </row>
    <row r="170506" spans="1:3" x14ac:dyDescent="0.25">
      <c r="A170506">
        <v>170504</v>
      </c>
      <c r="B170506">
        <v>4744.2576890486998</v>
      </c>
      <c r="C170506">
        <v>2223.6881309466798</v>
      </c>
    </row>
    <row r="170507" spans="1:3" x14ac:dyDescent="0.25">
      <c r="A170507">
        <v>170505</v>
      </c>
      <c r="B170507">
        <v>765.54887612953098</v>
      </c>
      <c r="C170507">
        <v>3048.7145270296701</v>
      </c>
    </row>
    <row r="170508" spans="1:3" x14ac:dyDescent="0.25">
      <c r="A170508">
        <v>170506</v>
      </c>
      <c r="B170508">
        <v>4257.2008090512199</v>
      </c>
      <c r="C170508">
        <v>239.553148536001</v>
      </c>
    </row>
    <row r="170509" spans="1:3" x14ac:dyDescent="0.25">
      <c r="A170509">
        <v>170507</v>
      </c>
      <c r="B170509">
        <v>4965.9175744910299</v>
      </c>
      <c r="C170509">
        <v>3194.4637113425802</v>
      </c>
    </row>
    <row r="170510" spans="1:3" x14ac:dyDescent="0.25">
      <c r="A170510">
        <v>170508</v>
      </c>
      <c r="B170510">
        <v>2834.1347633069199</v>
      </c>
      <c r="C170510">
        <v>393.39036174547601</v>
      </c>
    </row>
    <row r="170511" spans="1:3" x14ac:dyDescent="0.25">
      <c r="A170511">
        <v>170509</v>
      </c>
      <c r="B170511">
        <v>4627.8418451329208</v>
      </c>
      <c r="C170511">
        <v>1831.95774416069</v>
      </c>
    </row>
    <row r="170512" spans="1:3" x14ac:dyDescent="0.25">
      <c r="A170512">
        <v>170510</v>
      </c>
      <c r="B170512">
        <v>4405.0619201837899</v>
      </c>
      <c r="C170512">
        <v>213.30447628412</v>
      </c>
    </row>
    <row r="170513" spans="1:3" x14ac:dyDescent="0.25">
      <c r="A170513">
        <v>170511</v>
      </c>
      <c r="B170513">
        <v>1979.64061312743</v>
      </c>
      <c r="C170513">
        <v>3003.58940581357</v>
      </c>
    </row>
    <row r="170514" spans="1:3" x14ac:dyDescent="0.25">
      <c r="A170514">
        <v>170512</v>
      </c>
      <c r="B170514">
        <v>2897.6239390281698</v>
      </c>
      <c r="C170514">
        <v>2633.1693168224201</v>
      </c>
    </row>
    <row r="170515" spans="1:3" x14ac:dyDescent="0.25">
      <c r="A170515">
        <v>170513</v>
      </c>
      <c r="B170515">
        <v>677.36753913115501</v>
      </c>
      <c r="C170515">
        <v>427.26542023571</v>
      </c>
    </row>
    <row r="170516" spans="1:3" x14ac:dyDescent="0.25">
      <c r="A170516">
        <v>170514</v>
      </c>
      <c r="B170516">
        <v>3458.1877883384</v>
      </c>
      <c r="C170516">
        <v>1672.5479219209401</v>
      </c>
    </row>
    <row r="170517" spans="1:3" x14ac:dyDescent="0.25">
      <c r="A170517">
        <v>170515</v>
      </c>
      <c r="B170517">
        <v>3224.3006202380402</v>
      </c>
      <c r="C170517">
        <v>2783.6844441194999</v>
      </c>
    </row>
    <row r="170518" spans="1:3" x14ac:dyDescent="0.25">
      <c r="A170518">
        <v>170516</v>
      </c>
      <c r="B170518">
        <v>3530.6563552939201</v>
      </c>
      <c r="C170518">
        <v>341.41615541739498</v>
      </c>
    </row>
    <row r="170519" spans="1:3" x14ac:dyDescent="0.25">
      <c r="A170519">
        <v>170517</v>
      </c>
      <c r="B170519">
        <v>4103.2302623344895</v>
      </c>
      <c r="C170519">
        <v>2802.7893436139898</v>
      </c>
    </row>
    <row r="170520" spans="1:3" x14ac:dyDescent="0.25">
      <c r="A170520">
        <v>170518</v>
      </c>
      <c r="B170520">
        <v>4114.1149016223399</v>
      </c>
      <c r="C170520">
        <v>2713.38177491038</v>
      </c>
    </row>
    <row r="170521" spans="1:3" x14ac:dyDescent="0.25">
      <c r="A170521">
        <v>170519</v>
      </c>
      <c r="B170521">
        <v>2678.9927623601802</v>
      </c>
      <c r="C170521">
        <v>1575.7684757377499</v>
      </c>
    </row>
    <row r="170522" spans="1:3" x14ac:dyDescent="0.25">
      <c r="A170522">
        <v>170520</v>
      </c>
      <c r="B170522">
        <v>4447.2057578427102</v>
      </c>
      <c r="C170522">
        <v>1284.90217785086</v>
      </c>
    </row>
    <row r="170523" spans="1:3" x14ac:dyDescent="0.25">
      <c r="A170523">
        <v>170521</v>
      </c>
      <c r="B170523">
        <v>2200.6360958708201</v>
      </c>
      <c r="C170523">
        <v>2740.6575556047501</v>
      </c>
    </row>
    <row r="170524" spans="1:3" x14ac:dyDescent="0.25">
      <c r="A170524">
        <v>170522</v>
      </c>
      <c r="B170524">
        <v>2362.6177491725298</v>
      </c>
      <c r="C170524">
        <v>2882.71751907916</v>
      </c>
    </row>
    <row r="170525" spans="1:3" x14ac:dyDescent="0.25">
      <c r="A170525">
        <v>170523</v>
      </c>
      <c r="B170525">
        <v>1081.0363847393</v>
      </c>
      <c r="C170525">
        <v>2733.05217289859</v>
      </c>
    </row>
    <row r="170526" spans="1:3" x14ac:dyDescent="0.25">
      <c r="A170526">
        <v>170524</v>
      </c>
      <c r="B170526">
        <v>3451.22495101704</v>
      </c>
      <c r="C170526">
        <v>1898.5137072928001</v>
      </c>
    </row>
    <row r="170527" spans="1:3" x14ac:dyDescent="0.25">
      <c r="A170527">
        <v>170525</v>
      </c>
      <c r="B170527">
        <v>1998.26798526318</v>
      </c>
      <c r="C170527">
        <v>580.70546565430402</v>
      </c>
    </row>
    <row r="170528" spans="1:3" x14ac:dyDescent="0.25">
      <c r="A170528">
        <v>170526</v>
      </c>
      <c r="B170528">
        <v>154.313675177454</v>
      </c>
      <c r="C170528">
        <v>3186.7087703669299</v>
      </c>
    </row>
    <row r="170529" spans="1:3" x14ac:dyDescent="0.25">
      <c r="A170529">
        <v>170527</v>
      </c>
      <c r="B170529">
        <v>701.78476645761396</v>
      </c>
      <c r="C170529">
        <v>725.76457247998701</v>
      </c>
    </row>
    <row r="170530" spans="1:3" x14ac:dyDescent="0.25">
      <c r="A170530">
        <v>170528</v>
      </c>
      <c r="B170530">
        <v>1027.0303211503301</v>
      </c>
      <c r="C170530">
        <v>1425.3985976240699</v>
      </c>
    </row>
    <row r="170531" spans="1:3" x14ac:dyDescent="0.25">
      <c r="A170531">
        <v>170529</v>
      </c>
      <c r="B170531">
        <v>2264.2795687079602</v>
      </c>
      <c r="C170531">
        <v>1297.3236288271501</v>
      </c>
    </row>
    <row r="170532" spans="1:3" x14ac:dyDescent="0.25">
      <c r="A170532">
        <v>170530</v>
      </c>
      <c r="B170532">
        <v>1523.79235664474</v>
      </c>
      <c r="C170532">
        <v>3331.7852147721301</v>
      </c>
    </row>
    <row r="170533" spans="1:3" x14ac:dyDescent="0.25">
      <c r="A170533">
        <v>170531</v>
      </c>
      <c r="B170533">
        <v>2638.20239824601</v>
      </c>
      <c r="C170533">
        <v>1118.14130684837</v>
      </c>
    </row>
    <row r="170534" spans="1:3" x14ac:dyDescent="0.25">
      <c r="A170534">
        <v>170532</v>
      </c>
      <c r="B170534">
        <v>2875.7764779566501</v>
      </c>
      <c r="C170534">
        <v>1095.5805420858801</v>
      </c>
    </row>
    <row r="170535" spans="1:3" x14ac:dyDescent="0.25">
      <c r="A170535">
        <v>170533</v>
      </c>
      <c r="B170535">
        <v>5075.7345500992114</v>
      </c>
      <c r="C170535">
        <v>1645.84138289775</v>
      </c>
    </row>
    <row r="170536" spans="1:3" x14ac:dyDescent="0.25">
      <c r="A170536">
        <v>170534</v>
      </c>
      <c r="B170536">
        <v>1939.488240658</v>
      </c>
      <c r="C170536">
        <v>63.671705754099513</v>
      </c>
    </row>
    <row r="170537" spans="1:3" x14ac:dyDescent="0.25">
      <c r="A170537">
        <v>170535</v>
      </c>
      <c r="B170537">
        <v>1969.53076338603</v>
      </c>
      <c r="C170537">
        <v>3006.8550310220799</v>
      </c>
    </row>
    <row r="170538" spans="1:3" x14ac:dyDescent="0.25">
      <c r="A170538">
        <v>170536</v>
      </c>
      <c r="B170538">
        <v>3843.3730835449801</v>
      </c>
      <c r="C170538">
        <v>1825.45019707351</v>
      </c>
    </row>
    <row r="170539" spans="1:3" x14ac:dyDescent="0.25">
      <c r="A170539">
        <v>170537</v>
      </c>
      <c r="B170539">
        <v>2797.1233447832301</v>
      </c>
      <c r="C170539">
        <v>1734.61577194648</v>
      </c>
    </row>
    <row r="170540" spans="1:3" x14ac:dyDescent="0.25">
      <c r="A170540">
        <v>170538</v>
      </c>
      <c r="B170540">
        <v>4831.14005387413</v>
      </c>
      <c r="C170540">
        <v>3282.3279634159098</v>
      </c>
    </row>
    <row r="170541" spans="1:3" x14ac:dyDescent="0.25">
      <c r="A170541">
        <v>170539</v>
      </c>
      <c r="B170541">
        <v>2196.3714095918499</v>
      </c>
      <c r="C170541">
        <v>413.19442148972598</v>
      </c>
    </row>
    <row r="170542" spans="1:3" x14ac:dyDescent="0.25">
      <c r="A170542">
        <v>170540</v>
      </c>
      <c r="B170542">
        <v>2840.633782775119</v>
      </c>
      <c r="C170542">
        <v>3193.4812483983101</v>
      </c>
    </row>
    <row r="170543" spans="1:3" x14ac:dyDescent="0.25">
      <c r="A170543">
        <v>170541</v>
      </c>
      <c r="B170543">
        <v>4865.8585157204207</v>
      </c>
      <c r="C170543">
        <v>2534.2229422975001</v>
      </c>
    </row>
    <row r="170544" spans="1:3" x14ac:dyDescent="0.25">
      <c r="A170544">
        <v>170542</v>
      </c>
      <c r="B170544">
        <v>1648.73046620276</v>
      </c>
      <c r="C170544">
        <v>3050.01290680278</v>
      </c>
    </row>
    <row r="170545" spans="1:3" x14ac:dyDescent="0.25">
      <c r="A170545">
        <v>170543</v>
      </c>
      <c r="B170545">
        <v>4323.1585393823898</v>
      </c>
      <c r="C170545">
        <v>3089.6294485383701</v>
      </c>
    </row>
    <row r="170546" spans="1:3" x14ac:dyDescent="0.25">
      <c r="A170546">
        <v>170544</v>
      </c>
      <c r="B170546">
        <v>4026.1871485254601</v>
      </c>
      <c r="C170546">
        <v>2571.1737044970901</v>
      </c>
    </row>
    <row r="170547" spans="1:3" x14ac:dyDescent="0.25">
      <c r="A170547">
        <v>170545</v>
      </c>
      <c r="B170547">
        <v>3248.35387233859</v>
      </c>
      <c r="C170547">
        <v>2326.0737235306601</v>
      </c>
    </row>
    <row r="170548" spans="1:3" x14ac:dyDescent="0.25">
      <c r="A170548">
        <v>170546</v>
      </c>
      <c r="B170548">
        <v>983.29602826620601</v>
      </c>
      <c r="C170548">
        <v>826.16925784167006</v>
      </c>
    </row>
    <row r="170549" spans="1:3" x14ac:dyDescent="0.25">
      <c r="A170549">
        <v>170547</v>
      </c>
      <c r="B170549">
        <v>2287.5760631753901</v>
      </c>
      <c r="C170549">
        <v>56.253176928376</v>
      </c>
    </row>
    <row r="170550" spans="1:3" x14ac:dyDescent="0.25">
      <c r="A170550">
        <v>170548</v>
      </c>
      <c r="B170550">
        <v>4585.1790958687297</v>
      </c>
      <c r="C170550">
        <v>961.85282462322493</v>
      </c>
    </row>
    <row r="170551" spans="1:3" x14ac:dyDescent="0.25">
      <c r="A170551">
        <v>170549</v>
      </c>
      <c r="B170551">
        <v>3288.3350980330401</v>
      </c>
      <c r="C170551">
        <v>1934.2537625427501</v>
      </c>
    </row>
    <row r="170552" spans="1:3" x14ac:dyDescent="0.25">
      <c r="A170552">
        <v>170550</v>
      </c>
      <c r="B170552">
        <v>502.63013771144699</v>
      </c>
      <c r="C170552">
        <v>933.67207188787597</v>
      </c>
    </row>
    <row r="170553" spans="1:3" x14ac:dyDescent="0.25">
      <c r="A170553">
        <v>170551</v>
      </c>
      <c r="B170553">
        <v>4395.4787747307792</v>
      </c>
      <c r="C170553">
        <v>590.19687220558603</v>
      </c>
    </row>
    <row r="170554" spans="1:3" x14ac:dyDescent="0.25">
      <c r="A170554">
        <v>170552</v>
      </c>
      <c r="B170554">
        <v>3252.4942489772602</v>
      </c>
      <c r="C170554">
        <v>1905.5688301877699</v>
      </c>
    </row>
    <row r="170555" spans="1:3" x14ac:dyDescent="0.25">
      <c r="A170555">
        <v>170553</v>
      </c>
      <c r="B170555">
        <v>2876.3640989054202</v>
      </c>
      <c r="C170555">
        <v>633.04080737497998</v>
      </c>
    </row>
    <row r="170556" spans="1:3" x14ac:dyDescent="0.25">
      <c r="A170556">
        <v>170554</v>
      </c>
      <c r="B170556">
        <v>4344.0380933635206</v>
      </c>
      <c r="C170556">
        <v>1491.73330717253</v>
      </c>
    </row>
    <row r="170557" spans="1:3" x14ac:dyDescent="0.25">
      <c r="A170557">
        <v>170555</v>
      </c>
      <c r="B170557">
        <v>3437.0835188640999</v>
      </c>
      <c r="C170557">
        <v>2953.1999054426901</v>
      </c>
    </row>
    <row r="170558" spans="1:3" x14ac:dyDescent="0.25">
      <c r="A170558">
        <v>170556</v>
      </c>
      <c r="B170558">
        <v>2889.3899974791998</v>
      </c>
      <c r="C170558">
        <v>2659.8860164787102</v>
      </c>
    </row>
    <row r="170559" spans="1:3" x14ac:dyDescent="0.25">
      <c r="A170559">
        <v>170557</v>
      </c>
      <c r="B170559">
        <v>2815.7729214875899</v>
      </c>
      <c r="C170559">
        <v>1736.37638437238</v>
      </c>
    </row>
    <row r="170560" spans="1:3" x14ac:dyDescent="0.25">
      <c r="A170560">
        <v>170558</v>
      </c>
      <c r="B170560">
        <v>4519.6987406597209</v>
      </c>
      <c r="C170560">
        <v>730.45399624839297</v>
      </c>
    </row>
    <row r="170561" spans="1:3" x14ac:dyDescent="0.25">
      <c r="A170561">
        <v>170559</v>
      </c>
      <c r="B170561">
        <v>2983.7666666666701</v>
      </c>
      <c r="C170561">
        <v>1777.6232183945201</v>
      </c>
    </row>
    <row r="170562" spans="1:3" x14ac:dyDescent="0.25">
      <c r="A170562">
        <v>170560</v>
      </c>
      <c r="B170562">
        <v>77.370909937469307</v>
      </c>
      <c r="C170562">
        <v>798.34717298830003</v>
      </c>
    </row>
    <row r="170563" spans="1:3" x14ac:dyDescent="0.25">
      <c r="A170563">
        <v>170561</v>
      </c>
      <c r="B170563">
        <v>4484.9424674309203</v>
      </c>
      <c r="C170563">
        <v>1791.3379514503199</v>
      </c>
    </row>
    <row r="170564" spans="1:3" x14ac:dyDescent="0.25">
      <c r="A170564">
        <v>170562</v>
      </c>
      <c r="B170564">
        <v>1091.9631567148499</v>
      </c>
      <c r="C170564">
        <v>3328.57021139679</v>
      </c>
    </row>
    <row r="170565" spans="1:3" x14ac:dyDescent="0.25">
      <c r="A170565">
        <v>170563</v>
      </c>
      <c r="B170565">
        <v>3477.1016831704401</v>
      </c>
      <c r="C170565">
        <v>3215.1986778591599</v>
      </c>
    </row>
    <row r="170566" spans="1:3" x14ac:dyDescent="0.25">
      <c r="A170566">
        <v>170564</v>
      </c>
      <c r="B170566">
        <v>3048.06906291221</v>
      </c>
      <c r="C170566">
        <v>1092.8816739455899</v>
      </c>
    </row>
    <row r="170567" spans="1:3" x14ac:dyDescent="0.25">
      <c r="A170567">
        <v>170565</v>
      </c>
      <c r="B170567">
        <v>363.13405448705498</v>
      </c>
      <c r="C170567">
        <v>2821.86577967736</v>
      </c>
    </row>
    <row r="170568" spans="1:3" x14ac:dyDescent="0.25">
      <c r="A170568">
        <v>170566</v>
      </c>
      <c r="B170568">
        <v>4333.3737720403797</v>
      </c>
      <c r="C170568">
        <v>1175.47611498285</v>
      </c>
    </row>
    <row r="170569" spans="1:3" x14ac:dyDescent="0.25">
      <c r="A170569">
        <v>170567</v>
      </c>
      <c r="B170569">
        <v>916.88358537259001</v>
      </c>
      <c r="C170569">
        <v>1587.62415054651</v>
      </c>
    </row>
    <row r="170570" spans="1:3" x14ac:dyDescent="0.25">
      <c r="A170570">
        <v>170568</v>
      </c>
      <c r="B170570">
        <v>3734.0476862468699</v>
      </c>
      <c r="C170570">
        <v>3030.7919467062702</v>
      </c>
    </row>
    <row r="170571" spans="1:3" x14ac:dyDescent="0.25">
      <c r="A170571">
        <v>170569</v>
      </c>
      <c r="B170571">
        <v>2850.27637546917</v>
      </c>
      <c r="C170571">
        <v>1607.25526778115</v>
      </c>
    </row>
    <row r="170572" spans="1:3" x14ac:dyDescent="0.25">
      <c r="A170572">
        <v>170570</v>
      </c>
      <c r="B170572">
        <v>4763.2331235983793</v>
      </c>
      <c r="C170572">
        <v>2612.07214125156</v>
      </c>
    </row>
    <row r="170573" spans="1:3" x14ac:dyDescent="0.25">
      <c r="A170573">
        <v>170571</v>
      </c>
      <c r="B170573">
        <v>4942.18705243351</v>
      </c>
      <c r="C170573">
        <v>1812.21727433199</v>
      </c>
    </row>
    <row r="170574" spans="1:3" x14ac:dyDescent="0.25">
      <c r="A170574">
        <v>170572</v>
      </c>
      <c r="B170574">
        <v>65.478771281825004</v>
      </c>
      <c r="C170574">
        <v>3269.5110412687</v>
      </c>
    </row>
    <row r="170575" spans="1:3" x14ac:dyDescent="0.25">
      <c r="A170575">
        <v>170573</v>
      </c>
      <c r="B170575">
        <v>1357.0092828719901</v>
      </c>
      <c r="C170575">
        <v>3161.4096312899301</v>
      </c>
    </row>
    <row r="170576" spans="1:3" x14ac:dyDescent="0.25">
      <c r="A170576">
        <v>170574</v>
      </c>
      <c r="B170576">
        <v>2543.6513762080499</v>
      </c>
      <c r="C170576">
        <v>518.277924480151</v>
      </c>
    </row>
    <row r="170577" spans="1:3" x14ac:dyDescent="0.25">
      <c r="A170577">
        <v>170575</v>
      </c>
      <c r="B170577">
        <v>2153.66309557257</v>
      </c>
      <c r="C170577">
        <v>2451.5455447354102</v>
      </c>
    </row>
    <row r="170578" spans="1:3" x14ac:dyDescent="0.25">
      <c r="A170578">
        <v>170576</v>
      </c>
      <c r="B170578">
        <v>2536.67073684153</v>
      </c>
      <c r="C170578">
        <v>1274.55075386099</v>
      </c>
    </row>
    <row r="170579" spans="1:3" x14ac:dyDescent="0.25">
      <c r="A170579">
        <v>170577</v>
      </c>
      <c r="B170579">
        <v>4743.4168575048798</v>
      </c>
      <c r="C170579">
        <v>2781.2758974918202</v>
      </c>
    </row>
    <row r="170580" spans="1:3" x14ac:dyDescent="0.25">
      <c r="A170580">
        <v>170578</v>
      </c>
      <c r="B170580">
        <v>4162.0456187316204</v>
      </c>
      <c r="C170580">
        <v>2527.1618071285902</v>
      </c>
    </row>
    <row r="170581" spans="1:3" x14ac:dyDescent="0.25">
      <c r="A170581">
        <v>170579</v>
      </c>
      <c r="B170581">
        <v>3045.8951197270599</v>
      </c>
      <c r="C170581">
        <v>343.44781891739399</v>
      </c>
    </row>
    <row r="170582" spans="1:3" x14ac:dyDescent="0.25">
      <c r="A170582">
        <v>170580</v>
      </c>
      <c r="B170582">
        <v>2908.9423567786698</v>
      </c>
      <c r="C170582">
        <v>3271.4879691450001</v>
      </c>
    </row>
    <row r="170583" spans="1:3" x14ac:dyDescent="0.25">
      <c r="A170583">
        <v>170581</v>
      </c>
      <c r="B170583">
        <v>2979.0808330628602</v>
      </c>
      <c r="C170583">
        <v>467.81212168312902</v>
      </c>
    </row>
    <row r="170584" spans="1:3" x14ac:dyDescent="0.25">
      <c r="A170584">
        <v>170582</v>
      </c>
      <c r="B170584">
        <v>3351.8821300936202</v>
      </c>
      <c r="C170584">
        <v>1703.0081864404001</v>
      </c>
    </row>
    <row r="170585" spans="1:3" x14ac:dyDescent="0.25">
      <c r="A170585">
        <v>170583</v>
      </c>
      <c r="B170585">
        <v>3885.398057579579</v>
      </c>
      <c r="C170585">
        <v>2524.6260685595298</v>
      </c>
    </row>
    <row r="170586" spans="1:3" x14ac:dyDescent="0.25">
      <c r="A170586">
        <v>170584</v>
      </c>
      <c r="B170586">
        <v>5067.3018015134794</v>
      </c>
      <c r="C170586">
        <v>2402.38413510807</v>
      </c>
    </row>
    <row r="170587" spans="1:3" x14ac:dyDescent="0.25">
      <c r="A170587">
        <v>170585</v>
      </c>
      <c r="B170587">
        <v>2859.9760113410498</v>
      </c>
      <c r="C170587">
        <v>801.184677310295</v>
      </c>
    </row>
    <row r="170588" spans="1:3" x14ac:dyDescent="0.25">
      <c r="A170588">
        <v>170586</v>
      </c>
      <c r="B170588">
        <v>1886.11279585748</v>
      </c>
      <c r="C170588">
        <v>2410.5284340777398</v>
      </c>
    </row>
    <row r="170589" spans="1:3" x14ac:dyDescent="0.25">
      <c r="A170589">
        <v>170587</v>
      </c>
      <c r="B170589">
        <v>2494.3081573312102</v>
      </c>
      <c r="C170589">
        <v>835.88110217898191</v>
      </c>
    </row>
    <row r="170590" spans="1:3" x14ac:dyDescent="0.25">
      <c r="A170590">
        <v>170588</v>
      </c>
      <c r="B170590">
        <v>2639.3702247372998</v>
      </c>
      <c r="C170590">
        <v>614.61842597305906</v>
      </c>
    </row>
    <row r="170591" spans="1:3" x14ac:dyDescent="0.25">
      <c r="A170591">
        <v>170589</v>
      </c>
      <c r="B170591">
        <v>307.380336402426</v>
      </c>
      <c r="C170591">
        <v>3050.5374981690202</v>
      </c>
    </row>
    <row r="170592" spans="1:3" x14ac:dyDescent="0.25">
      <c r="A170592">
        <v>170590</v>
      </c>
      <c r="B170592">
        <v>1238.22016792524</v>
      </c>
      <c r="C170592">
        <v>2569.1328979241898</v>
      </c>
    </row>
    <row r="170593" spans="1:3" x14ac:dyDescent="0.25">
      <c r="A170593">
        <v>170591</v>
      </c>
      <c r="B170593">
        <v>773.49338229691602</v>
      </c>
      <c r="C170593">
        <v>1181.1325712754399</v>
      </c>
    </row>
    <row r="170594" spans="1:3" x14ac:dyDescent="0.25">
      <c r="A170594">
        <v>170592</v>
      </c>
      <c r="B170594">
        <v>1199.7204766617699</v>
      </c>
      <c r="C170594">
        <v>3032.452484993139</v>
      </c>
    </row>
    <row r="170595" spans="1:3" x14ac:dyDescent="0.25">
      <c r="A170595">
        <v>170593</v>
      </c>
      <c r="B170595">
        <v>1911.8666916775201</v>
      </c>
      <c r="C170595">
        <v>371.78746586959102</v>
      </c>
    </row>
    <row r="170596" spans="1:3" x14ac:dyDescent="0.25">
      <c r="A170596">
        <v>170594</v>
      </c>
      <c r="B170596">
        <v>4639.3957145963896</v>
      </c>
      <c r="C170596">
        <v>1383.6739003933401</v>
      </c>
    </row>
    <row r="170597" spans="1:3" x14ac:dyDescent="0.25">
      <c r="A170597">
        <v>170595</v>
      </c>
      <c r="B170597">
        <v>22.955028803706998</v>
      </c>
      <c r="C170597">
        <v>2418.81482752277</v>
      </c>
    </row>
    <row r="170598" spans="1:3" x14ac:dyDescent="0.25">
      <c r="A170598">
        <v>170596</v>
      </c>
      <c r="B170598">
        <v>4035.1288098632099</v>
      </c>
      <c r="C170598">
        <v>2480.3576435826999</v>
      </c>
    </row>
    <row r="170599" spans="1:3" x14ac:dyDescent="0.25">
      <c r="A170599">
        <v>170597</v>
      </c>
      <c r="B170599">
        <v>3231.9635567001601</v>
      </c>
      <c r="C170599">
        <v>735.16110177867711</v>
      </c>
    </row>
    <row r="170600" spans="1:3" x14ac:dyDescent="0.25">
      <c r="A170600">
        <v>170598</v>
      </c>
      <c r="B170600">
        <v>1631.03885959647</v>
      </c>
      <c r="C170600">
        <v>435.60754707906199</v>
      </c>
    </row>
    <row r="170601" spans="1:3" x14ac:dyDescent="0.25">
      <c r="A170601">
        <v>170599</v>
      </c>
      <c r="B170601">
        <v>4450.8884205226996</v>
      </c>
      <c r="C170601">
        <v>363.24082474583099</v>
      </c>
    </row>
    <row r="170602" spans="1:3" x14ac:dyDescent="0.25">
      <c r="A170602">
        <v>170600</v>
      </c>
      <c r="B170602">
        <v>4588.4951289564797</v>
      </c>
      <c r="C170602">
        <v>822.18967185098097</v>
      </c>
    </row>
    <row r="170603" spans="1:3" x14ac:dyDescent="0.25">
      <c r="A170603">
        <v>170601</v>
      </c>
      <c r="B170603">
        <v>4614.4161965869107</v>
      </c>
      <c r="C170603">
        <v>2885.9303100922398</v>
      </c>
    </row>
    <row r="170604" spans="1:3" x14ac:dyDescent="0.25">
      <c r="A170604">
        <v>170602</v>
      </c>
      <c r="B170604">
        <v>4771.8310495089099</v>
      </c>
      <c r="C170604">
        <v>2965.7653393075602</v>
      </c>
    </row>
    <row r="170605" spans="1:3" x14ac:dyDescent="0.25">
      <c r="A170605">
        <v>170603</v>
      </c>
      <c r="B170605">
        <v>89.982519607296084</v>
      </c>
      <c r="C170605">
        <v>2202.5776921895999</v>
      </c>
    </row>
    <row r="170606" spans="1:3" x14ac:dyDescent="0.25">
      <c r="A170606">
        <v>170604</v>
      </c>
      <c r="B170606">
        <v>1394.7934994463401</v>
      </c>
      <c r="C170606">
        <v>2702.7657371413702</v>
      </c>
    </row>
    <row r="170607" spans="1:3" x14ac:dyDescent="0.25">
      <c r="A170607">
        <v>170605</v>
      </c>
      <c r="B170607">
        <v>2116.1563067675602</v>
      </c>
      <c r="C170607">
        <v>2124.0639727654102</v>
      </c>
    </row>
    <row r="170608" spans="1:3" x14ac:dyDescent="0.25">
      <c r="A170608">
        <v>170606</v>
      </c>
      <c r="B170608">
        <v>3092.9830846797499</v>
      </c>
      <c r="C170608">
        <v>717.31625416872805</v>
      </c>
    </row>
    <row r="170609" spans="1:3" x14ac:dyDescent="0.25">
      <c r="A170609">
        <v>170607</v>
      </c>
      <c r="B170609">
        <v>354.65102469636503</v>
      </c>
      <c r="C170609">
        <v>2410.9754684885902</v>
      </c>
    </row>
    <row r="170610" spans="1:3" x14ac:dyDescent="0.25">
      <c r="A170610">
        <v>170608</v>
      </c>
      <c r="B170610">
        <v>3867.143687377029</v>
      </c>
      <c r="C170610">
        <v>2352.9100745365499</v>
      </c>
    </row>
    <row r="170611" spans="1:3" x14ac:dyDescent="0.25">
      <c r="A170611">
        <v>170609</v>
      </c>
      <c r="B170611">
        <v>2508.4713630441001</v>
      </c>
      <c r="C170611">
        <v>1324.4862851283101</v>
      </c>
    </row>
    <row r="170612" spans="1:3" x14ac:dyDescent="0.25">
      <c r="A170612">
        <v>170610</v>
      </c>
      <c r="B170612">
        <v>4843.8634820800107</v>
      </c>
      <c r="C170612">
        <v>2644.38548683001</v>
      </c>
    </row>
    <row r="170613" spans="1:3" x14ac:dyDescent="0.25">
      <c r="A170613">
        <v>170611</v>
      </c>
      <c r="B170613">
        <v>425.287844187377</v>
      </c>
      <c r="C170613">
        <v>2507.0198604874299</v>
      </c>
    </row>
    <row r="170614" spans="1:3" x14ac:dyDescent="0.25">
      <c r="A170614">
        <v>170612</v>
      </c>
      <c r="B170614">
        <v>2764.2420889315599</v>
      </c>
      <c r="C170614">
        <v>214.83743471261201</v>
      </c>
    </row>
    <row r="170615" spans="1:3" x14ac:dyDescent="0.25">
      <c r="A170615">
        <v>170613</v>
      </c>
      <c r="B170615">
        <v>2010.8082132336699</v>
      </c>
      <c r="C170615">
        <v>1464.28253125519</v>
      </c>
    </row>
    <row r="170616" spans="1:3" x14ac:dyDescent="0.25">
      <c r="A170616">
        <v>170614</v>
      </c>
      <c r="B170616">
        <v>649.21353182417101</v>
      </c>
      <c r="C170616">
        <v>265.93929592163198</v>
      </c>
    </row>
    <row r="170617" spans="1:3" x14ac:dyDescent="0.25">
      <c r="A170617">
        <v>170615</v>
      </c>
      <c r="B170617">
        <v>3576.60245297542</v>
      </c>
      <c r="C170617">
        <v>537.49262957321002</v>
      </c>
    </row>
    <row r="170618" spans="1:3" x14ac:dyDescent="0.25">
      <c r="A170618">
        <v>170616</v>
      </c>
      <c r="B170618">
        <v>231.70461264224599</v>
      </c>
      <c r="C170618">
        <v>2601.4161291557598</v>
      </c>
    </row>
    <row r="170619" spans="1:3" x14ac:dyDescent="0.25">
      <c r="A170619">
        <v>170617</v>
      </c>
      <c r="B170619">
        <v>2318.9036782011499</v>
      </c>
      <c r="C170619">
        <v>2587.0448476864599</v>
      </c>
    </row>
    <row r="170620" spans="1:3" x14ac:dyDescent="0.25">
      <c r="A170620">
        <v>170618</v>
      </c>
      <c r="B170620">
        <v>4786.5766507487706</v>
      </c>
      <c r="C170620">
        <v>2597.4343223892502</v>
      </c>
    </row>
    <row r="170621" spans="1:3" x14ac:dyDescent="0.25">
      <c r="A170621">
        <v>170619</v>
      </c>
      <c r="B170621">
        <v>3106.1977026643099</v>
      </c>
      <c r="C170621">
        <v>405.17868881375801</v>
      </c>
    </row>
    <row r="170622" spans="1:3" x14ac:dyDescent="0.25">
      <c r="A170622">
        <v>170620</v>
      </c>
      <c r="B170622">
        <v>3425.3941738888002</v>
      </c>
      <c r="C170622">
        <v>3057.35986237836</v>
      </c>
    </row>
    <row r="170623" spans="1:3" x14ac:dyDescent="0.25">
      <c r="A170623">
        <v>170621</v>
      </c>
      <c r="B170623">
        <v>4310.0998163692802</v>
      </c>
      <c r="C170623">
        <v>719.54102228354293</v>
      </c>
    </row>
    <row r="170624" spans="1:3" x14ac:dyDescent="0.25">
      <c r="A170624">
        <v>170622</v>
      </c>
      <c r="B170624">
        <v>3093.3984126784399</v>
      </c>
      <c r="C170624">
        <v>108.690518954997</v>
      </c>
    </row>
    <row r="170625" spans="1:3" x14ac:dyDescent="0.25">
      <c r="A170625">
        <v>170623</v>
      </c>
      <c r="B170625">
        <v>4967.4687193074196</v>
      </c>
      <c r="C170625">
        <v>3260.2682831126099</v>
      </c>
    </row>
    <row r="170626" spans="1:3" x14ac:dyDescent="0.25">
      <c r="A170626">
        <v>170624</v>
      </c>
      <c r="B170626">
        <v>1985.0658305402301</v>
      </c>
      <c r="C170626">
        <v>1010.48735530154</v>
      </c>
    </row>
    <row r="170627" spans="1:3" x14ac:dyDescent="0.25">
      <c r="A170627">
        <v>170625</v>
      </c>
      <c r="B170627">
        <v>2976.4960115966601</v>
      </c>
      <c r="C170627">
        <v>1005.7607800096</v>
      </c>
    </row>
    <row r="170628" spans="1:3" x14ac:dyDescent="0.25">
      <c r="A170628">
        <v>170626</v>
      </c>
      <c r="B170628">
        <v>4820.5240356774002</v>
      </c>
      <c r="C170628">
        <v>2189.9124975192399</v>
      </c>
    </row>
    <row r="170629" spans="1:3" x14ac:dyDescent="0.25">
      <c r="A170629">
        <v>170627</v>
      </c>
      <c r="B170629">
        <v>3038.2507221535998</v>
      </c>
      <c r="C170629">
        <v>1697.4499886733099</v>
      </c>
    </row>
    <row r="170630" spans="1:3" x14ac:dyDescent="0.25">
      <c r="A170630">
        <v>170628</v>
      </c>
      <c r="B170630">
        <v>578.04881733104799</v>
      </c>
      <c r="C170630">
        <v>1429.36164199778</v>
      </c>
    </row>
    <row r="170631" spans="1:3" x14ac:dyDescent="0.25">
      <c r="A170631">
        <v>170629</v>
      </c>
      <c r="B170631">
        <v>4689.3024513892497</v>
      </c>
      <c r="C170631">
        <v>3328.9745730033601</v>
      </c>
    </row>
    <row r="170632" spans="1:3" x14ac:dyDescent="0.25">
      <c r="A170632">
        <v>170630</v>
      </c>
      <c r="B170632">
        <v>1997.18305579908</v>
      </c>
      <c r="C170632">
        <v>882.50365111640895</v>
      </c>
    </row>
    <row r="170633" spans="1:3" x14ac:dyDescent="0.25">
      <c r="A170633">
        <v>170631</v>
      </c>
      <c r="B170633">
        <v>3728.1145445274901</v>
      </c>
      <c r="C170633">
        <v>609.51980063146402</v>
      </c>
    </row>
    <row r="170634" spans="1:3" x14ac:dyDescent="0.25">
      <c r="A170634">
        <v>170632</v>
      </c>
      <c r="B170634">
        <v>4334.9336280420503</v>
      </c>
      <c r="C170634">
        <v>1187.81733097082</v>
      </c>
    </row>
    <row r="170635" spans="1:3" x14ac:dyDescent="0.25">
      <c r="A170635">
        <v>170633</v>
      </c>
      <c r="B170635">
        <v>4761.8107171327601</v>
      </c>
      <c r="C170635">
        <v>1776.70191250517</v>
      </c>
    </row>
    <row r="170636" spans="1:3" x14ac:dyDescent="0.25">
      <c r="A170636">
        <v>170634</v>
      </c>
      <c r="B170636">
        <v>3010.04355085931</v>
      </c>
      <c r="C170636">
        <v>2438.15676661924</v>
      </c>
    </row>
    <row r="170637" spans="1:3" x14ac:dyDescent="0.25">
      <c r="A170637">
        <v>170635</v>
      </c>
      <c r="B170637">
        <v>2955.7284513601098</v>
      </c>
      <c r="C170637">
        <v>3303.5069178988501</v>
      </c>
    </row>
    <row r="170638" spans="1:3" x14ac:dyDescent="0.25">
      <c r="A170638">
        <v>170636</v>
      </c>
      <c r="B170638">
        <v>745.04388577256498</v>
      </c>
      <c r="C170638">
        <v>1445.0437130401101</v>
      </c>
    </row>
    <row r="170639" spans="1:3" x14ac:dyDescent="0.25">
      <c r="A170639">
        <v>170637</v>
      </c>
      <c r="B170639">
        <v>2082.9637505559199</v>
      </c>
      <c r="C170639">
        <v>149.68927112777399</v>
      </c>
    </row>
    <row r="170640" spans="1:3" x14ac:dyDescent="0.25">
      <c r="A170640">
        <v>170638</v>
      </c>
      <c r="B170640">
        <v>2652.4095052662301</v>
      </c>
      <c r="C170640">
        <v>1336.4350211532001</v>
      </c>
    </row>
    <row r="170641" spans="1:3" x14ac:dyDescent="0.25">
      <c r="A170641">
        <v>170639</v>
      </c>
      <c r="B170641">
        <v>4514.8610929520601</v>
      </c>
      <c r="C170641">
        <v>368.29259694497301</v>
      </c>
    </row>
    <row r="170642" spans="1:3" x14ac:dyDescent="0.25">
      <c r="A170642">
        <v>170640</v>
      </c>
      <c r="B170642">
        <v>519.99113373334399</v>
      </c>
      <c r="C170642">
        <v>2244.2747930006199</v>
      </c>
    </row>
    <row r="170643" spans="1:3" x14ac:dyDescent="0.25">
      <c r="A170643">
        <v>170641</v>
      </c>
      <c r="B170643">
        <v>1649.31794992716</v>
      </c>
      <c r="C170643">
        <v>1813.66890093693</v>
      </c>
    </row>
    <row r="170644" spans="1:3" x14ac:dyDescent="0.25">
      <c r="A170644">
        <v>170642</v>
      </c>
      <c r="B170644">
        <v>2994.0393455558601</v>
      </c>
      <c r="C170644">
        <v>759.19204757123794</v>
      </c>
    </row>
    <row r="170645" spans="1:3" x14ac:dyDescent="0.25">
      <c r="A170645">
        <v>170643</v>
      </c>
      <c r="B170645">
        <v>393.72123167092502</v>
      </c>
      <c r="C170645">
        <v>2260.5357345600901</v>
      </c>
    </row>
    <row r="170646" spans="1:3" x14ac:dyDescent="0.25">
      <c r="A170646">
        <v>170644</v>
      </c>
      <c r="B170646">
        <v>1607.2843923156399</v>
      </c>
      <c r="C170646">
        <v>303.52528218964198</v>
      </c>
    </row>
    <row r="170647" spans="1:3" x14ac:dyDescent="0.25">
      <c r="A170647">
        <v>170645</v>
      </c>
      <c r="B170647">
        <v>1979.32217526419</v>
      </c>
      <c r="C170647">
        <v>2009.2158693926201</v>
      </c>
    </row>
    <row r="170648" spans="1:3" x14ac:dyDescent="0.25">
      <c r="A170648">
        <v>170646</v>
      </c>
      <c r="B170648">
        <v>2223.2626908083698</v>
      </c>
      <c r="C170648">
        <v>751.13371337270007</v>
      </c>
    </row>
    <row r="170649" spans="1:3" x14ac:dyDescent="0.25">
      <c r="A170649">
        <v>170647</v>
      </c>
      <c r="B170649">
        <v>2526.3036110585199</v>
      </c>
      <c r="C170649">
        <v>1172.08830133434</v>
      </c>
    </row>
    <row r="170650" spans="1:3" x14ac:dyDescent="0.25">
      <c r="A170650">
        <v>170648</v>
      </c>
      <c r="B170650">
        <v>4317.80254598178</v>
      </c>
      <c r="C170650">
        <v>472.72477556199698</v>
      </c>
    </row>
    <row r="170651" spans="1:3" x14ac:dyDescent="0.25">
      <c r="A170651">
        <v>170649</v>
      </c>
      <c r="B170651">
        <v>3167.55472668414</v>
      </c>
      <c r="C170651">
        <v>2986.9566364113098</v>
      </c>
    </row>
    <row r="170652" spans="1:3" x14ac:dyDescent="0.25">
      <c r="A170652">
        <v>170650</v>
      </c>
      <c r="B170652">
        <v>3468.1875</v>
      </c>
      <c r="C170652">
        <v>16.5878017278519</v>
      </c>
    </row>
    <row r="170653" spans="1:3" x14ac:dyDescent="0.25">
      <c r="A170653">
        <v>170651</v>
      </c>
      <c r="B170653">
        <v>2597.2432395655501</v>
      </c>
      <c r="C170653">
        <v>1485.2985631367701</v>
      </c>
    </row>
    <row r="170654" spans="1:3" x14ac:dyDescent="0.25">
      <c r="A170654">
        <v>170652</v>
      </c>
      <c r="B170654">
        <v>4350.5697075069302</v>
      </c>
      <c r="C170654">
        <v>1201.0141227261799</v>
      </c>
    </row>
    <row r="170655" spans="1:3" x14ac:dyDescent="0.25">
      <c r="A170655">
        <v>170653</v>
      </c>
      <c r="B170655">
        <v>3393.45319970627</v>
      </c>
      <c r="C170655">
        <v>97.184140497863595</v>
      </c>
    </row>
    <row r="170656" spans="1:3" x14ac:dyDescent="0.25">
      <c r="A170656">
        <v>170654</v>
      </c>
      <c r="B170656">
        <v>4453.8447241168606</v>
      </c>
      <c r="C170656">
        <v>1180.6259616675</v>
      </c>
    </row>
    <row r="170657" spans="1:3" x14ac:dyDescent="0.25">
      <c r="A170657">
        <v>170655</v>
      </c>
      <c r="B170657">
        <v>545.94798865610494</v>
      </c>
      <c r="C170657">
        <v>3190.4781474444098</v>
      </c>
    </row>
    <row r="170658" spans="1:3" x14ac:dyDescent="0.25">
      <c r="A170658">
        <v>170656</v>
      </c>
      <c r="B170658">
        <v>2255.1746182821198</v>
      </c>
      <c r="C170658">
        <v>3191.58437651238</v>
      </c>
    </row>
    <row r="170659" spans="1:3" x14ac:dyDescent="0.25">
      <c r="A170659">
        <v>170657</v>
      </c>
      <c r="B170659">
        <v>2431.8801080059502</v>
      </c>
      <c r="C170659">
        <v>1360.6716705741201</v>
      </c>
    </row>
    <row r="170660" spans="1:3" x14ac:dyDescent="0.25">
      <c r="A170660">
        <v>170658</v>
      </c>
      <c r="B170660">
        <v>4637.9452016574114</v>
      </c>
      <c r="C170660">
        <v>2265.98760151138</v>
      </c>
    </row>
    <row r="170661" spans="1:3" x14ac:dyDescent="0.25">
      <c r="A170661">
        <v>170659</v>
      </c>
      <c r="B170661">
        <v>4668.4412123023203</v>
      </c>
      <c r="C170661">
        <v>2277.6985076399501</v>
      </c>
    </row>
    <row r="170662" spans="1:3" x14ac:dyDescent="0.25">
      <c r="A170662">
        <v>170660</v>
      </c>
      <c r="B170662">
        <v>3599.41063252912</v>
      </c>
      <c r="C170662">
        <v>494.462242871206</v>
      </c>
    </row>
    <row r="170663" spans="1:3" x14ac:dyDescent="0.25">
      <c r="A170663">
        <v>170661</v>
      </c>
      <c r="B170663">
        <v>1130.7863687383699</v>
      </c>
      <c r="C170663">
        <v>1298.94093663376</v>
      </c>
    </row>
    <row r="170664" spans="1:3" x14ac:dyDescent="0.25">
      <c r="A170664">
        <v>170662</v>
      </c>
      <c r="B170664">
        <v>4618.9091557457396</v>
      </c>
      <c r="C170664">
        <v>2035.9495271860201</v>
      </c>
    </row>
    <row r="170665" spans="1:3" x14ac:dyDescent="0.25">
      <c r="A170665">
        <v>170663</v>
      </c>
      <c r="B170665">
        <v>2556.6325484990798</v>
      </c>
      <c r="C170665">
        <v>1462.5657471536199</v>
      </c>
    </row>
    <row r="170666" spans="1:3" x14ac:dyDescent="0.25">
      <c r="A170666">
        <v>170664</v>
      </c>
      <c r="B170666">
        <v>2810.9807791327698</v>
      </c>
      <c r="C170666">
        <v>1632.5304419952099</v>
      </c>
    </row>
    <row r="170667" spans="1:3" x14ac:dyDescent="0.25">
      <c r="A170667">
        <v>170665</v>
      </c>
      <c r="B170667">
        <v>4517.2732758947004</v>
      </c>
      <c r="C170667">
        <v>508.35005710036199</v>
      </c>
    </row>
    <row r="170668" spans="1:3" x14ac:dyDescent="0.25">
      <c r="A170668">
        <v>170666</v>
      </c>
      <c r="B170668">
        <v>3899.771258227629</v>
      </c>
      <c r="C170668">
        <v>3273.6707420407201</v>
      </c>
    </row>
    <row r="170669" spans="1:3" x14ac:dyDescent="0.25">
      <c r="A170669">
        <v>170667</v>
      </c>
      <c r="B170669">
        <v>4512.9630258838497</v>
      </c>
      <c r="C170669">
        <v>517.90231695752402</v>
      </c>
    </row>
    <row r="170670" spans="1:3" x14ac:dyDescent="0.25">
      <c r="A170670">
        <v>170668</v>
      </c>
      <c r="B170670">
        <v>4629.2998366960101</v>
      </c>
      <c r="C170670">
        <v>1754.74680343419</v>
      </c>
    </row>
    <row r="170671" spans="1:3" x14ac:dyDescent="0.25">
      <c r="A170671">
        <v>170669</v>
      </c>
      <c r="B170671">
        <v>2181.41615955924</v>
      </c>
      <c r="C170671">
        <v>2582.1683686034498</v>
      </c>
    </row>
    <row r="170672" spans="1:3" x14ac:dyDescent="0.25">
      <c r="A170672">
        <v>170670</v>
      </c>
      <c r="B170672">
        <v>4311.8492218355505</v>
      </c>
      <c r="C170672">
        <v>2263.59258229229</v>
      </c>
    </row>
    <row r="170673" spans="1:3" x14ac:dyDescent="0.25">
      <c r="A170673">
        <v>170671</v>
      </c>
      <c r="B170673">
        <v>2974.8220927894899</v>
      </c>
      <c r="C170673">
        <v>1975.00678655568</v>
      </c>
    </row>
    <row r="170674" spans="1:3" x14ac:dyDescent="0.25">
      <c r="A170674">
        <v>170672</v>
      </c>
      <c r="B170674">
        <v>734.14145508236606</v>
      </c>
      <c r="C170674">
        <v>323.44138176420603</v>
      </c>
    </row>
    <row r="170675" spans="1:3" x14ac:dyDescent="0.25">
      <c r="A170675">
        <v>170673</v>
      </c>
      <c r="B170675">
        <v>4317.40522210175</v>
      </c>
      <c r="C170675">
        <v>1094.3561465990799</v>
      </c>
    </row>
    <row r="170676" spans="1:3" x14ac:dyDescent="0.25">
      <c r="A170676">
        <v>170674</v>
      </c>
      <c r="B170676">
        <v>2749.1685645136399</v>
      </c>
      <c r="C170676">
        <v>1883.6132574139299</v>
      </c>
    </row>
    <row r="170677" spans="1:3" x14ac:dyDescent="0.25">
      <c r="A170677">
        <v>170675</v>
      </c>
      <c r="B170677">
        <v>2807.1332279612802</v>
      </c>
      <c r="C170677">
        <v>310.50410480782602</v>
      </c>
    </row>
    <row r="170678" spans="1:3" x14ac:dyDescent="0.25">
      <c r="A170678">
        <v>170676</v>
      </c>
      <c r="B170678">
        <v>197.72014107483599</v>
      </c>
      <c r="C170678">
        <v>3182.0337317776198</v>
      </c>
    </row>
    <row r="170679" spans="1:3" x14ac:dyDescent="0.25">
      <c r="A170679">
        <v>170677</v>
      </c>
      <c r="B170679">
        <v>4999.1151036913998</v>
      </c>
      <c r="C170679">
        <v>2304.83534827732</v>
      </c>
    </row>
    <row r="170680" spans="1:3" x14ac:dyDescent="0.25">
      <c r="A170680">
        <v>170678</v>
      </c>
      <c r="B170680">
        <v>2223.8855613738901</v>
      </c>
      <c r="C170680">
        <v>2049.7268062857402</v>
      </c>
    </row>
    <row r="170681" spans="1:3" x14ac:dyDescent="0.25">
      <c r="A170681">
        <v>170679</v>
      </c>
      <c r="B170681">
        <v>3401.1540965754798</v>
      </c>
      <c r="C170681">
        <v>394.82210946910101</v>
      </c>
    </row>
    <row r="170682" spans="1:3" x14ac:dyDescent="0.25">
      <c r="A170682">
        <v>170680</v>
      </c>
      <c r="B170682">
        <v>4917.6855056268396</v>
      </c>
      <c r="C170682">
        <v>2983.1668731463001</v>
      </c>
    </row>
    <row r="170683" spans="1:3" x14ac:dyDescent="0.25">
      <c r="A170683">
        <v>170681</v>
      </c>
      <c r="B170683">
        <v>1551.5406583148599</v>
      </c>
      <c r="C170683">
        <v>2984.1219278673798</v>
      </c>
    </row>
    <row r="170684" spans="1:3" x14ac:dyDescent="0.25">
      <c r="A170684">
        <v>170682</v>
      </c>
      <c r="B170684">
        <v>2068.6763565269898</v>
      </c>
      <c r="C170684">
        <v>2597.45740621812</v>
      </c>
    </row>
    <row r="170685" spans="1:3" x14ac:dyDescent="0.25">
      <c r="A170685">
        <v>170683</v>
      </c>
      <c r="B170685">
        <v>4571.8940758334702</v>
      </c>
      <c r="C170685">
        <v>1782.89026931902</v>
      </c>
    </row>
    <row r="170686" spans="1:3" x14ac:dyDescent="0.25">
      <c r="A170686">
        <v>170684</v>
      </c>
      <c r="B170686">
        <v>2659.0074963902098</v>
      </c>
      <c r="C170686">
        <v>1339.1708391038301</v>
      </c>
    </row>
    <row r="170687" spans="1:3" x14ac:dyDescent="0.25">
      <c r="A170687">
        <v>170685</v>
      </c>
      <c r="B170687">
        <v>258.02249934269298</v>
      </c>
      <c r="C170687">
        <v>1963.81705893199</v>
      </c>
    </row>
    <row r="170688" spans="1:3" x14ac:dyDescent="0.25">
      <c r="A170688">
        <v>170686</v>
      </c>
      <c r="B170688">
        <v>3023.31891988793</v>
      </c>
      <c r="C170688">
        <v>1410.65658021227</v>
      </c>
    </row>
    <row r="170689" spans="1:3" x14ac:dyDescent="0.25">
      <c r="A170689">
        <v>170687</v>
      </c>
      <c r="B170689">
        <v>2654.0288409731202</v>
      </c>
      <c r="C170689">
        <v>663.28205859385298</v>
      </c>
    </row>
    <row r="170690" spans="1:3" x14ac:dyDescent="0.25">
      <c r="A170690">
        <v>170688</v>
      </c>
      <c r="B170690">
        <v>4322.5324426979614</v>
      </c>
      <c r="C170690">
        <v>1109.5141683832601</v>
      </c>
    </row>
    <row r="170691" spans="1:3" x14ac:dyDescent="0.25">
      <c r="A170691">
        <v>170689</v>
      </c>
      <c r="B170691">
        <v>2441.2769497990198</v>
      </c>
      <c r="C170691">
        <v>2685.5788451868698</v>
      </c>
    </row>
    <row r="170692" spans="1:3" x14ac:dyDescent="0.25">
      <c r="A170692">
        <v>170690</v>
      </c>
      <c r="B170692">
        <v>2494.4261617755901</v>
      </c>
      <c r="C170692">
        <v>566.41560380373903</v>
      </c>
    </row>
    <row r="170693" spans="1:3" x14ac:dyDescent="0.25">
      <c r="A170693">
        <v>170691</v>
      </c>
      <c r="B170693">
        <v>3890.55336702364</v>
      </c>
      <c r="C170693">
        <v>2060.3173367982499</v>
      </c>
    </row>
    <row r="170694" spans="1:3" x14ac:dyDescent="0.25">
      <c r="A170694">
        <v>170692</v>
      </c>
      <c r="B170694">
        <v>403.727123109834</v>
      </c>
      <c r="C170694">
        <v>1346.22649572415</v>
      </c>
    </row>
    <row r="170695" spans="1:3" x14ac:dyDescent="0.25">
      <c r="A170695">
        <v>170693</v>
      </c>
      <c r="B170695">
        <v>4427.1421627998998</v>
      </c>
      <c r="C170695">
        <v>1759.0770154264601</v>
      </c>
    </row>
    <row r="170696" spans="1:3" x14ac:dyDescent="0.25">
      <c r="A170696">
        <v>170694</v>
      </c>
      <c r="B170696">
        <v>4454.71880873191</v>
      </c>
      <c r="C170696">
        <v>105.62320548704</v>
      </c>
    </row>
    <row r="170697" spans="1:3" x14ac:dyDescent="0.25">
      <c r="A170697">
        <v>170695</v>
      </c>
      <c r="B170697">
        <v>3610.8452086419802</v>
      </c>
      <c r="C170697">
        <v>579.01589677841798</v>
      </c>
    </row>
    <row r="170698" spans="1:3" x14ac:dyDescent="0.25">
      <c r="A170698">
        <v>170696</v>
      </c>
      <c r="B170698">
        <v>855.91603447161106</v>
      </c>
      <c r="C170698">
        <v>3337.4723427183098</v>
      </c>
    </row>
    <row r="170699" spans="1:3" x14ac:dyDescent="0.25">
      <c r="A170699">
        <v>170697</v>
      </c>
      <c r="B170699">
        <v>3758.8472978641198</v>
      </c>
      <c r="C170699">
        <v>2225.1089514619198</v>
      </c>
    </row>
    <row r="170700" spans="1:3" x14ac:dyDescent="0.25">
      <c r="A170700">
        <v>170698</v>
      </c>
      <c r="B170700">
        <v>4386.1281110290201</v>
      </c>
      <c r="C170700">
        <v>670.72839262498394</v>
      </c>
    </row>
    <row r="170701" spans="1:3" x14ac:dyDescent="0.25">
      <c r="A170701">
        <v>170699</v>
      </c>
      <c r="B170701">
        <v>1347.5468365203601</v>
      </c>
      <c r="C170701">
        <v>2850.9971167613498</v>
      </c>
    </row>
    <row r="170702" spans="1:3" x14ac:dyDescent="0.25">
      <c r="A170702">
        <v>170700</v>
      </c>
      <c r="B170702">
        <v>1127.86076195692</v>
      </c>
      <c r="C170702">
        <v>3317.1274849927599</v>
      </c>
    </row>
    <row r="170703" spans="1:3" x14ac:dyDescent="0.25">
      <c r="A170703">
        <v>170701</v>
      </c>
      <c r="B170703">
        <v>4841.9492325722294</v>
      </c>
      <c r="C170703">
        <v>2221.4202545015301</v>
      </c>
    </row>
    <row r="170704" spans="1:3" x14ac:dyDescent="0.25">
      <c r="A170704">
        <v>170702</v>
      </c>
      <c r="B170704">
        <v>396.98586147342297</v>
      </c>
      <c r="C170704">
        <v>1501.55121074876</v>
      </c>
    </row>
    <row r="170705" spans="1:3" x14ac:dyDescent="0.25">
      <c r="A170705">
        <v>170703</v>
      </c>
      <c r="B170705">
        <v>4769.9209912034294</v>
      </c>
      <c r="C170705">
        <v>2290.17501113054</v>
      </c>
    </row>
    <row r="170706" spans="1:3" x14ac:dyDescent="0.25">
      <c r="A170706">
        <v>170704</v>
      </c>
      <c r="B170706">
        <v>3775.2555645836801</v>
      </c>
      <c r="C170706">
        <v>2713.1324970404298</v>
      </c>
    </row>
    <row r="170707" spans="1:3" x14ac:dyDescent="0.25">
      <c r="A170707">
        <v>170705</v>
      </c>
      <c r="B170707">
        <v>756.97621457252501</v>
      </c>
      <c r="C170707">
        <v>3171.7172719594901</v>
      </c>
    </row>
    <row r="170708" spans="1:3" x14ac:dyDescent="0.25">
      <c r="A170708">
        <v>170706</v>
      </c>
      <c r="B170708">
        <v>4721.1813766588702</v>
      </c>
      <c r="C170708">
        <v>3366.3668184001799</v>
      </c>
    </row>
    <row r="170709" spans="1:3" x14ac:dyDescent="0.25">
      <c r="A170709">
        <v>170707</v>
      </c>
      <c r="B170709">
        <v>4394.2012529385293</v>
      </c>
      <c r="C170709">
        <v>525.43414972048299</v>
      </c>
    </row>
    <row r="170710" spans="1:3" x14ac:dyDescent="0.25">
      <c r="A170710">
        <v>170708</v>
      </c>
      <c r="B170710">
        <v>4829.0863412769604</v>
      </c>
      <c r="C170710">
        <v>2434.63367418384</v>
      </c>
    </row>
    <row r="170711" spans="1:3" x14ac:dyDescent="0.25">
      <c r="A170711">
        <v>170709</v>
      </c>
      <c r="B170711">
        <v>4112.5102658927899</v>
      </c>
      <c r="C170711">
        <v>2776.3976463494901</v>
      </c>
    </row>
    <row r="170712" spans="1:3" x14ac:dyDescent="0.25">
      <c r="A170712">
        <v>170710</v>
      </c>
      <c r="B170712">
        <v>4724.51077469337</v>
      </c>
      <c r="C170712">
        <v>3348.8647782367998</v>
      </c>
    </row>
    <row r="170713" spans="1:3" x14ac:dyDescent="0.25">
      <c r="A170713">
        <v>170711</v>
      </c>
      <c r="B170713">
        <v>8.6087754325986108</v>
      </c>
      <c r="C170713">
        <v>1896.0748871549399</v>
      </c>
    </row>
    <row r="170714" spans="1:3" x14ac:dyDescent="0.25">
      <c r="A170714">
        <v>170712</v>
      </c>
      <c r="B170714">
        <v>1510.94981295752</v>
      </c>
      <c r="C170714">
        <v>1199.33506615381</v>
      </c>
    </row>
    <row r="170715" spans="1:3" x14ac:dyDescent="0.25">
      <c r="A170715">
        <v>170713</v>
      </c>
      <c r="B170715">
        <v>1987.7868415052301</v>
      </c>
      <c r="C170715">
        <v>2077.98566679946</v>
      </c>
    </row>
    <row r="170716" spans="1:3" x14ac:dyDescent="0.25">
      <c r="A170716">
        <v>170714</v>
      </c>
      <c r="B170716">
        <v>3091.7046876002</v>
      </c>
      <c r="C170716">
        <v>1934.0771183806901</v>
      </c>
    </row>
    <row r="170717" spans="1:3" x14ac:dyDescent="0.25">
      <c r="A170717">
        <v>170715</v>
      </c>
      <c r="B170717">
        <v>3824.0776940860501</v>
      </c>
      <c r="C170717">
        <v>757.65642077722498</v>
      </c>
    </row>
    <row r="170718" spans="1:3" x14ac:dyDescent="0.25">
      <c r="A170718">
        <v>170716</v>
      </c>
      <c r="B170718">
        <v>717.14627581191803</v>
      </c>
      <c r="C170718">
        <v>3042.1621842842001</v>
      </c>
    </row>
    <row r="170719" spans="1:3" x14ac:dyDescent="0.25">
      <c r="A170719">
        <v>170717</v>
      </c>
      <c r="B170719">
        <v>1175.3773349912999</v>
      </c>
      <c r="C170719">
        <v>2022.54245859466</v>
      </c>
    </row>
    <row r="170720" spans="1:3" x14ac:dyDescent="0.25">
      <c r="A170720">
        <v>170718</v>
      </c>
      <c r="B170720">
        <v>4851.9254698476207</v>
      </c>
      <c r="C170720">
        <v>2074.44299213764</v>
      </c>
    </row>
    <row r="170721" spans="1:3" x14ac:dyDescent="0.25">
      <c r="A170721">
        <v>170719</v>
      </c>
      <c r="B170721">
        <v>2720.16856066845</v>
      </c>
      <c r="C170721">
        <v>905.55933003400401</v>
      </c>
    </row>
    <row r="170722" spans="1:3" x14ac:dyDescent="0.25">
      <c r="A170722">
        <v>170720</v>
      </c>
      <c r="B170722">
        <v>3751.4822513502199</v>
      </c>
      <c r="C170722">
        <v>616.11999795915801</v>
      </c>
    </row>
    <row r="170723" spans="1:3" x14ac:dyDescent="0.25">
      <c r="A170723">
        <v>170721</v>
      </c>
      <c r="B170723">
        <v>4537.9879189006397</v>
      </c>
      <c r="C170723">
        <v>309.60338984213001</v>
      </c>
    </row>
    <row r="170724" spans="1:3" x14ac:dyDescent="0.25">
      <c r="A170724">
        <v>170722</v>
      </c>
      <c r="B170724">
        <v>770.28463329658996</v>
      </c>
      <c r="C170724">
        <v>1422.67667157237</v>
      </c>
    </row>
    <row r="170725" spans="1:3" x14ac:dyDescent="0.25">
      <c r="A170725">
        <v>170723</v>
      </c>
      <c r="B170725">
        <v>2675.6525706337302</v>
      </c>
      <c r="C170725">
        <v>1590.55812158051</v>
      </c>
    </row>
    <row r="170726" spans="1:3" x14ac:dyDescent="0.25">
      <c r="A170726">
        <v>170724</v>
      </c>
      <c r="B170726">
        <v>1459.4766630274701</v>
      </c>
      <c r="C170726">
        <v>2961.4456924573401</v>
      </c>
    </row>
    <row r="170727" spans="1:3" x14ac:dyDescent="0.25">
      <c r="A170727">
        <v>170725</v>
      </c>
      <c r="B170727">
        <v>2210.4791904782801</v>
      </c>
      <c r="C170727">
        <v>2192.9212901327601</v>
      </c>
    </row>
    <row r="170728" spans="1:3" x14ac:dyDescent="0.25">
      <c r="A170728">
        <v>170726</v>
      </c>
      <c r="B170728">
        <v>4052.87970309196</v>
      </c>
      <c r="C170728">
        <v>2572.6286137434699</v>
      </c>
    </row>
    <row r="170729" spans="1:3" x14ac:dyDescent="0.25">
      <c r="A170729">
        <v>170727</v>
      </c>
      <c r="B170729">
        <v>2651.83250844038</v>
      </c>
      <c r="C170729">
        <v>499.32192004130798</v>
      </c>
    </row>
    <row r="170730" spans="1:3" x14ac:dyDescent="0.25">
      <c r="A170730">
        <v>170728</v>
      </c>
      <c r="B170730">
        <v>3072.0203728524698</v>
      </c>
      <c r="C170730">
        <v>3364.2650502627698</v>
      </c>
    </row>
    <row r="170731" spans="1:3" x14ac:dyDescent="0.25">
      <c r="A170731">
        <v>170729</v>
      </c>
      <c r="B170731">
        <v>713.99630289456104</v>
      </c>
      <c r="C170731">
        <v>2935.9844120092698</v>
      </c>
    </row>
    <row r="170732" spans="1:3" x14ac:dyDescent="0.25">
      <c r="A170732">
        <v>170730</v>
      </c>
      <c r="B170732">
        <v>2269.8583835397499</v>
      </c>
      <c r="C170732">
        <v>1376.46955573062</v>
      </c>
    </row>
    <row r="170733" spans="1:3" x14ac:dyDescent="0.25">
      <c r="A170733">
        <v>170731</v>
      </c>
      <c r="B170733">
        <v>1655.1768193320499</v>
      </c>
      <c r="C170733">
        <v>1813.03247953854</v>
      </c>
    </row>
    <row r="170734" spans="1:3" x14ac:dyDescent="0.25">
      <c r="A170734">
        <v>170732</v>
      </c>
      <c r="B170734">
        <v>4884.1674325937802</v>
      </c>
      <c r="C170734">
        <v>3053.5298294331301</v>
      </c>
    </row>
    <row r="170735" spans="1:3" x14ac:dyDescent="0.25">
      <c r="A170735">
        <v>170733</v>
      </c>
      <c r="B170735">
        <v>1299.0095042318501</v>
      </c>
      <c r="C170735">
        <v>3190.8336722747899</v>
      </c>
    </row>
    <row r="170736" spans="1:3" x14ac:dyDescent="0.25">
      <c r="A170736">
        <v>170734</v>
      </c>
      <c r="B170736">
        <v>3794.3231180706198</v>
      </c>
      <c r="C170736">
        <v>2164.59657922731</v>
      </c>
    </row>
    <row r="170737" spans="1:3" x14ac:dyDescent="0.25">
      <c r="A170737">
        <v>170735</v>
      </c>
      <c r="B170737">
        <v>2704.35190371108</v>
      </c>
      <c r="C170737">
        <v>893.74304620931991</v>
      </c>
    </row>
    <row r="170738" spans="1:3" x14ac:dyDescent="0.25">
      <c r="A170738">
        <v>170736</v>
      </c>
      <c r="B170738">
        <v>3521.936586989621</v>
      </c>
      <c r="C170738">
        <v>2987.10670876723</v>
      </c>
    </row>
    <row r="170739" spans="1:3" x14ac:dyDescent="0.25">
      <c r="A170739">
        <v>170737</v>
      </c>
      <c r="B170739">
        <v>1975.5519304878501</v>
      </c>
      <c r="C170739">
        <v>2880.69010170415</v>
      </c>
    </row>
    <row r="170740" spans="1:3" x14ac:dyDescent="0.25">
      <c r="A170740">
        <v>170738</v>
      </c>
      <c r="B170740">
        <v>3075.08131657795</v>
      </c>
      <c r="C170740">
        <v>1837.6379765214001</v>
      </c>
    </row>
    <row r="170741" spans="1:3" x14ac:dyDescent="0.25">
      <c r="A170741">
        <v>170739</v>
      </c>
      <c r="B170741">
        <v>1795.52487305306</v>
      </c>
      <c r="C170741">
        <v>827.57996979608311</v>
      </c>
    </row>
    <row r="170742" spans="1:3" x14ac:dyDescent="0.25">
      <c r="A170742">
        <v>170740</v>
      </c>
      <c r="B170742">
        <v>402.75369747180503</v>
      </c>
      <c r="C170742">
        <v>1308.59466535399</v>
      </c>
    </row>
    <row r="170743" spans="1:3" x14ac:dyDescent="0.25">
      <c r="A170743">
        <v>170741</v>
      </c>
      <c r="B170743">
        <v>844.46426845250505</v>
      </c>
      <c r="C170743">
        <v>1255.46244657938</v>
      </c>
    </row>
    <row r="170744" spans="1:3" x14ac:dyDescent="0.25">
      <c r="A170744">
        <v>170742</v>
      </c>
      <c r="B170744">
        <v>2407.0921458576699</v>
      </c>
      <c r="C170744">
        <v>1257.20990013756</v>
      </c>
    </row>
    <row r="170745" spans="1:3" x14ac:dyDescent="0.25">
      <c r="A170745">
        <v>170743</v>
      </c>
      <c r="B170745">
        <v>3051.9740867699502</v>
      </c>
      <c r="C170745">
        <v>348.850285575604</v>
      </c>
    </row>
    <row r="170746" spans="1:3" x14ac:dyDescent="0.25">
      <c r="A170746">
        <v>170744</v>
      </c>
      <c r="B170746">
        <v>447.90647647576299</v>
      </c>
      <c r="C170746">
        <v>1342.41531881532</v>
      </c>
    </row>
    <row r="170747" spans="1:3" x14ac:dyDescent="0.25">
      <c r="A170747">
        <v>170745</v>
      </c>
      <c r="B170747">
        <v>2261.2915989446501</v>
      </c>
      <c r="C170747">
        <v>2733.4644492371399</v>
      </c>
    </row>
    <row r="170748" spans="1:3" x14ac:dyDescent="0.25">
      <c r="A170748">
        <v>170746</v>
      </c>
      <c r="B170748">
        <v>2491.3553708641498</v>
      </c>
      <c r="C170748">
        <v>2002.32364664739</v>
      </c>
    </row>
    <row r="170749" spans="1:3" x14ac:dyDescent="0.25">
      <c r="A170749">
        <v>170747</v>
      </c>
      <c r="B170749">
        <v>423.25637939932898</v>
      </c>
      <c r="C170749">
        <v>1346.7464360004401</v>
      </c>
    </row>
    <row r="170750" spans="1:3" x14ac:dyDescent="0.25">
      <c r="A170750">
        <v>170748</v>
      </c>
      <c r="B170750">
        <v>3100.10882747915</v>
      </c>
      <c r="C170750">
        <v>1581.7319128698</v>
      </c>
    </row>
    <row r="170751" spans="1:3" x14ac:dyDescent="0.25">
      <c r="A170751">
        <v>170749</v>
      </c>
      <c r="B170751">
        <v>4839.1625120750396</v>
      </c>
      <c r="C170751">
        <v>2973.9883981428702</v>
      </c>
    </row>
    <row r="170752" spans="1:3" x14ac:dyDescent="0.25">
      <c r="A170752">
        <v>170750</v>
      </c>
      <c r="B170752">
        <v>4322.3439214045702</v>
      </c>
      <c r="C170752">
        <v>510.26900221825798</v>
      </c>
    </row>
    <row r="170753" spans="1:3" x14ac:dyDescent="0.25">
      <c r="A170753">
        <v>170751</v>
      </c>
      <c r="B170753">
        <v>124.628356845689</v>
      </c>
      <c r="C170753">
        <v>2719.9131282677999</v>
      </c>
    </row>
    <row r="170754" spans="1:3" x14ac:dyDescent="0.25">
      <c r="A170754">
        <v>170752</v>
      </c>
      <c r="B170754">
        <v>4372.2920556966301</v>
      </c>
      <c r="C170754">
        <v>2762.4366608436499</v>
      </c>
    </row>
    <row r="170755" spans="1:3" x14ac:dyDescent="0.25">
      <c r="A170755">
        <v>170753</v>
      </c>
      <c r="B170755">
        <v>2496.60913369334</v>
      </c>
      <c r="C170755">
        <v>828.41351458172198</v>
      </c>
    </row>
    <row r="170756" spans="1:3" x14ac:dyDescent="0.25">
      <c r="A170756">
        <v>170754</v>
      </c>
      <c r="B170756">
        <v>4731.6553976939003</v>
      </c>
      <c r="C170756">
        <v>3034.2045127968199</v>
      </c>
    </row>
    <row r="170757" spans="1:3" x14ac:dyDescent="0.25">
      <c r="A170757">
        <v>170755</v>
      </c>
      <c r="B170757">
        <v>2563.3850248292301</v>
      </c>
      <c r="C170757">
        <v>1519.6844508771701</v>
      </c>
    </row>
    <row r="170758" spans="1:3" x14ac:dyDescent="0.25">
      <c r="A170758">
        <v>170756</v>
      </c>
      <c r="B170758">
        <v>994.08826329542296</v>
      </c>
      <c r="C170758">
        <v>2620.3215870867198</v>
      </c>
    </row>
    <row r="170759" spans="1:3" x14ac:dyDescent="0.25">
      <c r="A170759">
        <v>170757</v>
      </c>
      <c r="B170759">
        <v>2075.4127349055102</v>
      </c>
      <c r="C170759">
        <v>72.370525247642504</v>
      </c>
    </row>
    <row r="170760" spans="1:3" x14ac:dyDescent="0.25">
      <c r="A170760">
        <v>170758</v>
      </c>
      <c r="B170760">
        <v>4589.1392804463394</v>
      </c>
      <c r="C170760">
        <v>2150.0370226032101</v>
      </c>
    </row>
    <row r="170761" spans="1:3" x14ac:dyDescent="0.25">
      <c r="A170761">
        <v>170759</v>
      </c>
      <c r="B170761">
        <v>2055.76664304931</v>
      </c>
      <c r="C170761">
        <v>2845.7261370155402</v>
      </c>
    </row>
    <row r="170762" spans="1:3" x14ac:dyDescent="0.25">
      <c r="A170762">
        <v>170760</v>
      </c>
      <c r="B170762">
        <v>671.15794397836407</v>
      </c>
      <c r="C170762">
        <v>3169.363653919831</v>
      </c>
    </row>
    <row r="170763" spans="1:3" x14ac:dyDescent="0.25">
      <c r="A170763">
        <v>170761</v>
      </c>
      <c r="B170763">
        <v>4277.9847793505396</v>
      </c>
      <c r="C170763">
        <v>2322.4136187019499</v>
      </c>
    </row>
    <row r="170764" spans="1:3" x14ac:dyDescent="0.25">
      <c r="A170764">
        <v>170762</v>
      </c>
      <c r="B170764">
        <v>1541.35118770498</v>
      </c>
      <c r="C170764">
        <v>3133.3529852874699</v>
      </c>
    </row>
    <row r="170765" spans="1:3" x14ac:dyDescent="0.25">
      <c r="A170765">
        <v>170763</v>
      </c>
      <c r="B170765">
        <v>4589.2595361560898</v>
      </c>
      <c r="C170765">
        <v>241.33040495639901</v>
      </c>
    </row>
    <row r="170766" spans="1:3" x14ac:dyDescent="0.25">
      <c r="A170766">
        <v>170764</v>
      </c>
      <c r="B170766">
        <v>119.265731728361</v>
      </c>
      <c r="C170766">
        <v>2789.53525957285</v>
      </c>
    </row>
    <row r="170767" spans="1:3" x14ac:dyDescent="0.25">
      <c r="A170767">
        <v>170765</v>
      </c>
      <c r="B170767">
        <v>1016.94385357488</v>
      </c>
      <c r="C170767">
        <v>2977.5399090373198</v>
      </c>
    </row>
    <row r="170768" spans="1:3" x14ac:dyDescent="0.25">
      <c r="A170768">
        <v>170766</v>
      </c>
      <c r="B170768">
        <v>4410.4556285620602</v>
      </c>
      <c r="C170768">
        <v>546.888212773237</v>
      </c>
    </row>
    <row r="170769" spans="1:3" x14ac:dyDescent="0.25">
      <c r="A170769">
        <v>170767</v>
      </c>
      <c r="B170769">
        <v>216.93440158495901</v>
      </c>
      <c r="C170769">
        <v>2819.3683239631901</v>
      </c>
    </row>
    <row r="170770" spans="1:3" x14ac:dyDescent="0.25">
      <c r="A170770">
        <v>170768</v>
      </c>
      <c r="B170770">
        <v>1442.0270618091199</v>
      </c>
      <c r="C170770">
        <v>2674.87376725283</v>
      </c>
    </row>
    <row r="170771" spans="1:3" x14ac:dyDescent="0.25">
      <c r="A170771">
        <v>170769</v>
      </c>
      <c r="B170771">
        <v>4890.6048305788599</v>
      </c>
      <c r="C170771">
        <v>2288.7283907924698</v>
      </c>
    </row>
    <row r="170772" spans="1:3" x14ac:dyDescent="0.25">
      <c r="A170772">
        <v>170770</v>
      </c>
      <c r="B170772">
        <v>1835.6991934442001</v>
      </c>
      <c r="C170772">
        <v>3298.2825996044098</v>
      </c>
    </row>
    <row r="170773" spans="1:3" x14ac:dyDescent="0.25">
      <c r="A170773">
        <v>170771</v>
      </c>
      <c r="B170773">
        <v>2816.4709314759898</v>
      </c>
      <c r="C170773">
        <v>2679.23773835258</v>
      </c>
    </row>
    <row r="170774" spans="1:3" x14ac:dyDescent="0.25">
      <c r="A170774">
        <v>170772</v>
      </c>
      <c r="B170774">
        <v>3014.4724247476602</v>
      </c>
      <c r="C170774">
        <v>745.34157642787898</v>
      </c>
    </row>
    <row r="170775" spans="1:3" x14ac:dyDescent="0.25">
      <c r="A170775">
        <v>170773</v>
      </c>
      <c r="B170775">
        <v>3325.7195542499699</v>
      </c>
      <c r="C170775">
        <v>2589.14076932939</v>
      </c>
    </row>
    <row r="170776" spans="1:3" x14ac:dyDescent="0.25">
      <c r="A170776">
        <v>170774</v>
      </c>
      <c r="B170776">
        <v>1574.4639686754099</v>
      </c>
      <c r="C170776">
        <v>3197.1463283255898</v>
      </c>
    </row>
    <row r="170777" spans="1:3" x14ac:dyDescent="0.25">
      <c r="A170777">
        <v>170775</v>
      </c>
      <c r="B170777">
        <v>2983.5521816935502</v>
      </c>
      <c r="C170777">
        <v>1445.9602519283301</v>
      </c>
    </row>
    <row r="170778" spans="1:3" x14ac:dyDescent="0.25">
      <c r="A170778">
        <v>170776</v>
      </c>
      <c r="B170778">
        <v>1315.4749967438099</v>
      </c>
      <c r="C170778">
        <v>3013.3430894159401</v>
      </c>
    </row>
    <row r="170779" spans="1:3" x14ac:dyDescent="0.25">
      <c r="A170779">
        <v>170777</v>
      </c>
      <c r="B170779">
        <v>404.38707501109599</v>
      </c>
      <c r="C170779">
        <v>1430.82790600059</v>
      </c>
    </row>
    <row r="170780" spans="1:3" x14ac:dyDescent="0.25">
      <c r="A170780">
        <v>170778</v>
      </c>
      <c r="B170780">
        <v>4469.8753546839598</v>
      </c>
      <c r="C170780">
        <v>1479.36704289773</v>
      </c>
    </row>
    <row r="170781" spans="1:3" x14ac:dyDescent="0.25">
      <c r="A170781">
        <v>170779</v>
      </c>
      <c r="B170781">
        <v>3687.09646805181</v>
      </c>
      <c r="C170781">
        <v>1728.8290912499499</v>
      </c>
    </row>
    <row r="170782" spans="1:3" x14ac:dyDescent="0.25">
      <c r="A170782">
        <v>170780</v>
      </c>
      <c r="B170782">
        <v>4778.1131470460004</v>
      </c>
      <c r="C170782">
        <v>3382.49115767186</v>
      </c>
    </row>
    <row r="170783" spans="1:3" x14ac:dyDescent="0.25">
      <c r="A170783">
        <v>170781</v>
      </c>
      <c r="B170783">
        <v>4437.6890597236106</v>
      </c>
      <c r="C170783">
        <v>814.69422658298492</v>
      </c>
    </row>
    <row r="170784" spans="1:3" x14ac:dyDescent="0.25">
      <c r="A170784">
        <v>170782</v>
      </c>
      <c r="B170784">
        <v>4532.1570927598796</v>
      </c>
      <c r="C170784">
        <v>411.78052645637899</v>
      </c>
    </row>
    <row r="170785" spans="1:3" x14ac:dyDescent="0.25">
      <c r="A170785">
        <v>170783</v>
      </c>
      <c r="B170785">
        <v>4041.3104377834402</v>
      </c>
      <c r="C170785">
        <v>1717.7011919070801</v>
      </c>
    </row>
    <row r="170786" spans="1:3" x14ac:dyDescent="0.25">
      <c r="A170786">
        <v>170784</v>
      </c>
      <c r="B170786">
        <v>3643.3962677351801</v>
      </c>
      <c r="C170786">
        <v>1187.9998927095301</v>
      </c>
    </row>
    <row r="170787" spans="1:3" x14ac:dyDescent="0.25">
      <c r="A170787">
        <v>170785</v>
      </c>
      <c r="B170787">
        <v>2370.3002735622499</v>
      </c>
      <c r="C170787">
        <v>1269.8521950734701</v>
      </c>
    </row>
    <row r="170788" spans="1:3" x14ac:dyDescent="0.25">
      <c r="A170788">
        <v>170786</v>
      </c>
      <c r="B170788">
        <v>3103.26192918172</v>
      </c>
      <c r="C170788">
        <v>3158.7967997269102</v>
      </c>
    </row>
    <row r="170789" spans="1:3" x14ac:dyDescent="0.25">
      <c r="A170789">
        <v>170787</v>
      </c>
      <c r="B170789">
        <v>2765.8677184549601</v>
      </c>
      <c r="C170789">
        <v>113.0573884298</v>
      </c>
    </row>
    <row r="170790" spans="1:3" x14ac:dyDescent="0.25">
      <c r="A170790">
        <v>170788</v>
      </c>
      <c r="B170790">
        <v>3017.4874081570001</v>
      </c>
      <c r="C170790">
        <v>3330.6817256558202</v>
      </c>
    </row>
    <row r="170791" spans="1:3" x14ac:dyDescent="0.25">
      <c r="A170791">
        <v>170789</v>
      </c>
      <c r="B170791">
        <v>4540.96227037275</v>
      </c>
      <c r="C170791">
        <v>1826.3443417803701</v>
      </c>
    </row>
    <row r="170792" spans="1:3" x14ac:dyDescent="0.25">
      <c r="A170792">
        <v>170790</v>
      </c>
      <c r="B170792">
        <v>199.83292005583201</v>
      </c>
      <c r="C170792">
        <v>2954.6863481892901</v>
      </c>
    </row>
    <row r="170793" spans="1:3" x14ac:dyDescent="0.25">
      <c r="A170793">
        <v>170791</v>
      </c>
      <c r="B170793">
        <v>1812.38693598348</v>
      </c>
      <c r="C170793">
        <v>864.14130318444904</v>
      </c>
    </row>
    <row r="170794" spans="1:3" x14ac:dyDescent="0.25">
      <c r="A170794">
        <v>170792</v>
      </c>
      <c r="B170794">
        <v>4850.6347008943103</v>
      </c>
      <c r="C170794">
        <v>3000.61409090093</v>
      </c>
    </row>
    <row r="170795" spans="1:3" x14ac:dyDescent="0.25">
      <c r="A170795">
        <v>170793</v>
      </c>
      <c r="B170795">
        <v>902.36090468681198</v>
      </c>
      <c r="C170795">
        <v>1995.3269312110399</v>
      </c>
    </row>
    <row r="170796" spans="1:3" x14ac:dyDescent="0.25">
      <c r="A170796">
        <v>170794</v>
      </c>
      <c r="B170796">
        <v>4522.6085062559896</v>
      </c>
      <c r="C170796">
        <v>638.43169619340404</v>
      </c>
    </row>
    <row r="170797" spans="1:3" x14ac:dyDescent="0.25">
      <c r="A170797">
        <v>170795</v>
      </c>
      <c r="B170797">
        <v>1380.0903540540401</v>
      </c>
      <c r="C170797">
        <v>3199.52676686517</v>
      </c>
    </row>
    <row r="170798" spans="1:3" x14ac:dyDescent="0.25">
      <c r="A170798">
        <v>170796</v>
      </c>
      <c r="B170798">
        <v>2828.3186696364501</v>
      </c>
      <c r="C170798">
        <v>1900.5842930569499</v>
      </c>
    </row>
    <row r="170799" spans="1:3" x14ac:dyDescent="0.25">
      <c r="A170799">
        <v>170797</v>
      </c>
      <c r="B170799">
        <v>272.115928845832</v>
      </c>
      <c r="C170799">
        <v>2179.4640079301798</v>
      </c>
    </row>
    <row r="170800" spans="1:3" x14ac:dyDescent="0.25">
      <c r="A170800">
        <v>170798</v>
      </c>
      <c r="B170800">
        <v>4740.8726899650001</v>
      </c>
      <c r="C170800">
        <v>2067.8368176243798</v>
      </c>
    </row>
    <row r="170801" spans="1:3" x14ac:dyDescent="0.25">
      <c r="A170801">
        <v>170799</v>
      </c>
      <c r="B170801">
        <v>3269.8087613265702</v>
      </c>
      <c r="C170801">
        <v>2843.58097116831</v>
      </c>
    </row>
    <row r="170802" spans="1:3" x14ac:dyDescent="0.25">
      <c r="A170802">
        <v>170800</v>
      </c>
      <c r="B170802">
        <v>4251.8704356592098</v>
      </c>
      <c r="C170802">
        <v>91.310394985648102</v>
      </c>
    </row>
    <row r="170803" spans="1:3" x14ac:dyDescent="0.25">
      <c r="A170803">
        <v>170801</v>
      </c>
      <c r="B170803">
        <v>2946.88922219709</v>
      </c>
      <c r="C170803">
        <v>1083.8652114690699</v>
      </c>
    </row>
    <row r="170804" spans="1:3" x14ac:dyDescent="0.25">
      <c r="A170804">
        <v>170802</v>
      </c>
      <c r="B170804">
        <v>1034.4094683972401</v>
      </c>
      <c r="C170804">
        <v>2502.6354796954301</v>
      </c>
    </row>
    <row r="170805" spans="1:3" x14ac:dyDescent="0.25">
      <c r="A170805">
        <v>170803</v>
      </c>
      <c r="B170805">
        <v>296.26422853641702</v>
      </c>
      <c r="C170805">
        <v>2537.0119993900998</v>
      </c>
    </row>
    <row r="170806" spans="1:3" x14ac:dyDescent="0.25">
      <c r="A170806">
        <v>170804</v>
      </c>
      <c r="B170806">
        <v>4543.7499640611404</v>
      </c>
      <c r="C170806">
        <v>1765.6576844496899</v>
      </c>
    </row>
    <row r="170807" spans="1:3" x14ac:dyDescent="0.25">
      <c r="A170807">
        <v>170805</v>
      </c>
      <c r="B170807">
        <v>1023.1848855765101</v>
      </c>
      <c r="C170807">
        <v>2033.7152447450101</v>
      </c>
    </row>
    <row r="170808" spans="1:3" x14ac:dyDescent="0.25">
      <c r="A170808">
        <v>170806</v>
      </c>
      <c r="B170808">
        <v>3513.7606492416298</v>
      </c>
      <c r="C170808">
        <v>2954.603965345661</v>
      </c>
    </row>
    <row r="170809" spans="1:3" x14ac:dyDescent="0.25">
      <c r="A170809">
        <v>170807</v>
      </c>
      <c r="B170809">
        <v>2455.9890711164899</v>
      </c>
      <c r="C170809">
        <v>1725.95861379755</v>
      </c>
    </row>
    <row r="170810" spans="1:3" x14ac:dyDescent="0.25">
      <c r="A170810">
        <v>170808</v>
      </c>
      <c r="B170810">
        <v>2485.6684833098102</v>
      </c>
      <c r="C170810">
        <v>1742.74705971817</v>
      </c>
    </row>
    <row r="170811" spans="1:3" x14ac:dyDescent="0.25">
      <c r="A170811">
        <v>170809</v>
      </c>
      <c r="B170811">
        <v>1812.9123872703001</v>
      </c>
      <c r="C170811">
        <v>2483.4669899693999</v>
      </c>
    </row>
    <row r="170812" spans="1:3" x14ac:dyDescent="0.25">
      <c r="A170812">
        <v>170810</v>
      </c>
      <c r="B170812">
        <v>4349.31292365839</v>
      </c>
      <c r="C170812">
        <v>868.55527096097194</v>
      </c>
    </row>
    <row r="170813" spans="1:3" x14ac:dyDescent="0.25">
      <c r="A170813">
        <v>170811</v>
      </c>
      <c r="B170813">
        <v>4868.1140460021097</v>
      </c>
      <c r="C170813">
        <v>2439.7083398884702</v>
      </c>
    </row>
    <row r="170814" spans="1:3" x14ac:dyDescent="0.25">
      <c r="A170814">
        <v>170812</v>
      </c>
      <c r="B170814">
        <v>813.50066573241588</v>
      </c>
      <c r="C170814">
        <v>1684.62671352757</v>
      </c>
    </row>
    <row r="170815" spans="1:3" x14ac:dyDescent="0.25">
      <c r="A170815">
        <v>170813</v>
      </c>
      <c r="B170815">
        <v>1494.21082570983</v>
      </c>
      <c r="C170815">
        <v>2501.4251644486299</v>
      </c>
    </row>
    <row r="170816" spans="1:3" x14ac:dyDescent="0.25">
      <c r="A170816">
        <v>170814</v>
      </c>
      <c r="B170816">
        <v>4451.7205116477098</v>
      </c>
      <c r="C170816">
        <v>975.69491618709105</v>
      </c>
    </row>
    <row r="170817" spans="1:3" x14ac:dyDescent="0.25">
      <c r="A170817">
        <v>170815</v>
      </c>
      <c r="B170817">
        <v>3826.1177581533002</v>
      </c>
      <c r="C170817">
        <v>1116.05013946288</v>
      </c>
    </row>
    <row r="170818" spans="1:3" x14ac:dyDescent="0.25">
      <c r="A170818">
        <v>170816</v>
      </c>
      <c r="B170818">
        <v>2778.18842536067</v>
      </c>
      <c r="C170818">
        <v>203.38475675307399</v>
      </c>
    </row>
    <row r="170819" spans="1:3" x14ac:dyDescent="0.25">
      <c r="A170819">
        <v>170817</v>
      </c>
      <c r="B170819">
        <v>2434.3251214593201</v>
      </c>
      <c r="C170819">
        <v>1630.5455537022301</v>
      </c>
    </row>
    <row r="170820" spans="1:3" x14ac:dyDescent="0.25">
      <c r="A170820">
        <v>170818</v>
      </c>
      <c r="B170820">
        <v>2824.2953761796198</v>
      </c>
      <c r="C170820">
        <v>1390.72881081952</v>
      </c>
    </row>
    <row r="170821" spans="1:3" x14ac:dyDescent="0.25">
      <c r="A170821">
        <v>170819</v>
      </c>
      <c r="B170821">
        <v>1512.06548432462</v>
      </c>
      <c r="C170821">
        <v>1038.7172499939199</v>
      </c>
    </row>
    <row r="170822" spans="1:3" x14ac:dyDescent="0.25">
      <c r="A170822">
        <v>170820</v>
      </c>
      <c r="B170822">
        <v>2898.1898408314501</v>
      </c>
      <c r="C170822">
        <v>3286.5310158481602</v>
      </c>
    </row>
    <row r="170823" spans="1:3" x14ac:dyDescent="0.25">
      <c r="A170823">
        <v>170821</v>
      </c>
      <c r="B170823">
        <v>1203.4351288990599</v>
      </c>
      <c r="C170823">
        <v>1640.2172519118001</v>
      </c>
    </row>
    <row r="170824" spans="1:3" x14ac:dyDescent="0.25">
      <c r="A170824">
        <v>170822</v>
      </c>
      <c r="B170824">
        <v>1381.7968437545901</v>
      </c>
      <c r="C170824">
        <v>3183.4414585111699</v>
      </c>
    </row>
    <row r="170825" spans="1:3" x14ac:dyDescent="0.25">
      <c r="A170825">
        <v>170823</v>
      </c>
      <c r="B170825">
        <v>4479.2032703667801</v>
      </c>
      <c r="C170825">
        <v>1364.4092276558399</v>
      </c>
    </row>
    <row r="170826" spans="1:3" x14ac:dyDescent="0.25">
      <c r="A170826">
        <v>170824</v>
      </c>
      <c r="B170826">
        <v>4700.8640372790096</v>
      </c>
      <c r="C170826">
        <v>2865.03549954849</v>
      </c>
    </row>
    <row r="170827" spans="1:3" x14ac:dyDescent="0.25">
      <c r="A170827">
        <v>170825</v>
      </c>
      <c r="B170827">
        <v>4826.8637727395699</v>
      </c>
      <c r="C170827">
        <v>2786.32861790885</v>
      </c>
    </row>
    <row r="170828" spans="1:3" x14ac:dyDescent="0.25">
      <c r="A170828">
        <v>170826</v>
      </c>
      <c r="B170828">
        <v>386.13641891307202</v>
      </c>
      <c r="C170828">
        <v>2169.28424173331</v>
      </c>
    </row>
    <row r="170829" spans="1:3" x14ac:dyDescent="0.25">
      <c r="A170829">
        <v>170827</v>
      </c>
      <c r="B170829">
        <v>787.34777473489396</v>
      </c>
      <c r="C170829">
        <v>3138.5822100517298</v>
      </c>
    </row>
    <row r="170830" spans="1:3" x14ac:dyDescent="0.25">
      <c r="A170830">
        <v>170828</v>
      </c>
      <c r="B170830">
        <v>701.14615506782809</v>
      </c>
      <c r="C170830">
        <v>1627.34310929291</v>
      </c>
    </row>
    <row r="170831" spans="1:3" x14ac:dyDescent="0.25">
      <c r="A170831">
        <v>170829</v>
      </c>
      <c r="B170831">
        <v>1471.62179413903</v>
      </c>
      <c r="C170831">
        <v>2443.1013283863899</v>
      </c>
    </row>
    <row r="170832" spans="1:3" x14ac:dyDescent="0.25">
      <c r="A170832">
        <v>170830</v>
      </c>
      <c r="B170832">
        <v>326.44557727816198</v>
      </c>
      <c r="C170832">
        <v>2017.62281873751</v>
      </c>
    </row>
    <row r="170833" spans="1:3" x14ac:dyDescent="0.25">
      <c r="A170833">
        <v>170831</v>
      </c>
      <c r="B170833">
        <v>1204.63353156892</v>
      </c>
      <c r="C170833">
        <v>1052.1790985555001</v>
      </c>
    </row>
    <row r="170834" spans="1:3" x14ac:dyDescent="0.25">
      <c r="A170834">
        <v>170832</v>
      </c>
      <c r="B170834">
        <v>774.08166673185303</v>
      </c>
      <c r="C170834">
        <v>2205.53393364251</v>
      </c>
    </row>
    <row r="170835" spans="1:3" x14ac:dyDescent="0.25">
      <c r="A170835">
        <v>170833</v>
      </c>
      <c r="B170835">
        <v>1735.2914381400001</v>
      </c>
      <c r="C170835">
        <v>2230.82352909267</v>
      </c>
    </row>
    <row r="170836" spans="1:3" x14ac:dyDescent="0.25">
      <c r="A170836">
        <v>170834</v>
      </c>
      <c r="B170836">
        <v>1511.14756406519</v>
      </c>
      <c r="C170836">
        <v>2709.9204929238299</v>
      </c>
    </row>
    <row r="170837" spans="1:3" x14ac:dyDescent="0.25">
      <c r="A170837">
        <v>170835</v>
      </c>
      <c r="B170837">
        <v>2409.4170470785998</v>
      </c>
      <c r="C170837">
        <v>1460.35121324489</v>
      </c>
    </row>
    <row r="170838" spans="1:3" x14ac:dyDescent="0.25">
      <c r="A170838">
        <v>170836</v>
      </c>
      <c r="B170838">
        <v>2428.3592557618499</v>
      </c>
      <c r="C170838">
        <v>2545.39505114234</v>
      </c>
    </row>
    <row r="170839" spans="1:3" x14ac:dyDescent="0.25">
      <c r="A170839">
        <v>170837</v>
      </c>
      <c r="B170839">
        <v>3380.3161863303299</v>
      </c>
      <c r="C170839">
        <v>431.58457249985298</v>
      </c>
    </row>
    <row r="170840" spans="1:3" x14ac:dyDescent="0.25">
      <c r="A170840">
        <v>170838</v>
      </c>
      <c r="B170840">
        <v>853.59771835346294</v>
      </c>
      <c r="C170840">
        <v>2117.2154044859799</v>
      </c>
    </row>
    <row r="170841" spans="1:3" x14ac:dyDescent="0.25">
      <c r="A170841">
        <v>170839</v>
      </c>
      <c r="B170841">
        <v>4695.5406266221298</v>
      </c>
      <c r="C170841">
        <v>2918.64450779955</v>
      </c>
    </row>
    <row r="170842" spans="1:3" x14ac:dyDescent="0.25">
      <c r="A170842">
        <v>170840</v>
      </c>
      <c r="B170842">
        <v>2791.18104852751</v>
      </c>
      <c r="C170842">
        <v>1534.4719068337099</v>
      </c>
    </row>
    <row r="170843" spans="1:3" x14ac:dyDescent="0.25">
      <c r="A170843">
        <v>170841</v>
      </c>
      <c r="B170843">
        <v>705.88736398462902</v>
      </c>
      <c r="C170843">
        <v>351.48769860120899</v>
      </c>
    </row>
    <row r="170844" spans="1:3" x14ac:dyDescent="0.25">
      <c r="A170844">
        <v>170842</v>
      </c>
      <c r="B170844">
        <v>4390.0030590780798</v>
      </c>
      <c r="C170844">
        <v>483.40168401973398</v>
      </c>
    </row>
    <row r="170845" spans="1:3" x14ac:dyDescent="0.25">
      <c r="A170845">
        <v>170843</v>
      </c>
      <c r="B170845">
        <v>4362.0216057231901</v>
      </c>
      <c r="C170845">
        <v>610.27285579202498</v>
      </c>
    </row>
    <row r="170846" spans="1:3" x14ac:dyDescent="0.25">
      <c r="A170846">
        <v>170844</v>
      </c>
      <c r="B170846">
        <v>4590.4474420769393</v>
      </c>
      <c r="C170846">
        <v>581.479512885943</v>
      </c>
    </row>
    <row r="170847" spans="1:3" x14ac:dyDescent="0.25">
      <c r="A170847">
        <v>170845</v>
      </c>
      <c r="B170847">
        <v>1040.8895494748199</v>
      </c>
      <c r="C170847">
        <v>2683.8603127441002</v>
      </c>
    </row>
    <row r="170848" spans="1:3" x14ac:dyDescent="0.25">
      <c r="A170848">
        <v>170846</v>
      </c>
      <c r="B170848">
        <v>2269.20454545455</v>
      </c>
      <c r="C170848">
        <v>1418.7838244551201</v>
      </c>
    </row>
    <row r="170849" spans="1:3" x14ac:dyDescent="0.25">
      <c r="A170849">
        <v>170847</v>
      </c>
      <c r="B170849">
        <v>52.193167811048497</v>
      </c>
      <c r="C170849">
        <v>2350.2706633886201</v>
      </c>
    </row>
    <row r="170850" spans="1:3" x14ac:dyDescent="0.25">
      <c r="A170850">
        <v>170848</v>
      </c>
      <c r="B170850">
        <v>3810.96272313286</v>
      </c>
      <c r="C170850">
        <v>2010.7878445070301</v>
      </c>
    </row>
    <row r="170851" spans="1:3" x14ac:dyDescent="0.25">
      <c r="A170851">
        <v>170849</v>
      </c>
      <c r="B170851">
        <v>1576.08042209379</v>
      </c>
      <c r="C170851">
        <v>2757.3469684513302</v>
      </c>
    </row>
    <row r="170852" spans="1:3" x14ac:dyDescent="0.25">
      <c r="A170852">
        <v>170850</v>
      </c>
      <c r="B170852">
        <v>3198.28179419144</v>
      </c>
      <c r="C170852">
        <v>2949.75375339019</v>
      </c>
    </row>
    <row r="170853" spans="1:3" x14ac:dyDescent="0.25">
      <c r="A170853">
        <v>170851</v>
      </c>
      <c r="B170853">
        <v>4378.0888367171101</v>
      </c>
      <c r="C170853">
        <v>167.21228112492099</v>
      </c>
    </row>
    <row r="170854" spans="1:3" x14ac:dyDescent="0.25">
      <c r="A170854">
        <v>170852</v>
      </c>
      <c r="B170854">
        <v>4899.7930715537404</v>
      </c>
      <c r="C170854">
        <v>2538.5983910641398</v>
      </c>
    </row>
    <row r="170855" spans="1:3" x14ac:dyDescent="0.25">
      <c r="A170855">
        <v>170853</v>
      </c>
      <c r="B170855">
        <v>3580.6468379355001</v>
      </c>
      <c r="C170855">
        <v>2129.1348548366</v>
      </c>
    </row>
    <row r="170856" spans="1:3" x14ac:dyDescent="0.25">
      <c r="A170856">
        <v>170854</v>
      </c>
      <c r="B170856">
        <v>4306.5572066226096</v>
      </c>
      <c r="C170856">
        <v>139.927197222378</v>
      </c>
    </row>
    <row r="170857" spans="1:3" x14ac:dyDescent="0.25">
      <c r="A170857">
        <v>170855</v>
      </c>
      <c r="B170857">
        <v>2871.7583494385799</v>
      </c>
      <c r="C170857">
        <v>2800.8094071116998</v>
      </c>
    </row>
    <row r="170858" spans="1:3" x14ac:dyDescent="0.25">
      <c r="A170858">
        <v>170856</v>
      </c>
      <c r="B170858">
        <v>4410.0185235982199</v>
      </c>
      <c r="C170858">
        <v>917.19878851688009</v>
      </c>
    </row>
    <row r="170859" spans="1:3" x14ac:dyDescent="0.25">
      <c r="A170859">
        <v>170857</v>
      </c>
      <c r="B170859">
        <v>421.25283830672299</v>
      </c>
      <c r="C170859">
        <v>2206.4017066555198</v>
      </c>
    </row>
    <row r="170860" spans="1:3" x14ac:dyDescent="0.25">
      <c r="A170860">
        <v>170858</v>
      </c>
      <c r="B170860">
        <v>2674.8584937287301</v>
      </c>
      <c r="C170860">
        <v>1776.0600315423001</v>
      </c>
    </row>
    <row r="170861" spans="1:3" x14ac:dyDescent="0.25">
      <c r="A170861">
        <v>170859</v>
      </c>
      <c r="B170861">
        <v>2275.4688646548402</v>
      </c>
      <c r="C170861">
        <v>601.68206044375393</v>
      </c>
    </row>
    <row r="170862" spans="1:3" x14ac:dyDescent="0.25">
      <c r="A170862">
        <v>170860</v>
      </c>
      <c r="B170862">
        <v>4496.4935172027799</v>
      </c>
      <c r="C170862">
        <v>429.44513339823698</v>
      </c>
    </row>
    <row r="170863" spans="1:3" x14ac:dyDescent="0.25">
      <c r="A170863">
        <v>170861</v>
      </c>
      <c r="B170863">
        <v>4311.9802983181198</v>
      </c>
      <c r="C170863">
        <v>10.155182738367801</v>
      </c>
    </row>
    <row r="170864" spans="1:3" x14ac:dyDescent="0.25">
      <c r="A170864">
        <v>170862</v>
      </c>
      <c r="B170864">
        <v>2464.4800589267302</v>
      </c>
      <c r="C170864">
        <v>2054.2109238809799</v>
      </c>
    </row>
    <row r="170865" spans="1:3" x14ac:dyDescent="0.25">
      <c r="A170865">
        <v>170863</v>
      </c>
      <c r="B170865">
        <v>2694.5433929887699</v>
      </c>
      <c r="C170865">
        <v>2104.3137190872299</v>
      </c>
    </row>
    <row r="170866" spans="1:3" x14ac:dyDescent="0.25">
      <c r="A170866">
        <v>170864</v>
      </c>
      <c r="B170866">
        <v>5048.4264081668198</v>
      </c>
      <c r="C170866">
        <v>3204.26545404424</v>
      </c>
    </row>
    <row r="170867" spans="1:3" x14ac:dyDescent="0.25">
      <c r="A170867">
        <v>170865</v>
      </c>
      <c r="B170867">
        <v>4398.2179536399199</v>
      </c>
      <c r="C170867">
        <v>1374.62727863439</v>
      </c>
    </row>
    <row r="170868" spans="1:3" x14ac:dyDescent="0.25">
      <c r="A170868">
        <v>170866</v>
      </c>
      <c r="B170868">
        <v>2894.0250767876</v>
      </c>
      <c r="C170868">
        <v>1510.34489683727</v>
      </c>
    </row>
    <row r="170869" spans="1:3" x14ac:dyDescent="0.25">
      <c r="A170869">
        <v>170867</v>
      </c>
      <c r="B170869">
        <v>4942.8042982486504</v>
      </c>
      <c r="C170869">
        <v>2769.1137462338802</v>
      </c>
    </row>
    <row r="170870" spans="1:3" x14ac:dyDescent="0.25">
      <c r="A170870">
        <v>170868</v>
      </c>
      <c r="B170870">
        <v>3715.5925247176401</v>
      </c>
      <c r="C170870">
        <v>3001.6782028864</v>
      </c>
    </row>
    <row r="170871" spans="1:3" x14ac:dyDescent="0.25">
      <c r="A170871">
        <v>170869</v>
      </c>
      <c r="B170871">
        <v>4401.3774894233202</v>
      </c>
      <c r="C170871">
        <v>676.76384466439595</v>
      </c>
    </row>
    <row r="170872" spans="1:3" x14ac:dyDescent="0.25">
      <c r="A170872">
        <v>170870</v>
      </c>
      <c r="B170872">
        <v>3818.9135222792702</v>
      </c>
      <c r="C170872">
        <v>890.95298448050198</v>
      </c>
    </row>
    <row r="170873" spans="1:3" x14ac:dyDescent="0.25">
      <c r="A170873">
        <v>170871</v>
      </c>
      <c r="B170873">
        <v>4170.1850020265001</v>
      </c>
      <c r="C170873">
        <v>3051.84901621781</v>
      </c>
    </row>
    <row r="170874" spans="1:3" x14ac:dyDescent="0.25">
      <c r="A170874">
        <v>170872</v>
      </c>
      <c r="B170874">
        <v>2919.7677688817198</v>
      </c>
      <c r="C170874">
        <v>391.851551191905</v>
      </c>
    </row>
    <row r="170875" spans="1:3" x14ac:dyDescent="0.25">
      <c r="A170875">
        <v>170873</v>
      </c>
      <c r="B170875">
        <v>3015.98563527854</v>
      </c>
      <c r="C170875">
        <v>1668.5653737268699</v>
      </c>
    </row>
    <row r="170876" spans="1:3" x14ac:dyDescent="0.25">
      <c r="A170876">
        <v>170874</v>
      </c>
      <c r="B170876">
        <v>796.58081445733796</v>
      </c>
      <c r="C170876">
        <v>833.15318916568208</v>
      </c>
    </row>
    <row r="170877" spans="1:3" x14ac:dyDescent="0.25">
      <c r="A170877">
        <v>170875</v>
      </c>
      <c r="B170877">
        <v>2352.3333333333298</v>
      </c>
      <c r="C170877">
        <v>1410.6306258019299</v>
      </c>
    </row>
    <row r="170878" spans="1:3" x14ac:dyDescent="0.25">
      <c r="A170878">
        <v>170876</v>
      </c>
      <c r="B170878">
        <v>4417.8877071020097</v>
      </c>
      <c r="C170878">
        <v>416.22596835798998</v>
      </c>
    </row>
    <row r="170879" spans="1:3" x14ac:dyDescent="0.25">
      <c r="A170879">
        <v>170877</v>
      </c>
      <c r="B170879">
        <v>1802.06158956588</v>
      </c>
      <c r="C170879">
        <v>1984.94808475833</v>
      </c>
    </row>
    <row r="170880" spans="1:3" x14ac:dyDescent="0.25">
      <c r="A170880">
        <v>170878</v>
      </c>
      <c r="B170880">
        <v>2357.5030901741702</v>
      </c>
      <c r="C170880">
        <v>2040.29703795398</v>
      </c>
    </row>
    <row r="170881" spans="1:3" x14ac:dyDescent="0.25">
      <c r="A170881">
        <v>170879</v>
      </c>
      <c r="B170881">
        <v>1812.12066505234</v>
      </c>
      <c r="C170881">
        <v>2242.85884708921</v>
      </c>
    </row>
    <row r="170882" spans="1:3" x14ac:dyDescent="0.25">
      <c r="A170882">
        <v>170880</v>
      </c>
      <c r="B170882">
        <v>4779.10051621605</v>
      </c>
      <c r="C170882">
        <v>2775.47354715245</v>
      </c>
    </row>
    <row r="170883" spans="1:3" x14ac:dyDescent="0.25">
      <c r="A170883">
        <v>170881</v>
      </c>
      <c r="B170883">
        <v>2610.21932983854</v>
      </c>
      <c r="C170883">
        <v>1418.75381427561</v>
      </c>
    </row>
    <row r="170884" spans="1:3" x14ac:dyDescent="0.25">
      <c r="A170884">
        <v>170882</v>
      </c>
      <c r="B170884">
        <v>2608.4010877434998</v>
      </c>
      <c r="C170884">
        <v>2079.0408115984101</v>
      </c>
    </row>
    <row r="170885" spans="1:3" x14ac:dyDescent="0.25">
      <c r="A170885">
        <v>170883</v>
      </c>
      <c r="B170885">
        <v>2835.2498298831501</v>
      </c>
      <c r="C170885">
        <v>1808.7818520010801</v>
      </c>
    </row>
    <row r="170886" spans="1:3" x14ac:dyDescent="0.25">
      <c r="A170886">
        <v>170884</v>
      </c>
      <c r="B170886">
        <v>1813.7619325019</v>
      </c>
      <c r="C170886">
        <v>948.57841918769498</v>
      </c>
    </row>
    <row r="170887" spans="1:3" x14ac:dyDescent="0.25">
      <c r="A170887">
        <v>170885</v>
      </c>
      <c r="B170887">
        <v>3087.4935936739798</v>
      </c>
      <c r="C170887">
        <v>1486.63358011778</v>
      </c>
    </row>
    <row r="170888" spans="1:3" x14ac:dyDescent="0.25">
      <c r="A170888">
        <v>170886</v>
      </c>
      <c r="B170888">
        <v>1244.5970994368199</v>
      </c>
      <c r="C170888">
        <v>2803.5975490545702</v>
      </c>
    </row>
    <row r="170889" spans="1:3" x14ac:dyDescent="0.25">
      <c r="A170889">
        <v>170887</v>
      </c>
      <c r="B170889">
        <v>3060.2242242258599</v>
      </c>
      <c r="C170889">
        <v>2826.9753594287099</v>
      </c>
    </row>
    <row r="170890" spans="1:3" x14ac:dyDescent="0.25">
      <c r="A170890">
        <v>170888</v>
      </c>
      <c r="B170890">
        <v>1270.15585863714</v>
      </c>
      <c r="C170890">
        <v>1258.64526732286</v>
      </c>
    </row>
    <row r="170891" spans="1:3" x14ac:dyDescent="0.25">
      <c r="A170891">
        <v>170889</v>
      </c>
      <c r="B170891">
        <v>4804.9716262828497</v>
      </c>
      <c r="C170891">
        <v>99.414828841433504</v>
      </c>
    </row>
    <row r="170892" spans="1:3" x14ac:dyDescent="0.25">
      <c r="A170892">
        <v>170890</v>
      </c>
      <c r="B170892">
        <v>4761.1185744460208</v>
      </c>
      <c r="C170892">
        <v>3043.7092411552499</v>
      </c>
    </row>
    <row r="170893" spans="1:3" x14ac:dyDescent="0.25">
      <c r="A170893">
        <v>170891</v>
      </c>
      <c r="B170893">
        <v>4952.2849989801598</v>
      </c>
      <c r="C170893">
        <v>2199.15907543603</v>
      </c>
    </row>
    <row r="170894" spans="1:3" x14ac:dyDescent="0.25">
      <c r="A170894">
        <v>170892</v>
      </c>
      <c r="B170894">
        <v>1732.0199035309399</v>
      </c>
      <c r="C170894">
        <v>1202.7848768307499</v>
      </c>
    </row>
    <row r="170895" spans="1:3" x14ac:dyDescent="0.25">
      <c r="A170895">
        <v>170893</v>
      </c>
      <c r="B170895">
        <v>1729.96800636581</v>
      </c>
      <c r="C170895">
        <v>2926.72959227506</v>
      </c>
    </row>
    <row r="170896" spans="1:3" x14ac:dyDescent="0.25">
      <c r="A170896">
        <v>170894</v>
      </c>
      <c r="B170896">
        <v>4468.9496798088894</v>
      </c>
      <c r="C170896">
        <v>210.75431664442499</v>
      </c>
    </row>
    <row r="170897" spans="1:3" x14ac:dyDescent="0.25">
      <c r="A170897">
        <v>170895</v>
      </c>
      <c r="B170897">
        <v>474.94589033559998</v>
      </c>
      <c r="C170897">
        <v>3096.7688470429798</v>
      </c>
    </row>
    <row r="170898" spans="1:3" x14ac:dyDescent="0.25">
      <c r="A170898">
        <v>170896</v>
      </c>
      <c r="B170898">
        <v>583.06789297333296</v>
      </c>
      <c r="C170898">
        <v>3197.6645410464898</v>
      </c>
    </row>
    <row r="170899" spans="1:3" x14ac:dyDescent="0.25">
      <c r="A170899">
        <v>170897</v>
      </c>
      <c r="B170899">
        <v>2249.3684210526299</v>
      </c>
      <c r="C170899">
        <v>1263.6618148857499</v>
      </c>
    </row>
    <row r="170900" spans="1:3" x14ac:dyDescent="0.25">
      <c r="A170900">
        <v>170898</v>
      </c>
      <c r="B170900">
        <v>1828.81445512855</v>
      </c>
      <c r="C170900">
        <v>1365.7582493523801</v>
      </c>
    </row>
    <row r="170901" spans="1:3" x14ac:dyDescent="0.25">
      <c r="A170901">
        <v>170899</v>
      </c>
      <c r="B170901">
        <v>3919.52845597532</v>
      </c>
      <c r="C170901">
        <v>2819.7094248376502</v>
      </c>
    </row>
    <row r="170902" spans="1:3" x14ac:dyDescent="0.25">
      <c r="A170902">
        <v>170900</v>
      </c>
      <c r="B170902">
        <v>391.687888070204</v>
      </c>
      <c r="C170902">
        <v>2419.56559579137</v>
      </c>
    </row>
    <row r="170903" spans="1:3" x14ac:dyDescent="0.25">
      <c r="A170903">
        <v>170901</v>
      </c>
      <c r="B170903">
        <v>4550.7844643258504</v>
      </c>
      <c r="C170903">
        <v>73.136825661324096</v>
      </c>
    </row>
    <row r="170904" spans="1:3" x14ac:dyDescent="0.25">
      <c r="A170904">
        <v>170902</v>
      </c>
      <c r="B170904">
        <v>1979.3979531817399</v>
      </c>
      <c r="C170904">
        <v>400.64577951731002</v>
      </c>
    </row>
    <row r="170905" spans="1:3" x14ac:dyDescent="0.25">
      <c r="A170905">
        <v>170903</v>
      </c>
      <c r="B170905">
        <v>4300.2694517980599</v>
      </c>
      <c r="C170905">
        <v>2876.1239729773101</v>
      </c>
    </row>
    <row r="170906" spans="1:3" x14ac:dyDescent="0.25">
      <c r="A170906">
        <v>170904</v>
      </c>
      <c r="B170906">
        <v>4576.0399740145203</v>
      </c>
      <c r="C170906">
        <v>1079.38707308635</v>
      </c>
    </row>
    <row r="170907" spans="1:3" x14ac:dyDescent="0.25">
      <c r="A170907">
        <v>170905</v>
      </c>
      <c r="B170907">
        <v>4306.8817324047304</v>
      </c>
      <c r="C170907">
        <v>2666.3905022174399</v>
      </c>
    </row>
    <row r="170908" spans="1:3" x14ac:dyDescent="0.25">
      <c r="A170908">
        <v>170906</v>
      </c>
      <c r="B170908">
        <v>3594.8008075624498</v>
      </c>
      <c r="C170908">
        <v>567.86366487716396</v>
      </c>
    </row>
    <row r="170909" spans="1:3" x14ac:dyDescent="0.25">
      <c r="A170909">
        <v>170907</v>
      </c>
      <c r="B170909">
        <v>4334.3541535434597</v>
      </c>
      <c r="C170909">
        <v>1569.9267638736301</v>
      </c>
    </row>
    <row r="170910" spans="1:3" x14ac:dyDescent="0.25">
      <c r="A170910">
        <v>170908</v>
      </c>
      <c r="B170910">
        <v>67.766279509193794</v>
      </c>
      <c r="C170910">
        <v>2713.4337891516302</v>
      </c>
    </row>
    <row r="170911" spans="1:3" x14ac:dyDescent="0.25">
      <c r="A170911">
        <v>170909</v>
      </c>
      <c r="B170911">
        <v>1223.0586765805899</v>
      </c>
      <c r="C170911">
        <v>2905.28938866312</v>
      </c>
    </row>
    <row r="170912" spans="1:3" x14ac:dyDescent="0.25">
      <c r="A170912">
        <v>170910</v>
      </c>
      <c r="B170912">
        <v>2628.85041034403</v>
      </c>
      <c r="C170912">
        <v>1426.57086767432</v>
      </c>
    </row>
    <row r="170913" spans="1:3" x14ac:dyDescent="0.25">
      <c r="A170913">
        <v>170911</v>
      </c>
      <c r="B170913">
        <v>4070.9865546063202</v>
      </c>
      <c r="C170913">
        <v>1952.39591623663</v>
      </c>
    </row>
    <row r="170914" spans="1:3" x14ac:dyDescent="0.25">
      <c r="A170914">
        <v>170912</v>
      </c>
      <c r="B170914">
        <v>3415.9853640045399</v>
      </c>
      <c r="C170914">
        <v>2391.0989346087599</v>
      </c>
    </row>
    <row r="170915" spans="1:3" x14ac:dyDescent="0.25">
      <c r="A170915">
        <v>170913</v>
      </c>
      <c r="B170915">
        <v>4838.9875690273293</v>
      </c>
      <c r="C170915">
        <v>2562.4010205567502</v>
      </c>
    </row>
    <row r="170916" spans="1:3" x14ac:dyDescent="0.25">
      <c r="A170916">
        <v>170914</v>
      </c>
      <c r="B170916">
        <v>2495.7843779442801</v>
      </c>
      <c r="C170916">
        <v>1063.4501561762099</v>
      </c>
    </row>
    <row r="170917" spans="1:3" x14ac:dyDescent="0.25">
      <c r="A170917">
        <v>170915</v>
      </c>
      <c r="B170917">
        <v>933.87204658052508</v>
      </c>
      <c r="C170917">
        <v>2973.8479862816598</v>
      </c>
    </row>
    <row r="170918" spans="1:3" x14ac:dyDescent="0.25">
      <c r="A170918">
        <v>170916</v>
      </c>
      <c r="B170918">
        <v>3145.2844181494902</v>
      </c>
      <c r="C170918">
        <v>1867.7435243684999</v>
      </c>
    </row>
    <row r="170919" spans="1:3" x14ac:dyDescent="0.25">
      <c r="A170919">
        <v>170917</v>
      </c>
      <c r="B170919">
        <v>1717.31162664813</v>
      </c>
      <c r="C170919">
        <v>2989.4338642374901</v>
      </c>
    </row>
    <row r="170920" spans="1:3" x14ac:dyDescent="0.25">
      <c r="A170920">
        <v>170918</v>
      </c>
      <c r="B170920">
        <v>4563.4974543216103</v>
      </c>
      <c r="C170920">
        <v>1939.2985865494099</v>
      </c>
    </row>
    <row r="170921" spans="1:3" x14ac:dyDescent="0.25">
      <c r="A170921">
        <v>170919</v>
      </c>
      <c r="B170921">
        <v>3050.6545432953699</v>
      </c>
      <c r="C170921">
        <v>183.417329718443</v>
      </c>
    </row>
    <row r="170922" spans="1:3" x14ac:dyDescent="0.25">
      <c r="A170922">
        <v>170920</v>
      </c>
      <c r="B170922">
        <v>210.67160911461801</v>
      </c>
      <c r="C170922">
        <v>2309.2488805405901</v>
      </c>
    </row>
    <row r="170923" spans="1:3" x14ac:dyDescent="0.25">
      <c r="A170923">
        <v>170921</v>
      </c>
      <c r="B170923">
        <v>112.32107797740299</v>
      </c>
      <c r="C170923">
        <v>2800.6120751272501</v>
      </c>
    </row>
    <row r="170924" spans="1:3" x14ac:dyDescent="0.25">
      <c r="A170924">
        <v>170922</v>
      </c>
      <c r="B170924">
        <v>3766.8143948956999</v>
      </c>
      <c r="C170924">
        <v>1931.0628415625499</v>
      </c>
    </row>
    <row r="170925" spans="1:3" x14ac:dyDescent="0.25">
      <c r="A170925">
        <v>170923</v>
      </c>
      <c r="B170925">
        <v>4273.0664666284702</v>
      </c>
      <c r="C170925">
        <v>2461.8868124792998</v>
      </c>
    </row>
    <row r="170926" spans="1:3" x14ac:dyDescent="0.25">
      <c r="A170926">
        <v>170924</v>
      </c>
      <c r="B170926">
        <v>1317.4570637893401</v>
      </c>
      <c r="C170926">
        <v>3023.4941015990098</v>
      </c>
    </row>
    <row r="170927" spans="1:3" x14ac:dyDescent="0.25">
      <c r="A170927">
        <v>170925</v>
      </c>
      <c r="B170927">
        <v>1905.83648139564</v>
      </c>
      <c r="C170927">
        <v>355.00629742361389</v>
      </c>
    </row>
    <row r="170928" spans="1:3" x14ac:dyDescent="0.25">
      <c r="A170928">
        <v>170926</v>
      </c>
      <c r="B170928">
        <v>5092.6709414978905</v>
      </c>
      <c r="C170928">
        <v>2689.7080210013701</v>
      </c>
    </row>
    <row r="170929" spans="1:3" x14ac:dyDescent="0.25">
      <c r="A170929">
        <v>170927</v>
      </c>
      <c r="B170929">
        <v>3324.9237604637401</v>
      </c>
      <c r="C170929">
        <v>2374.5652195219</v>
      </c>
    </row>
    <row r="170930" spans="1:3" x14ac:dyDescent="0.25">
      <c r="A170930">
        <v>170928</v>
      </c>
      <c r="B170930">
        <v>4648.3983040685898</v>
      </c>
      <c r="C170930">
        <v>1771.7583971311799</v>
      </c>
    </row>
    <row r="170931" spans="1:3" x14ac:dyDescent="0.25">
      <c r="A170931">
        <v>170929</v>
      </c>
      <c r="B170931">
        <v>1875.3013793857499</v>
      </c>
      <c r="C170931">
        <v>2186.7852922787401</v>
      </c>
    </row>
    <row r="170932" spans="1:3" x14ac:dyDescent="0.25">
      <c r="A170932">
        <v>170930</v>
      </c>
      <c r="B170932">
        <v>1962.5344373416599</v>
      </c>
      <c r="C170932">
        <v>390.62187243155898</v>
      </c>
    </row>
    <row r="170933" spans="1:3" x14ac:dyDescent="0.25">
      <c r="A170933">
        <v>170931</v>
      </c>
      <c r="B170933">
        <v>4986.2949763321294</v>
      </c>
      <c r="C170933">
        <v>2309.8073986953</v>
      </c>
    </row>
    <row r="170934" spans="1:3" x14ac:dyDescent="0.25">
      <c r="A170934">
        <v>170932</v>
      </c>
      <c r="B170934">
        <v>2845.2572860783598</v>
      </c>
      <c r="C170934">
        <v>494.49783669557411</v>
      </c>
    </row>
    <row r="170935" spans="1:3" x14ac:dyDescent="0.25">
      <c r="A170935">
        <v>170933</v>
      </c>
      <c r="B170935">
        <v>3695.14348914322</v>
      </c>
      <c r="C170935">
        <v>1863.6146340873599</v>
      </c>
    </row>
    <row r="170936" spans="1:3" x14ac:dyDescent="0.25">
      <c r="A170936">
        <v>170934</v>
      </c>
      <c r="B170936">
        <v>2448.5525599100101</v>
      </c>
      <c r="C170936">
        <v>2339.2524127336101</v>
      </c>
    </row>
    <row r="170937" spans="1:3" x14ac:dyDescent="0.25">
      <c r="A170937">
        <v>170935</v>
      </c>
      <c r="B170937">
        <v>680.76584713104296</v>
      </c>
      <c r="C170937">
        <v>1243.6982867279701</v>
      </c>
    </row>
    <row r="170938" spans="1:3" x14ac:dyDescent="0.25">
      <c r="A170938">
        <v>170936</v>
      </c>
      <c r="B170938">
        <v>2084.4339560223698</v>
      </c>
      <c r="C170938">
        <v>176.992908033671</v>
      </c>
    </row>
    <row r="170939" spans="1:3" x14ac:dyDescent="0.25">
      <c r="A170939">
        <v>170937</v>
      </c>
      <c r="B170939">
        <v>3533.2102873727099</v>
      </c>
      <c r="C170939">
        <v>2247.8129314882199</v>
      </c>
    </row>
    <row r="170940" spans="1:3" x14ac:dyDescent="0.25">
      <c r="A170940">
        <v>170938</v>
      </c>
      <c r="B170940">
        <v>609.40976237755308</v>
      </c>
      <c r="C170940">
        <v>1487.0254278562199</v>
      </c>
    </row>
    <row r="170941" spans="1:3" x14ac:dyDescent="0.25">
      <c r="A170941">
        <v>170939</v>
      </c>
      <c r="B170941">
        <v>2078.9478886756901</v>
      </c>
      <c r="C170941">
        <v>3048.0907684000199</v>
      </c>
    </row>
    <row r="170942" spans="1:3" x14ac:dyDescent="0.25">
      <c r="A170942">
        <v>170940</v>
      </c>
      <c r="B170942">
        <v>2651.7488146235301</v>
      </c>
      <c r="C170942">
        <v>594.57355863510998</v>
      </c>
    </row>
    <row r="170943" spans="1:3" x14ac:dyDescent="0.25">
      <c r="A170943">
        <v>170941</v>
      </c>
      <c r="B170943">
        <v>1688.41705305196</v>
      </c>
      <c r="C170943">
        <v>3056.5476025738899</v>
      </c>
    </row>
    <row r="170944" spans="1:3" x14ac:dyDescent="0.25">
      <c r="A170944">
        <v>170942</v>
      </c>
      <c r="B170944">
        <v>3046.802748889439</v>
      </c>
      <c r="C170944">
        <v>238.52623849002401</v>
      </c>
    </row>
    <row r="170945" spans="1:3" x14ac:dyDescent="0.25">
      <c r="A170945">
        <v>170943</v>
      </c>
      <c r="B170945">
        <v>4489.7634609372399</v>
      </c>
      <c r="C170945">
        <v>258.49439595132299</v>
      </c>
    </row>
    <row r="170946" spans="1:3" x14ac:dyDescent="0.25">
      <c r="A170946">
        <v>170944</v>
      </c>
      <c r="B170946">
        <v>2705.75142638129</v>
      </c>
      <c r="C170946">
        <v>3191.9487687022101</v>
      </c>
    </row>
    <row r="170947" spans="1:3" x14ac:dyDescent="0.25">
      <c r="A170947">
        <v>170945</v>
      </c>
      <c r="B170947">
        <v>2119.0850964574502</v>
      </c>
      <c r="C170947">
        <v>3146.7321849147202</v>
      </c>
    </row>
    <row r="170948" spans="1:3" x14ac:dyDescent="0.25">
      <c r="A170948">
        <v>170946</v>
      </c>
      <c r="B170948">
        <v>3940.9245102323798</v>
      </c>
      <c r="C170948">
        <v>2153.3654367352701</v>
      </c>
    </row>
    <row r="170949" spans="1:3" x14ac:dyDescent="0.25">
      <c r="A170949">
        <v>170947</v>
      </c>
      <c r="B170949">
        <v>2088.3112733673602</v>
      </c>
      <c r="C170949">
        <v>463.56880431706799</v>
      </c>
    </row>
    <row r="170950" spans="1:3" x14ac:dyDescent="0.25">
      <c r="A170950">
        <v>170948</v>
      </c>
      <c r="B170950">
        <v>3946.967287657179</v>
      </c>
      <c r="C170950">
        <v>2286.21184187057</v>
      </c>
    </row>
    <row r="170951" spans="1:3" x14ac:dyDescent="0.25">
      <c r="A170951">
        <v>170949</v>
      </c>
      <c r="B170951">
        <v>2067.1625153093</v>
      </c>
      <c r="C170951">
        <v>2039.4147282649301</v>
      </c>
    </row>
    <row r="170952" spans="1:3" x14ac:dyDescent="0.25">
      <c r="A170952">
        <v>170950</v>
      </c>
      <c r="B170952">
        <v>591.30616322069704</v>
      </c>
      <c r="C170952">
        <v>3130.0876540888798</v>
      </c>
    </row>
    <row r="170953" spans="1:3" x14ac:dyDescent="0.25">
      <c r="A170953">
        <v>170951</v>
      </c>
      <c r="B170953">
        <v>2059.8758371889098</v>
      </c>
      <c r="C170953">
        <v>1229.31379354659</v>
      </c>
    </row>
    <row r="170954" spans="1:3" x14ac:dyDescent="0.25">
      <c r="A170954">
        <v>170952</v>
      </c>
      <c r="B170954">
        <v>3206.56211051645</v>
      </c>
      <c r="C170954">
        <v>2948.0721055581198</v>
      </c>
    </row>
    <row r="170955" spans="1:3" x14ac:dyDescent="0.25">
      <c r="A170955">
        <v>170953</v>
      </c>
      <c r="B170955">
        <v>2252.2549441373999</v>
      </c>
      <c r="C170955">
        <v>1864.0337394149301</v>
      </c>
    </row>
    <row r="170956" spans="1:3" x14ac:dyDescent="0.25">
      <c r="A170956">
        <v>170954</v>
      </c>
      <c r="B170956">
        <v>1458.2639260476799</v>
      </c>
      <c r="C170956">
        <v>232.56165873345401</v>
      </c>
    </row>
    <row r="170957" spans="1:3" x14ac:dyDescent="0.25">
      <c r="A170957">
        <v>170955</v>
      </c>
      <c r="B170957">
        <v>898.17443749185804</v>
      </c>
      <c r="C170957">
        <v>416.01890459732698</v>
      </c>
    </row>
    <row r="170958" spans="1:3" x14ac:dyDescent="0.25">
      <c r="A170958">
        <v>170956</v>
      </c>
      <c r="B170958">
        <v>1232.67300822261</v>
      </c>
      <c r="C170958">
        <v>851.8449596876759</v>
      </c>
    </row>
    <row r="170959" spans="1:3" x14ac:dyDescent="0.25">
      <c r="A170959">
        <v>170957</v>
      </c>
      <c r="B170959">
        <v>3673.75192955692</v>
      </c>
      <c r="C170959">
        <v>1853.9081099582299</v>
      </c>
    </row>
    <row r="170960" spans="1:3" x14ac:dyDescent="0.25">
      <c r="A170960">
        <v>170958</v>
      </c>
      <c r="B170960">
        <v>2261.8224298913401</v>
      </c>
      <c r="C170960">
        <v>103.97346257023</v>
      </c>
    </row>
    <row r="170961" spans="1:3" x14ac:dyDescent="0.25">
      <c r="A170961">
        <v>170959</v>
      </c>
      <c r="B170961">
        <v>4683.8327892942798</v>
      </c>
      <c r="C170961">
        <v>1928.5565457052801</v>
      </c>
    </row>
    <row r="170962" spans="1:3" x14ac:dyDescent="0.25">
      <c r="A170962">
        <v>170960</v>
      </c>
      <c r="B170962">
        <v>1057.0864877507499</v>
      </c>
      <c r="C170962">
        <v>1462.78446396255</v>
      </c>
    </row>
    <row r="170963" spans="1:3" x14ac:dyDescent="0.25">
      <c r="A170963">
        <v>170961</v>
      </c>
      <c r="B170963">
        <v>875.76330590174803</v>
      </c>
      <c r="C170963">
        <v>564.65229316085299</v>
      </c>
    </row>
    <row r="170964" spans="1:3" x14ac:dyDescent="0.25">
      <c r="A170964">
        <v>170962</v>
      </c>
      <c r="B170964">
        <v>4555.94488789356</v>
      </c>
      <c r="C170964">
        <v>3305.7895045421501</v>
      </c>
    </row>
    <row r="170965" spans="1:3" x14ac:dyDescent="0.25">
      <c r="A170965">
        <v>170963</v>
      </c>
      <c r="B170965">
        <v>858.90546074465192</v>
      </c>
      <c r="C170965">
        <v>819.48424462117703</v>
      </c>
    </row>
    <row r="170966" spans="1:3" x14ac:dyDescent="0.25">
      <c r="A170966">
        <v>170964</v>
      </c>
      <c r="B170966">
        <v>4180.7338286448503</v>
      </c>
      <c r="C170966">
        <v>2842.7969015315998</v>
      </c>
    </row>
    <row r="170967" spans="1:3" x14ac:dyDescent="0.25">
      <c r="A170967">
        <v>170965</v>
      </c>
      <c r="B170967">
        <v>1052.27451457641</v>
      </c>
      <c r="C170967">
        <v>3220.8364558021599</v>
      </c>
    </row>
    <row r="170968" spans="1:3" x14ac:dyDescent="0.25">
      <c r="A170968">
        <v>170966</v>
      </c>
      <c r="B170968">
        <v>2832.98740944358</v>
      </c>
      <c r="C170968">
        <v>2316.87329321275</v>
      </c>
    </row>
    <row r="170969" spans="1:3" x14ac:dyDescent="0.25">
      <c r="A170969">
        <v>170967</v>
      </c>
      <c r="B170969">
        <v>123.408007481111</v>
      </c>
      <c r="C170969">
        <v>3000.2004586248599</v>
      </c>
    </row>
    <row r="170970" spans="1:3" x14ac:dyDescent="0.25">
      <c r="A170970">
        <v>170968</v>
      </c>
      <c r="B170970">
        <v>4266.0103300093997</v>
      </c>
      <c r="C170970">
        <v>2655.2160648931799</v>
      </c>
    </row>
    <row r="170971" spans="1:3" x14ac:dyDescent="0.25">
      <c r="A170971">
        <v>170969</v>
      </c>
      <c r="B170971">
        <v>1382.9748565181701</v>
      </c>
      <c r="C170971">
        <v>2740.9657896916101</v>
      </c>
    </row>
    <row r="170972" spans="1:3" x14ac:dyDescent="0.25">
      <c r="A170972">
        <v>170970</v>
      </c>
      <c r="B170972">
        <v>2613.13293538272</v>
      </c>
      <c r="C170972">
        <v>3381.6827666850299</v>
      </c>
    </row>
    <row r="170973" spans="1:3" x14ac:dyDescent="0.25">
      <c r="A170973">
        <v>170971</v>
      </c>
      <c r="B170973">
        <v>2660.49327442814</v>
      </c>
      <c r="C170973">
        <v>645.93553722542003</v>
      </c>
    </row>
    <row r="170974" spans="1:3" x14ac:dyDescent="0.25">
      <c r="A170974">
        <v>170972</v>
      </c>
      <c r="B170974">
        <v>4753.4724212784786</v>
      </c>
      <c r="C170974">
        <v>1556.82271871132</v>
      </c>
    </row>
    <row r="170975" spans="1:3" x14ac:dyDescent="0.25">
      <c r="A170975">
        <v>170973</v>
      </c>
      <c r="B170975">
        <v>1755.4522214353401</v>
      </c>
      <c r="C170975">
        <v>721.49149612324993</v>
      </c>
    </row>
    <row r="170976" spans="1:3" x14ac:dyDescent="0.25">
      <c r="A170976">
        <v>170974</v>
      </c>
      <c r="B170976">
        <v>4902.9582439574497</v>
      </c>
      <c r="C170976">
        <v>3202.3362971445999</v>
      </c>
    </row>
    <row r="170977" spans="1:3" x14ac:dyDescent="0.25">
      <c r="A170977">
        <v>170975</v>
      </c>
      <c r="B170977">
        <v>2984.0813237406301</v>
      </c>
      <c r="C170977">
        <v>2558.4943652997299</v>
      </c>
    </row>
    <row r="170978" spans="1:3" x14ac:dyDescent="0.25">
      <c r="A170978">
        <v>170976</v>
      </c>
      <c r="B170978">
        <v>3608.0581435466001</v>
      </c>
      <c r="C170978">
        <v>497.28806699720599</v>
      </c>
    </row>
    <row r="170979" spans="1:3" x14ac:dyDescent="0.25">
      <c r="A170979">
        <v>170977</v>
      </c>
      <c r="B170979">
        <v>1433.0733608698799</v>
      </c>
      <c r="C170979">
        <v>3208.9351123350202</v>
      </c>
    </row>
    <row r="170980" spans="1:3" x14ac:dyDescent="0.25">
      <c r="A170980">
        <v>170978</v>
      </c>
      <c r="B170980">
        <v>2464.8938707237198</v>
      </c>
      <c r="C170980">
        <v>2560.5377821504799</v>
      </c>
    </row>
    <row r="170981" spans="1:3" x14ac:dyDescent="0.25">
      <c r="A170981">
        <v>170979</v>
      </c>
      <c r="B170981">
        <v>1204.1152220245599</v>
      </c>
      <c r="C170981">
        <v>2981.0732242753502</v>
      </c>
    </row>
    <row r="170982" spans="1:3" x14ac:dyDescent="0.25">
      <c r="A170982">
        <v>170980</v>
      </c>
      <c r="B170982">
        <v>1545.39789355585</v>
      </c>
      <c r="C170982">
        <v>943.33261727702097</v>
      </c>
    </row>
    <row r="170983" spans="1:3" x14ac:dyDescent="0.25">
      <c r="A170983">
        <v>170981</v>
      </c>
      <c r="B170983">
        <v>2496.9445363712098</v>
      </c>
      <c r="C170983">
        <v>1442.80245537158</v>
      </c>
    </row>
    <row r="170984" spans="1:3" x14ac:dyDescent="0.25">
      <c r="A170984">
        <v>170982</v>
      </c>
      <c r="B170984">
        <v>1050.8477622022999</v>
      </c>
      <c r="C170984">
        <v>1637.7083957713201</v>
      </c>
    </row>
    <row r="170985" spans="1:3" x14ac:dyDescent="0.25">
      <c r="A170985">
        <v>170983</v>
      </c>
      <c r="B170985">
        <v>4631.0437474729606</v>
      </c>
      <c r="C170985">
        <v>1648.51920128399</v>
      </c>
    </row>
    <row r="170986" spans="1:3" x14ac:dyDescent="0.25">
      <c r="A170986">
        <v>170984</v>
      </c>
      <c r="B170986">
        <v>4428.15790731983</v>
      </c>
      <c r="C170986">
        <v>1062.1776234010099</v>
      </c>
    </row>
    <row r="170987" spans="1:3" x14ac:dyDescent="0.25">
      <c r="A170987">
        <v>170985</v>
      </c>
      <c r="B170987">
        <v>2790.9872282068</v>
      </c>
      <c r="C170987">
        <v>1645.80587651367</v>
      </c>
    </row>
    <row r="170988" spans="1:3" x14ac:dyDescent="0.25">
      <c r="A170988">
        <v>170986</v>
      </c>
      <c r="B170988">
        <v>2418.0981693628701</v>
      </c>
      <c r="C170988">
        <v>2601.05976105523</v>
      </c>
    </row>
    <row r="170989" spans="1:3" x14ac:dyDescent="0.25">
      <c r="A170989">
        <v>170987</v>
      </c>
      <c r="B170989">
        <v>4801.7207421440598</v>
      </c>
      <c r="C170989">
        <v>3278.64585888479</v>
      </c>
    </row>
    <row r="170990" spans="1:3" x14ac:dyDescent="0.25">
      <c r="A170990">
        <v>170988</v>
      </c>
      <c r="B170990">
        <v>4971.3224370465596</v>
      </c>
      <c r="C170990">
        <v>1938.53304863075</v>
      </c>
    </row>
    <row r="170991" spans="1:3" x14ac:dyDescent="0.25">
      <c r="A170991">
        <v>170989</v>
      </c>
      <c r="B170991">
        <v>2119.7640805148199</v>
      </c>
      <c r="C170991">
        <v>137.44826636032499</v>
      </c>
    </row>
    <row r="170992" spans="1:3" x14ac:dyDescent="0.25">
      <c r="A170992">
        <v>170990</v>
      </c>
      <c r="B170992">
        <v>4585.8100367885208</v>
      </c>
      <c r="C170992">
        <v>388.40714633301599</v>
      </c>
    </row>
    <row r="170993" spans="1:3" x14ac:dyDescent="0.25">
      <c r="A170993">
        <v>170991</v>
      </c>
      <c r="B170993">
        <v>2175.0111740379298</v>
      </c>
      <c r="C170993">
        <v>2313.2105922862302</v>
      </c>
    </row>
    <row r="170994" spans="1:3" x14ac:dyDescent="0.25">
      <c r="A170994">
        <v>170992</v>
      </c>
      <c r="B170994">
        <v>4651.6161731207303</v>
      </c>
      <c r="C170994">
        <v>1286.1595211586</v>
      </c>
    </row>
    <row r="170995" spans="1:3" x14ac:dyDescent="0.25">
      <c r="A170995">
        <v>170993</v>
      </c>
      <c r="B170995">
        <v>4387.3522265943102</v>
      </c>
      <c r="C170995">
        <v>1683.56882897531</v>
      </c>
    </row>
    <row r="170996" spans="1:3" x14ac:dyDescent="0.25">
      <c r="A170996">
        <v>170994</v>
      </c>
      <c r="B170996">
        <v>4529.4045407663598</v>
      </c>
      <c r="C170996">
        <v>564.343563201748</v>
      </c>
    </row>
    <row r="170997" spans="1:3" x14ac:dyDescent="0.25">
      <c r="A170997">
        <v>170995</v>
      </c>
      <c r="B170997">
        <v>247.839189099615</v>
      </c>
      <c r="C170997">
        <v>2506.7677263759201</v>
      </c>
    </row>
    <row r="170998" spans="1:3" x14ac:dyDescent="0.25">
      <c r="A170998">
        <v>170996</v>
      </c>
      <c r="B170998">
        <v>3156.7598183458299</v>
      </c>
      <c r="C170998">
        <v>2276.6944129366002</v>
      </c>
    </row>
    <row r="170999" spans="1:3" x14ac:dyDescent="0.25">
      <c r="A170999">
        <v>170997</v>
      </c>
      <c r="B170999">
        <v>4858.9930296064103</v>
      </c>
      <c r="C170999">
        <v>2301.83341066202</v>
      </c>
    </row>
    <row r="171000" spans="1:3" x14ac:dyDescent="0.25">
      <c r="A171000">
        <v>170998</v>
      </c>
      <c r="B171000">
        <v>4258.8266585275296</v>
      </c>
      <c r="C171000">
        <v>391.799047492319</v>
      </c>
    </row>
    <row r="171001" spans="1:3" x14ac:dyDescent="0.25">
      <c r="A171001">
        <v>170999</v>
      </c>
      <c r="B171001">
        <v>434.15607272811599</v>
      </c>
      <c r="C171001">
        <v>3296.6073479166598</v>
      </c>
    </row>
    <row r="171002" spans="1:3" x14ac:dyDescent="0.25">
      <c r="A171002">
        <v>171000</v>
      </c>
      <c r="B171002">
        <v>1649.35561707498</v>
      </c>
      <c r="C171002">
        <v>1908.8808124965301</v>
      </c>
    </row>
    <row r="171003" spans="1:3" x14ac:dyDescent="0.25">
      <c r="A171003">
        <v>171001</v>
      </c>
      <c r="B171003">
        <v>4495.1080482684201</v>
      </c>
      <c r="C171003">
        <v>2098.4110826761598</v>
      </c>
    </row>
    <row r="171004" spans="1:3" x14ac:dyDescent="0.25">
      <c r="A171004">
        <v>171002</v>
      </c>
      <c r="B171004">
        <v>1128.1891769235301</v>
      </c>
      <c r="C171004">
        <v>3058.7787539321798</v>
      </c>
    </row>
    <row r="171005" spans="1:3" x14ac:dyDescent="0.25">
      <c r="A171005">
        <v>171003</v>
      </c>
      <c r="B171005">
        <v>4265.0894609714214</v>
      </c>
      <c r="C171005">
        <v>228.29364212977799</v>
      </c>
    </row>
    <row r="171006" spans="1:3" x14ac:dyDescent="0.25">
      <c r="A171006">
        <v>171004</v>
      </c>
      <c r="B171006">
        <v>791.96563998887007</v>
      </c>
      <c r="C171006">
        <v>3029.5059632165699</v>
      </c>
    </row>
    <row r="171007" spans="1:3" x14ac:dyDescent="0.25">
      <c r="A171007">
        <v>171005</v>
      </c>
      <c r="B171007">
        <v>1044.5237423251699</v>
      </c>
      <c r="C171007">
        <v>3117.6684559765999</v>
      </c>
    </row>
    <row r="171008" spans="1:3" x14ac:dyDescent="0.25">
      <c r="A171008">
        <v>171006</v>
      </c>
      <c r="B171008">
        <v>4080.24586210506</v>
      </c>
      <c r="C171008">
        <v>2081.7045300928398</v>
      </c>
    </row>
    <row r="171009" spans="1:3" x14ac:dyDescent="0.25">
      <c r="A171009">
        <v>171007</v>
      </c>
      <c r="B171009">
        <v>3257.1960774059598</v>
      </c>
      <c r="C171009">
        <v>3232.0876739249402</v>
      </c>
    </row>
    <row r="171010" spans="1:3" x14ac:dyDescent="0.25">
      <c r="A171010">
        <v>171008</v>
      </c>
      <c r="B171010">
        <v>3076.4176530917198</v>
      </c>
      <c r="C171010">
        <v>503.23871896287301</v>
      </c>
    </row>
    <row r="171011" spans="1:3" x14ac:dyDescent="0.25">
      <c r="A171011">
        <v>171009</v>
      </c>
      <c r="B171011">
        <v>1014.73720014507</v>
      </c>
      <c r="C171011">
        <v>1381.9318510718399</v>
      </c>
    </row>
    <row r="171012" spans="1:3" x14ac:dyDescent="0.25">
      <c r="A171012">
        <v>171010</v>
      </c>
      <c r="B171012">
        <v>4341.7259132939298</v>
      </c>
      <c r="C171012">
        <v>1875.8606250146499</v>
      </c>
    </row>
    <row r="171013" spans="1:3" x14ac:dyDescent="0.25">
      <c r="A171013">
        <v>171011</v>
      </c>
      <c r="B171013">
        <v>1220.9167836889601</v>
      </c>
      <c r="C171013">
        <v>366.48574161790299</v>
      </c>
    </row>
    <row r="171014" spans="1:3" x14ac:dyDescent="0.25">
      <c r="A171014">
        <v>171012</v>
      </c>
      <c r="B171014">
        <v>3094.57161572926</v>
      </c>
      <c r="C171014">
        <v>1252.04585330072</v>
      </c>
    </row>
    <row r="171015" spans="1:3" x14ac:dyDescent="0.25">
      <c r="A171015">
        <v>171013</v>
      </c>
      <c r="B171015">
        <v>3838.5791129208901</v>
      </c>
      <c r="C171015">
        <v>1785.33504507712</v>
      </c>
    </row>
    <row r="171016" spans="1:3" x14ac:dyDescent="0.25">
      <c r="A171016">
        <v>171014</v>
      </c>
      <c r="B171016">
        <v>4448.9233840710203</v>
      </c>
      <c r="C171016">
        <v>2061.7014326857702</v>
      </c>
    </row>
    <row r="171017" spans="1:3" x14ac:dyDescent="0.25">
      <c r="A171017">
        <v>171015</v>
      </c>
      <c r="B171017">
        <v>3194.8186037429</v>
      </c>
      <c r="C171017">
        <v>2249.1344544796898</v>
      </c>
    </row>
    <row r="171018" spans="1:3" x14ac:dyDescent="0.25">
      <c r="A171018">
        <v>171016</v>
      </c>
      <c r="B171018">
        <v>1749.6308763761999</v>
      </c>
      <c r="C171018">
        <v>677.22651086600501</v>
      </c>
    </row>
    <row r="171019" spans="1:3" x14ac:dyDescent="0.25">
      <c r="A171019">
        <v>171017</v>
      </c>
      <c r="B171019">
        <v>2062.0716407239001</v>
      </c>
      <c r="C171019">
        <v>170.20654179269499</v>
      </c>
    </row>
    <row r="171020" spans="1:3" x14ac:dyDescent="0.25">
      <c r="A171020">
        <v>171018</v>
      </c>
      <c r="B171020">
        <v>2989.3811645913001</v>
      </c>
      <c r="C171020">
        <v>795.68963435101705</v>
      </c>
    </row>
    <row r="171021" spans="1:3" x14ac:dyDescent="0.25">
      <c r="A171021">
        <v>171019</v>
      </c>
      <c r="B171021">
        <v>994.24310655589795</v>
      </c>
      <c r="C171021">
        <v>2912.9529165149002</v>
      </c>
    </row>
    <row r="171022" spans="1:3" x14ac:dyDescent="0.25">
      <c r="A171022">
        <v>171020</v>
      </c>
      <c r="B171022">
        <v>4709.02649077157</v>
      </c>
      <c r="C171022">
        <v>1900.45958111249</v>
      </c>
    </row>
    <row r="171023" spans="1:3" x14ac:dyDescent="0.25">
      <c r="A171023">
        <v>171021</v>
      </c>
      <c r="B171023">
        <v>2737.1861971318399</v>
      </c>
      <c r="C171023">
        <v>1544.8384714707699</v>
      </c>
    </row>
    <row r="171024" spans="1:3" x14ac:dyDescent="0.25">
      <c r="A171024">
        <v>171022</v>
      </c>
      <c r="B171024">
        <v>124.196664223902</v>
      </c>
      <c r="C171024">
        <v>2951.3239446399398</v>
      </c>
    </row>
    <row r="171025" spans="1:3" x14ac:dyDescent="0.25">
      <c r="A171025">
        <v>171023</v>
      </c>
      <c r="B171025">
        <v>4403.6273028013702</v>
      </c>
      <c r="C171025">
        <v>3234.8456474753002</v>
      </c>
    </row>
    <row r="171026" spans="1:3" x14ac:dyDescent="0.25">
      <c r="A171026">
        <v>171024</v>
      </c>
      <c r="B171026">
        <v>2633.4702174812701</v>
      </c>
      <c r="C171026">
        <v>1502.52686514731</v>
      </c>
    </row>
    <row r="171027" spans="1:3" x14ac:dyDescent="0.25">
      <c r="A171027">
        <v>171025</v>
      </c>
      <c r="B171027">
        <v>4458.4548592234996</v>
      </c>
      <c r="C171027">
        <v>442.804943785511</v>
      </c>
    </row>
    <row r="171028" spans="1:3" x14ac:dyDescent="0.25">
      <c r="A171028">
        <v>171026</v>
      </c>
      <c r="B171028">
        <v>753.219418669167</v>
      </c>
      <c r="C171028">
        <v>1452.73880260442</v>
      </c>
    </row>
    <row r="171029" spans="1:3" x14ac:dyDescent="0.25">
      <c r="A171029">
        <v>171027</v>
      </c>
      <c r="B171029">
        <v>1362.63299277944</v>
      </c>
      <c r="C171029">
        <v>3247.8449594158801</v>
      </c>
    </row>
    <row r="171030" spans="1:3" x14ac:dyDescent="0.25">
      <c r="A171030">
        <v>171028</v>
      </c>
      <c r="B171030">
        <v>701.95871420801495</v>
      </c>
      <c r="C171030">
        <v>651.33838510212399</v>
      </c>
    </row>
    <row r="171031" spans="1:3" x14ac:dyDescent="0.25">
      <c r="A171031">
        <v>171029</v>
      </c>
      <c r="B171031">
        <v>4559.3469565857704</v>
      </c>
      <c r="C171031">
        <v>1689.70448392249</v>
      </c>
    </row>
    <row r="171032" spans="1:3" x14ac:dyDescent="0.25">
      <c r="A171032">
        <v>171030</v>
      </c>
      <c r="B171032">
        <v>575.82926948354009</v>
      </c>
      <c r="C171032">
        <v>2574.8121394445502</v>
      </c>
    </row>
    <row r="171033" spans="1:3" x14ac:dyDescent="0.25">
      <c r="A171033">
        <v>171031</v>
      </c>
      <c r="B171033">
        <v>1733.3170563429401</v>
      </c>
      <c r="C171033">
        <v>1892.9641440605301</v>
      </c>
    </row>
    <row r="171034" spans="1:3" x14ac:dyDescent="0.25">
      <c r="A171034">
        <v>171032</v>
      </c>
      <c r="B171034">
        <v>2817.6593631132901</v>
      </c>
      <c r="C171034">
        <v>194.65331704272199</v>
      </c>
    </row>
    <row r="171035" spans="1:3" x14ac:dyDescent="0.25">
      <c r="A171035">
        <v>171033</v>
      </c>
      <c r="B171035">
        <v>3087.3932195262901</v>
      </c>
      <c r="C171035">
        <v>2.3085323428872502</v>
      </c>
    </row>
    <row r="171036" spans="1:3" x14ac:dyDescent="0.25">
      <c r="A171036">
        <v>171034</v>
      </c>
      <c r="B171036">
        <v>4352.3831001607696</v>
      </c>
      <c r="C171036">
        <v>2082.3640008705001</v>
      </c>
    </row>
    <row r="171037" spans="1:3" x14ac:dyDescent="0.25">
      <c r="A171037">
        <v>171035</v>
      </c>
      <c r="B171037">
        <v>3415.7198669394002</v>
      </c>
      <c r="C171037">
        <v>1987.8345533394599</v>
      </c>
    </row>
    <row r="171038" spans="1:3" x14ac:dyDescent="0.25">
      <c r="A171038">
        <v>171036</v>
      </c>
      <c r="B171038">
        <v>1618.26826344347</v>
      </c>
      <c r="C171038">
        <v>1451.6794078007999</v>
      </c>
    </row>
    <row r="171039" spans="1:3" x14ac:dyDescent="0.25">
      <c r="A171039">
        <v>171037</v>
      </c>
      <c r="B171039">
        <v>2448.44872472417</v>
      </c>
      <c r="C171039">
        <v>1656.3510928805999</v>
      </c>
    </row>
    <row r="171040" spans="1:3" x14ac:dyDescent="0.25">
      <c r="A171040">
        <v>171038</v>
      </c>
      <c r="B171040">
        <v>3504.4219078310002</v>
      </c>
      <c r="C171040">
        <v>221.694193668373</v>
      </c>
    </row>
    <row r="171041" spans="1:3" x14ac:dyDescent="0.25">
      <c r="A171041">
        <v>171039</v>
      </c>
      <c r="B171041">
        <v>2900.8122594705901</v>
      </c>
      <c r="C171041">
        <v>1799.7016699867099</v>
      </c>
    </row>
    <row r="171042" spans="1:3" x14ac:dyDescent="0.25">
      <c r="A171042">
        <v>171040</v>
      </c>
      <c r="B171042">
        <v>869.36856808615801</v>
      </c>
      <c r="C171042">
        <v>966.31777241475606</v>
      </c>
    </row>
    <row r="171043" spans="1:3" x14ac:dyDescent="0.25">
      <c r="A171043">
        <v>171041</v>
      </c>
      <c r="B171043">
        <v>2932.2821731228601</v>
      </c>
      <c r="C171043">
        <v>1549.9917640353499</v>
      </c>
    </row>
    <row r="171044" spans="1:3" x14ac:dyDescent="0.25">
      <c r="A171044">
        <v>171042</v>
      </c>
      <c r="B171044">
        <v>4458.8685929708099</v>
      </c>
      <c r="C171044">
        <v>1530.8840299280901</v>
      </c>
    </row>
    <row r="171045" spans="1:3" x14ac:dyDescent="0.25">
      <c r="A171045">
        <v>171043</v>
      </c>
      <c r="B171045">
        <v>4819.3682020713104</v>
      </c>
      <c r="C171045">
        <v>2751.53001938341</v>
      </c>
    </row>
    <row r="171046" spans="1:3" x14ac:dyDescent="0.25">
      <c r="A171046">
        <v>171044</v>
      </c>
      <c r="B171046">
        <v>4056.9805449146402</v>
      </c>
      <c r="C171046">
        <v>2284.0978103130301</v>
      </c>
    </row>
    <row r="171047" spans="1:3" x14ac:dyDescent="0.25">
      <c r="A171047">
        <v>171045</v>
      </c>
      <c r="B171047">
        <v>2895.8197882782902</v>
      </c>
      <c r="C171047">
        <v>1804.2050923619099</v>
      </c>
    </row>
    <row r="171048" spans="1:3" x14ac:dyDescent="0.25">
      <c r="A171048">
        <v>171046</v>
      </c>
      <c r="B171048">
        <v>4003.8436529525302</v>
      </c>
      <c r="C171048">
        <v>3121.9466902714998</v>
      </c>
    </row>
    <row r="171049" spans="1:3" x14ac:dyDescent="0.25">
      <c r="A171049">
        <v>171047</v>
      </c>
      <c r="B171049">
        <v>2467.2039264125001</v>
      </c>
      <c r="C171049">
        <v>1683.43926481172</v>
      </c>
    </row>
    <row r="171050" spans="1:3" x14ac:dyDescent="0.25">
      <c r="A171050">
        <v>171048</v>
      </c>
      <c r="B171050">
        <v>2348.1814021396799</v>
      </c>
      <c r="C171050">
        <v>2817.7706670646899</v>
      </c>
    </row>
    <row r="171051" spans="1:3" x14ac:dyDescent="0.25">
      <c r="A171051">
        <v>171049</v>
      </c>
      <c r="B171051">
        <v>3386.9986919922299</v>
      </c>
      <c r="C171051">
        <v>2459.37629991117</v>
      </c>
    </row>
    <row r="171052" spans="1:3" x14ac:dyDescent="0.25">
      <c r="A171052">
        <v>171050</v>
      </c>
      <c r="B171052">
        <v>4280.2148883721002</v>
      </c>
      <c r="C171052">
        <v>2388.7792186223</v>
      </c>
    </row>
    <row r="171053" spans="1:3" x14ac:dyDescent="0.25">
      <c r="A171053">
        <v>171051</v>
      </c>
      <c r="B171053">
        <v>1218.3741215509799</v>
      </c>
      <c r="C171053">
        <v>1191.73871855384</v>
      </c>
    </row>
    <row r="171054" spans="1:3" x14ac:dyDescent="0.25">
      <c r="A171054">
        <v>171052</v>
      </c>
      <c r="B171054">
        <v>232.315445155253</v>
      </c>
      <c r="C171054">
        <v>2200.8279523938099</v>
      </c>
    </row>
    <row r="171055" spans="1:3" x14ac:dyDescent="0.25">
      <c r="A171055">
        <v>171053</v>
      </c>
      <c r="B171055">
        <v>1537.2094200310701</v>
      </c>
      <c r="C171055">
        <v>1253.6112302168301</v>
      </c>
    </row>
    <row r="171056" spans="1:3" x14ac:dyDescent="0.25">
      <c r="A171056">
        <v>171054</v>
      </c>
      <c r="B171056">
        <v>2492.7506287889901</v>
      </c>
      <c r="C171056">
        <v>845.48110287248403</v>
      </c>
    </row>
    <row r="171057" spans="1:3" x14ac:dyDescent="0.25">
      <c r="A171057">
        <v>171055</v>
      </c>
      <c r="B171057">
        <v>3052.00019292975</v>
      </c>
      <c r="C171057">
        <v>1067.3372380598701</v>
      </c>
    </row>
    <row r="171058" spans="1:3" x14ac:dyDescent="0.25">
      <c r="A171058">
        <v>171056</v>
      </c>
      <c r="B171058">
        <v>2701.10752661674</v>
      </c>
      <c r="C171058">
        <v>2729.4760733299599</v>
      </c>
    </row>
    <row r="171059" spans="1:3" x14ac:dyDescent="0.25">
      <c r="A171059">
        <v>171057</v>
      </c>
      <c r="B171059">
        <v>2944.7149525578402</v>
      </c>
      <c r="C171059">
        <v>1142.93945642617</v>
      </c>
    </row>
    <row r="171060" spans="1:3" x14ac:dyDescent="0.25">
      <c r="A171060">
        <v>171058</v>
      </c>
      <c r="B171060">
        <v>4514.4825346952503</v>
      </c>
      <c r="C171060">
        <v>765.15886979176503</v>
      </c>
    </row>
    <row r="171061" spans="1:3" x14ac:dyDescent="0.25">
      <c r="A171061">
        <v>171059</v>
      </c>
      <c r="B171061">
        <v>3003.5419203759998</v>
      </c>
      <c r="C171061">
        <v>1907.7947294942201</v>
      </c>
    </row>
    <row r="171062" spans="1:3" x14ac:dyDescent="0.25">
      <c r="A171062">
        <v>171060</v>
      </c>
      <c r="B171062">
        <v>2885.26391204742</v>
      </c>
      <c r="C171062">
        <v>1834.17368741415</v>
      </c>
    </row>
    <row r="171063" spans="1:3" x14ac:dyDescent="0.25">
      <c r="A171063">
        <v>171061</v>
      </c>
      <c r="B171063">
        <v>3038.0467981586298</v>
      </c>
      <c r="C171063">
        <v>1834.6407680877601</v>
      </c>
    </row>
    <row r="171064" spans="1:3" x14ac:dyDescent="0.25">
      <c r="A171064">
        <v>171062</v>
      </c>
      <c r="B171064">
        <v>5083.6469010207702</v>
      </c>
      <c r="C171064">
        <v>2136.66390223091</v>
      </c>
    </row>
    <row r="171065" spans="1:3" x14ac:dyDescent="0.25">
      <c r="A171065">
        <v>171063</v>
      </c>
      <c r="B171065">
        <v>580.17381861631407</v>
      </c>
      <c r="C171065">
        <v>1213.1100051844501</v>
      </c>
    </row>
    <row r="171066" spans="1:3" x14ac:dyDescent="0.25">
      <c r="A171066">
        <v>171064</v>
      </c>
      <c r="B171066">
        <v>1236.22411487964</v>
      </c>
      <c r="C171066">
        <v>1426.6144500355799</v>
      </c>
    </row>
    <row r="171067" spans="1:3" x14ac:dyDescent="0.25">
      <c r="A171067">
        <v>171065</v>
      </c>
      <c r="B171067">
        <v>2135.0601414661401</v>
      </c>
      <c r="C171067">
        <v>73.326986726624497</v>
      </c>
    </row>
    <row r="171068" spans="1:3" x14ac:dyDescent="0.25">
      <c r="A171068">
        <v>171066</v>
      </c>
      <c r="B171068">
        <v>310.83613414281001</v>
      </c>
      <c r="C171068">
        <v>2137.6790798072002</v>
      </c>
    </row>
    <row r="171069" spans="1:3" x14ac:dyDescent="0.25">
      <c r="A171069">
        <v>171067</v>
      </c>
      <c r="B171069">
        <v>4628.7107144318297</v>
      </c>
      <c r="C171069">
        <v>1179.42458172993</v>
      </c>
    </row>
    <row r="171070" spans="1:3" x14ac:dyDescent="0.25">
      <c r="A171070">
        <v>171068</v>
      </c>
      <c r="B171070">
        <v>1294.4347965438501</v>
      </c>
      <c r="C171070">
        <v>1998.01363696977</v>
      </c>
    </row>
    <row r="171071" spans="1:3" x14ac:dyDescent="0.25">
      <c r="A171071">
        <v>171069</v>
      </c>
      <c r="B171071">
        <v>2322.8468485099002</v>
      </c>
      <c r="C171071">
        <v>1496.20338515093</v>
      </c>
    </row>
    <row r="171072" spans="1:3" x14ac:dyDescent="0.25">
      <c r="A171072">
        <v>171070</v>
      </c>
      <c r="B171072">
        <v>2758.4620604230799</v>
      </c>
      <c r="C171072">
        <v>3166.3903518134198</v>
      </c>
    </row>
    <row r="171073" spans="1:3" x14ac:dyDescent="0.25">
      <c r="A171073">
        <v>171071</v>
      </c>
      <c r="B171073">
        <v>1850.4365316596</v>
      </c>
      <c r="C171073">
        <v>2971.4430801691401</v>
      </c>
    </row>
    <row r="171074" spans="1:3" x14ac:dyDescent="0.25">
      <c r="A171074">
        <v>171072</v>
      </c>
      <c r="B171074">
        <v>623.50964835588798</v>
      </c>
      <c r="C171074">
        <v>1110.23021205697</v>
      </c>
    </row>
    <row r="171075" spans="1:3" x14ac:dyDescent="0.25">
      <c r="A171075">
        <v>171073</v>
      </c>
      <c r="B171075">
        <v>316.61683759301002</v>
      </c>
      <c r="C171075">
        <v>3364.3401283303401</v>
      </c>
    </row>
    <row r="171076" spans="1:3" x14ac:dyDescent="0.25">
      <c r="A171076">
        <v>171074</v>
      </c>
      <c r="B171076">
        <v>3829.27838949841</v>
      </c>
      <c r="C171076">
        <v>2205.79679675958</v>
      </c>
    </row>
    <row r="171077" spans="1:3" x14ac:dyDescent="0.25">
      <c r="A171077">
        <v>171075</v>
      </c>
      <c r="B171077">
        <v>2031.2410457005301</v>
      </c>
      <c r="C171077">
        <v>1433.12069191965</v>
      </c>
    </row>
    <row r="171078" spans="1:3" x14ac:dyDescent="0.25">
      <c r="A171078">
        <v>171076</v>
      </c>
      <c r="B171078">
        <v>4122.7673314742606</v>
      </c>
      <c r="C171078">
        <v>2969.43512882397</v>
      </c>
    </row>
    <row r="171079" spans="1:3" x14ac:dyDescent="0.25">
      <c r="A171079">
        <v>171077</v>
      </c>
      <c r="B171079">
        <v>4584.7872181144703</v>
      </c>
      <c r="C171079">
        <v>336.87459264640898</v>
      </c>
    </row>
    <row r="171080" spans="1:3" x14ac:dyDescent="0.25">
      <c r="A171080">
        <v>171078</v>
      </c>
      <c r="B171080">
        <v>4626.04038843747</v>
      </c>
      <c r="C171080">
        <v>1062.6288438578799</v>
      </c>
    </row>
    <row r="171081" spans="1:3" x14ac:dyDescent="0.25">
      <c r="A171081">
        <v>171079</v>
      </c>
      <c r="B171081">
        <v>1308.86949291407</v>
      </c>
      <c r="C171081">
        <v>2829.21157009633</v>
      </c>
    </row>
    <row r="171082" spans="1:3" x14ac:dyDescent="0.25">
      <c r="A171082">
        <v>171080</v>
      </c>
      <c r="B171082">
        <v>4226.3609703186503</v>
      </c>
      <c r="C171082">
        <v>46.522976156293197</v>
      </c>
    </row>
    <row r="171083" spans="1:3" x14ac:dyDescent="0.25">
      <c r="A171083">
        <v>171081</v>
      </c>
      <c r="B171083">
        <v>1893.97789639845</v>
      </c>
      <c r="C171083">
        <v>1215.5495104828899</v>
      </c>
    </row>
    <row r="171084" spans="1:3" x14ac:dyDescent="0.25">
      <c r="A171084">
        <v>171082</v>
      </c>
      <c r="B171084">
        <v>2222.2521696671402</v>
      </c>
      <c r="C171084">
        <v>1245.92274174473</v>
      </c>
    </row>
    <row r="171085" spans="1:3" x14ac:dyDescent="0.25">
      <c r="A171085">
        <v>171083</v>
      </c>
      <c r="B171085">
        <v>2258.6601430308201</v>
      </c>
      <c r="C171085">
        <v>475.75137903704803</v>
      </c>
    </row>
    <row r="171086" spans="1:3" x14ac:dyDescent="0.25">
      <c r="A171086">
        <v>171084</v>
      </c>
      <c r="B171086">
        <v>1036.3777569480901</v>
      </c>
      <c r="C171086">
        <v>2628.4573225316599</v>
      </c>
    </row>
    <row r="171087" spans="1:3" x14ac:dyDescent="0.25">
      <c r="A171087">
        <v>171085</v>
      </c>
      <c r="B171087">
        <v>3695.278127569361</v>
      </c>
      <c r="C171087">
        <v>1446.62443977476</v>
      </c>
    </row>
    <row r="171088" spans="1:3" x14ac:dyDescent="0.25">
      <c r="A171088">
        <v>171086</v>
      </c>
      <c r="B171088">
        <v>2136.2318019893401</v>
      </c>
      <c r="C171088">
        <v>12.986938408417201</v>
      </c>
    </row>
    <row r="171089" spans="1:3" x14ac:dyDescent="0.25">
      <c r="A171089">
        <v>171087</v>
      </c>
      <c r="B171089">
        <v>2507.1074317126099</v>
      </c>
      <c r="C171089">
        <v>1569.0912716021601</v>
      </c>
    </row>
    <row r="171090" spans="1:3" x14ac:dyDescent="0.25">
      <c r="A171090">
        <v>171088</v>
      </c>
      <c r="B171090">
        <v>3628.0032607274202</v>
      </c>
      <c r="C171090">
        <v>642.57141404953495</v>
      </c>
    </row>
    <row r="171091" spans="1:3" x14ac:dyDescent="0.25">
      <c r="A171091">
        <v>171089</v>
      </c>
      <c r="B171091">
        <v>973.41094222410095</v>
      </c>
      <c r="C171091">
        <v>2455.0430716912501</v>
      </c>
    </row>
    <row r="171092" spans="1:3" x14ac:dyDescent="0.25">
      <c r="A171092">
        <v>171090</v>
      </c>
      <c r="B171092">
        <v>4983.0247773853398</v>
      </c>
      <c r="C171092">
        <v>3116.7825569174702</v>
      </c>
    </row>
    <row r="171093" spans="1:3" x14ac:dyDescent="0.25">
      <c r="A171093">
        <v>171091</v>
      </c>
      <c r="B171093">
        <v>3401.916038956861</v>
      </c>
      <c r="C171093">
        <v>2971.4858097789502</v>
      </c>
    </row>
    <row r="171094" spans="1:3" x14ac:dyDescent="0.25">
      <c r="A171094">
        <v>171092</v>
      </c>
      <c r="B171094">
        <v>3067.4250836322099</v>
      </c>
      <c r="C171094">
        <v>620.67484325136297</v>
      </c>
    </row>
    <row r="171095" spans="1:3" x14ac:dyDescent="0.25">
      <c r="A171095">
        <v>171093</v>
      </c>
      <c r="B171095">
        <v>3321.0791341070899</v>
      </c>
      <c r="C171095">
        <v>385.33930013282497</v>
      </c>
    </row>
    <row r="171096" spans="1:3" x14ac:dyDescent="0.25">
      <c r="A171096">
        <v>171094</v>
      </c>
      <c r="B171096">
        <v>4403.4904350029301</v>
      </c>
      <c r="C171096">
        <v>1293.2189466778</v>
      </c>
    </row>
    <row r="171097" spans="1:3" x14ac:dyDescent="0.25">
      <c r="A171097">
        <v>171095</v>
      </c>
      <c r="B171097">
        <v>3966.9446212528401</v>
      </c>
      <c r="C171097">
        <v>771.29219017118305</v>
      </c>
    </row>
    <row r="171098" spans="1:3" x14ac:dyDescent="0.25">
      <c r="A171098">
        <v>171096</v>
      </c>
      <c r="B171098">
        <v>2843.8485773423999</v>
      </c>
      <c r="C171098">
        <v>1724.5589721057599</v>
      </c>
    </row>
    <row r="171099" spans="1:3" x14ac:dyDescent="0.25">
      <c r="A171099">
        <v>171097</v>
      </c>
      <c r="B171099">
        <v>3500.02216420687</v>
      </c>
      <c r="C171099">
        <v>3247.6250192971702</v>
      </c>
    </row>
    <row r="171100" spans="1:3" x14ac:dyDescent="0.25">
      <c r="A171100">
        <v>171098</v>
      </c>
      <c r="B171100">
        <v>4559.8974139395596</v>
      </c>
      <c r="C171100">
        <v>282.80075964735602</v>
      </c>
    </row>
    <row r="171101" spans="1:3" x14ac:dyDescent="0.25">
      <c r="A171101">
        <v>171099</v>
      </c>
      <c r="B171101">
        <v>2835.5785073637498</v>
      </c>
      <c r="C171101">
        <v>2361.3283882742098</v>
      </c>
    </row>
    <row r="171102" spans="1:3" x14ac:dyDescent="0.25">
      <c r="A171102">
        <v>171100</v>
      </c>
      <c r="B171102">
        <v>381.14520951085001</v>
      </c>
      <c r="C171102">
        <v>2677.7280096628701</v>
      </c>
    </row>
    <row r="171103" spans="1:3" x14ac:dyDescent="0.25">
      <c r="A171103">
        <v>171101</v>
      </c>
      <c r="B171103">
        <v>1098.9999045885399</v>
      </c>
      <c r="C171103">
        <v>1453.9099584529699</v>
      </c>
    </row>
    <row r="171104" spans="1:3" x14ac:dyDescent="0.25">
      <c r="A171104">
        <v>171102</v>
      </c>
      <c r="B171104">
        <v>1217.18893375275</v>
      </c>
      <c r="C171104">
        <v>635.58469960017999</v>
      </c>
    </row>
    <row r="171105" spans="1:3" x14ac:dyDescent="0.25">
      <c r="A171105">
        <v>171103</v>
      </c>
      <c r="B171105">
        <v>4556.19469356846</v>
      </c>
      <c r="C171105">
        <v>866.93931785728807</v>
      </c>
    </row>
    <row r="171106" spans="1:3" x14ac:dyDescent="0.25">
      <c r="A171106">
        <v>171104</v>
      </c>
      <c r="B171106">
        <v>5077.4143999113603</v>
      </c>
      <c r="C171106">
        <v>2496.0822209432999</v>
      </c>
    </row>
    <row r="171107" spans="1:3" x14ac:dyDescent="0.25">
      <c r="A171107">
        <v>171105</v>
      </c>
      <c r="B171107">
        <v>2839.4483598521801</v>
      </c>
      <c r="C171107">
        <v>1719.6436182500499</v>
      </c>
    </row>
    <row r="171108" spans="1:3" x14ac:dyDescent="0.25">
      <c r="A171108">
        <v>171106</v>
      </c>
      <c r="B171108">
        <v>417.42625308548702</v>
      </c>
      <c r="C171108">
        <v>2258.0602266056899</v>
      </c>
    </row>
    <row r="171109" spans="1:3" x14ac:dyDescent="0.25">
      <c r="A171109">
        <v>171107</v>
      </c>
      <c r="B171109">
        <v>3251.3057682372701</v>
      </c>
      <c r="C171109">
        <v>2687.58808661281</v>
      </c>
    </row>
    <row r="171110" spans="1:3" x14ac:dyDescent="0.25">
      <c r="A171110">
        <v>171108</v>
      </c>
      <c r="B171110">
        <v>4434.2704000656004</v>
      </c>
      <c r="C171110">
        <v>133.818147799173</v>
      </c>
    </row>
    <row r="171111" spans="1:3" x14ac:dyDescent="0.25">
      <c r="A171111">
        <v>171109</v>
      </c>
      <c r="B171111">
        <v>3276.55671255283</v>
      </c>
      <c r="C171111">
        <v>3136.7729388920502</v>
      </c>
    </row>
    <row r="171112" spans="1:3" x14ac:dyDescent="0.25">
      <c r="A171112">
        <v>171110</v>
      </c>
      <c r="B171112">
        <v>718.43597080087295</v>
      </c>
      <c r="C171112">
        <v>524.647531354325</v>
      </c>
    </row>
    <row r="171113" spans="1:3" x14ac:dyDescent="0.25">
      <c r="A171113">
        <v>171111</v>
      </c>
      <c r="B171113">
        <v>1037.37952577688</v>
      </c>
      <c r="C171113">
        <v>3308.3529478309001</v>
      </c>
    </row>
    <row r="171114" spans="1:3" x14ac:dyDescent="0.25">
      <c r="A171114">
        <v>171112</v>
      </c>
      <c r="B171114">
        <v>1676.3799100374099</v>
      </c>
      <c r="C171114">
        <v>1965.2271052774599</v>
      </c>
    </row>
    <row r="171115" spans="1:3" x14ac:dyDescent="0.25">
      <c r="A171115">
        <v>171113</v>
      </c>
      <c r="B171115">
        <v>4462.2922876594803</v>
      </c>
      <c r="C171115">
        <v>236.55764373240399</v>
      </c>
    </row>
    <row r="171116" spans="1:3" x14ac:dyDescent="0.25">
      <c r="A171116">
        <v>171114</v>
      </c>
      <c r="B171116">
        <v>961.819271829743</v>
      </c>
      <c r="C171116">
        <v>771.28566697356598</v>
      </c>
    </row>
    <row r="171117" spans="1:3" x14ac:dyDescent="0.25">
      <c r="A171117">
        <v>171115</v>
      </c>
      <c r="B171117">
        <v>3456.8380699530599</v>
      </c>
      <c r="C171117">
        <v>2131.5161140793698</v>
      </c>
    </row>
    <row r="171118" spans="1:3" x14ac:dyDescent="0.25">
      <c r="A171118">
        <v>171116</v>
      </c>
      <c r="B171118">
        <v>1740.35182933646</v>
      </c>
      <c r="C171118">
        <v>772.48070029680491</v>
      </c>
    </row>
    <row r="171119" spans="1:3" x14ac:dyDescent="0.25">
      <c r="A171119">
        <v>171117</v>
      </c>
      <c r="B171119">
        <v>197.11741362243399</v>
      </c>
      <c r="C171119">
        <v>2087.1261035247499</v>
      </c>
    </row>
    <row r="171120" spans="1:3" x14ac:dyDescent="0.25">
      <c r="A171120">
        <v>171118</v>
      </c>
      <c r="B171120">
        <v>722.32400109570995</v>
      </c>
      <c r="C171120">
        <v>447.41078865927301</v>
      </c>
    </row>
    <row r="171121" spans="1:3" x14ac:dyDescent="0.25">
      <c r="A171121">
        <v>171119</v>
      </c>
      <c r="B171121">
        <v>955.97063148913401</v>
      </c>
      <c r="C171121">
        <v>1298.3184112516999</v>
      </c>
    </row>
    <row r="171122" spans="1:3" x14ac:dyDescent="0.25">
      <c r="A171122">
        <v>171120</v>
      </c>
      <c r="B171122">
        <v>745.55020935244909</v>
      </c>
      <c r="C171122">
        <v>1186.3229502802701</v>
      </c>
    </row>
    <row r="171123" spans="1:3" x14ac:dyDescent="0.25">
      <c r="A171123">
        <v>171121</v>
      </c>
      <c r="B171123">
        <v>2240.2297822128598</v>
      </c>
      <c r="C171123">
        <v>1348.4693666850801</v>
      </c>
    </row>
    <row r="171124" spans="1:3" x14ac:dyDescent="0.25">
      <c r="A171124">
        <v>171122</v>
      </c>
      <c r="B171124">
        <v>1355.05977917881</v>
      </c>
      <c r="C171124">
        <v>2299.7865257600902</v>
      </c>
    </row>
    <row r="171125" spans="1:3" x14ac:dyDescent="0.25">
      <c r="A171125">
        <v>171123</v>
      </c>
      <c r="B171125">
        <v>2958.67442544087</v>
      </c>
      <c r="C171125">
        <v>1850.3819269071</v>
      </c>
    </row>
    <row r="171126" spans="1:3" x14ac:dyDescent="0.25">
      <c r="A171126">
        <v>171124</v>
      </c>
      <c r="B171126">
        <v>3065.0363525343701</v>
      </c>
      <c r="C171126">
        <v>1015.32467448095</v>
      </c>
    </row>
    <row r="171127" spans="1:3" x14ac:dyDescent="0.25">
      <c r="A171127">
        <v>171125</v>
      </c>
      <c r="B171127">
        <v>621.12006385580105</v>
      </c>
      <c r="C171127">
        <v>3328.12701227549</v>
      </c>
    </row>
    <row r="171128" spans="1:3" x14ac:dyDescent="0.25">
      <c r="A171128">
        <v>171126</v>
      </c>
      <c r="B171128">
        <v>2921.3373040145698</v>
      </c>
      <c r="C171128">
        <v>339.35263667836898</v>
      </c>
    </row>
    <row r="171129" spans="1:3" x14ac:dyDescent="0.25">
      <c r="A171129">
        <v>171127</v>
      </c>
      <c r="B171129">
        <v>924.79557938169012</v>
      </c>
      <c r="C171129">
        <v>2772.9757958192599</v>
      </c>
    </row>
    <row r="171130" spans="1:3" x14ac:dyDescent="0.25">
      <c r="A171130">
        <v>171128</v>
      </c>
      <c r="B171130">
        <v>3152.0773083005602</v>
      </c>
      <c r="C171130">
        <v>3148.28696831969</v>
      </c>
    </row>
    <row r="171131" spans="1:3" x14ac:dyDescent="0.25">
      <c r="A171131">
        <v>171129</v>
      </c>
      <c r="B171131">
        <v>3533.4152964789901</v>
      </c>
      <c r="C171131">
        <v>2166.0781789013699</v>
      </c>
    </row>
    <row r="171132" spans="1:3" x14ac:dyDescent="0.25">
      <c r="A171132">
        <v>171130</v>
      </c>
      <c r="B171132">
        <v>3726.3386661033101</v>
      </c>
      <c r="C171132">
        <v>2183.88628412855</v>
      </c>
    </row>
    <row r="171133" spans="1:3" x14ac:dyDescent="0.25">
      <c r="A171133">
        <v>171131</v>
      </c>
      <c r="B171133">
        <v>5094.2129719806899</v>
      </c>
      <c r="C171133">
        <v>1833.8971940910301</v>
      </c>
    </row>
    <row r="171134" spans="1:3" x14ac:dyDescent="0.25">
      <c r="A171134">
        <v>171132</v>
      </c>
      <c r="B171134">
        <v>2960.3862294343389</v>
      </c>
      <c r="C171134">
        <v>2709.74040413378</v>
      </c>
    </row>
    <row r="171135" spans="1:3" x14ac:dyDescent="0.25">
      <c r="A171135">
        <v>171133</v>
      </c>
      <c r="B171135">
        <v>4024.1831988276499</v>
      </c>
      <c r="C171135">
        <v>2611.6758740136602</v>
      </c>
    </row>
    <row r="171136" spans="1:3" x14ac:dyDescent="0.25">
      <c r="A171136">
        <v>171134</v>
      </c>
      <c r="B171136">
        <v>3598.9227203778601</v>
      </c>
      <c r="C171136">
        <v>1457.00604716361</v>
      </c>
    </row>
    <row r="171137" spans="1:3" x14ac:dyDescent="0.25">
      <c r="A171137">
        <v>171135</v>
      </c>
      <c r="B171137">
        <v>1086.7588888325599</v>
      </c>
      <c r="C171137">
        <v>2495.9324368470898</v>
      </c>
    </row>
    <row r="171138" spans="1:3" x14ac:dyDescent="0.25">
      <c r="A171138">
        <v>171136</v>
      </c>
      <c r="B171138">
        <v>547.24723015537006</v>
      </c>
      <c r="C171138">
        <v>1243.4901394309099</v>
      </c>
    </row>
    <row r="171139" spans="1:3" x14ac:dyDescent="0.25">
      <c r="A171139">
        <v>171137</v>
      </c>
      <c r="B171139">
        <v>2125.8583720423899</v>
      </c>
      <c r="C171139">
        <v>414.86865940374003</v>
      </c>
    </row>
    <row r="171140" spans="1:3" x14ac:dyDescent="0.25">
      <c r="A171140">
        <v>171138</v>
      </c>
      <c r="B171140">
        <v>683.978448980179</v>
      </c>
      <c r="C171140">
        <v>458.86049100291001</v>
      </c>
    </row>
    <row r="171141" spans="1:3" x14ac:dyDescent="0.25">
      <c r="A171141">
        <v>171139</v>
      </c>
      <c r="B171141">
        <v>4289.1683266460705</v>
      </c>
      <c r="C171141">
        <v>299.790293288866</v>
      </c>
    </row>
    <row r="171142" spans="1:3" x14ac:dyDescent="0.25">
      <c r="A171142">
        <v>171140</v>
      </c>
      <c r="B171142">
        <v>3093.3970731412001</v>
      </c>
      <c r="C171142">
        <v>1578.4740696767401</v>
      </c>
    </row>
    <row r="171143" spans="1:3" x14ac:dyDescent="0.25">
      <c r="A171143">
        <v>171141</v>
      </c>
      <c r="B171143">
        <v>1840.43505557251</v>
      </c>
      <c r="C171143">
        <v>3299.49643788817</v>
      </c>
    </row>
    <row r="171144" spans="1:3" x14ac:dyDescent="0.25">
      <c r="A171144">
        <v>171142</v>
      </c>
      <c r="B171144">
        <v>660.11101821704403</v>
      </c>
      <c r="C171144">
        <v>2658.2259706782102</v>
      </c>
    </row>
    <row r="171145" spans="1:3" x14ac:dyDescent="0.25">
      <c r="A171145">
        <v>171143</v>
      </c>
      <c r="B171145">
        <v>2626.68532912503</v>
      </c>
      <c r="C171145">
        <v>2563.33237967286</v>
      </c>
    </row>
    <row r="171146" spans="1:3" x14ac:dyDescent="0.25">
      <c r="A171146">
        <v>171144</v>
      </c>
      <c r="B171146">
        <v>1346.44542177477</v>
      </c>
      <c r="C171146">
        <v>379.76158514110699</v>
      </c>
    </row>
    <row r="171147" spans="1:3" x14ac:dyDescent="0.25">
      <c r="A171147">
        <v>171145</v>
      </c>
      <c r="B171147">
        <v>3565.5128316786399</v>
      </c>
      <c r="C171147">
        <v>2447.1117243117201</v>
      </c>
    </row>
    <row r="171148" spans="1:3" x14ac:dyDescent="0.25">
      <c r="A171148">
        <v>171146</v>
      </c>
      <c r="B171148">
        <v>4868.1481461119802</v>
      </c>
      <c r="C171148">
        <v>2118.7188919551199</v>
      </c>
    </row>
    <row r="171149" spans="1:3" x14ac:dyDescent="0.25">
      <c r="A171149">
        <v>171147</v>
      </c>
      <c r="B171149">
        <v>2035.68453805031</v>
      </c>
      <c r="C171149">
        <v>1431.6866139691499</v>
      </c>
    </row>
    <row r="171150" spans="1:3" x14ac:dyDescent="0.25">
      <c r="A171150">
        <v>171148</v>
      </c>
      <c r="B171150">
        <v>3208.1561386457302</v>
      </c>
      <c r="C171150">
        <v>3101.8481610343902</v>
      </c>
    </row>
    <row r="171151" spans="1:3" x14ac:dyDescent="0.25">
      <c r="A171151">
        <v>171149</v>
      </c>
      <c r="B171151">
        <v>1473.8001410158399</v>
      </c>
      <c r="C171151">
        <v>1177.5721106727699</v>
      </c>
    </row>
    <row r="171152" spans="1:3" x14ac:dyDescent="0.25">
      <c r="A171152">
        <v>171150</v>
      </c>
      <c r="B171152">
        <v>3804.40196319087</v>
      </c>
      <c r="C171152">
        <v>3396.5877383267498</v>
      </c>
    </row>
    <row r="171153" spans="1:3" x14ac:dyDescent="0.25">
      <c r="A171153">
        <v>171151</v>
      </c>
      <c r="B171153">
        <v>462.24912271896801</v>
      </c>
      <c r="C171153">
        <v>1480.2850944659101</v>
      </c>
    </row>
    <row r="171154" spans="1:3" x14ac:dyDescent="0.25">
      <c r="A171154">
        <v>171152</v>
      </c>
      <c r="B171154">
        <v>5097.3921399948404</v>
      </c>
      <c r="C171154">
        <v>1847.18488199691</v>
      </c>
    </row>
    <row r="171155" spans="1:3" x14ac:dyDescent="0.25">
      <c r="A171155">
        <v>171153</v>
      </c>
      <c r="B171155">
        <v>4919.2218673036396</v>
      </c>
      <c r="C171155">
        <v>2073.9503671932698</v>
      </c>
    </row>
    <row r="171156" spans="1:3" x14ac:dyDescent="0.25">
      <c r="A171156">
        <v>171154</v>
      </c>
      <c r="B171156">
        <v>4421.2508059937099</v>
      </c>
      <c r="C171156">
        <v>321.95023754909897</v>
      </c>
    </row>
    <row r="171157" spans="1:3" x14ac:dyDescent="0.25">
      <c r="A171157">
        <v>171155</v>
      </c>
      <c r="B171157">
        <v>636.31016456937004</v>
      </c>
      <c r="C171157">
        <v>1443.24992113438</v>
      </c>
    </row>
    <row r="171158" spans="1:3" x14ac:dyDescent="0.25">
      <c r="A171158">
        <v>171156</v>
      </c>
      <c r="B171158">
        <v>4361.2871269346097</v>
      </c>
      <c r="C171158">
        <v>2811.6288817014802</v>
      </c>
    </row>
    <row r="171159" spans="1:3" x14ac:dyDescent="0.25">
      <c r="A171159">
        <v>171157</v>
      </c>
      <c r="B171159">
        <v>4734.86730510084</v>
      </c>
      <c r="C171159">
        <v>2497.8867150850601</v>
      </c>
    </row>
    <row r="171160" spans="1:3" x14ac:dyDescent="0.25">
      <c r="A171160">
        <v>171158</v>
      </c>
      <c r="B171160">
        <v>3028.874636685011</v>
      </c>
      <c r="C171160">
        <v>179.875854535548</v>
      </c>
    </row>
    <row r="171161" spans="1:3" x14ac:dyDescent="0.25">
      <c r="A171161">
        <v>171159</v>
      </c>
      <c r="B171161">
        <v>3719.29406693797</v>
      </c>
      <c r="C171161">
        <v>614.61619518348698</v>
      </c>
    </row>
    <row r="171162" spans="1:3" x14ac:dyDescent="0.25">
      <c r="A171162">
        <v>171160</v>
      </c>
      <c r="B171162">
        <v>4470.5158012268803</v>
      </c>
      <c r="C171162">
        <v>1375.5067454631901</v>
      </c>
    </row>
    <row r="171163" spans="1:3" x14ac:dyDescent="0.25">
      <c r="A171163">
        <v>171161</v>
      </c>
      <c r="B171163">
        <v>4419.3919088887396</v>
      </c>
      <c r="C171163">
        <v>1945.4716023283499</v>
      </c>
    </row>
    <row r="171164" spans="1:3" x14ac:dyDescent="0.25">
      <c r="A171164">
        <v>171162</v>
      </c>
      <c r="B171164">
        <v>1379.0926707149999</v>
      </c>
      <c r="C171164">
        <v>886.14442251065793</v>
      </c>
    </row>
    <row r="171165" spans="1:3" x14ac:dyDescent="0.25">
      <c r="A171165">
        <v>171163</v>
      </c>
      <c r="B171165">
        <v>4592.3822906133</v>
      </c>
      <c r="C171165">
        <v>1307.39595115456</v>
      </c>
    </row>
    <row r="171166" spans="1:3" x14ac:dyDescent="0.25">
      <c r="A171166">
        <v>171164</v>
      </c>
      <c r="B171166">
        <v>4279.3808986082104</v>
      </c>
      <c r="C171166">
        <v>1820.1221064443801</v>
      </c>
    </row>
    <row r="171167" spans="1:3" x14ac:dyDescent="0.25">
      <c r="A171167">
        <v>171165</v>
      </c>
      <c r="B171167">
        <v>1222.1231274865199</v>
      </c>
      <c r="C171167">
        <v>465.83541187939102</v>
      </c>
    </row>
    <row r="171168" spans="1:3" x14ac:dyDescent="0.25">
      <c r="A171168">
        <v>171166</v>
      </c>
      <c r="B171168">
        <v>1570.0536730162501</v>
      </c>
      <c r="C171168">
        <v>939.19725640285708</v>
      </c>
    </row>
    <row r="171169" spans="1:3" x14ac:dyDescent="0.25">
      <c r="A171169">
        <v>171167</v>
      </c>
      <c r="B171169">
        <v>5077.3224296648896</v>
      </c>
      <c r="C171169">
        <v>2420.28649325775</v>
      </c>
    </row>
    <row r="171170" spans="1:3" x14ac:dyDescent="0.25">
      <c r="A171170">
        <v>171168</v>
      </c>
      <c r="B171170">
        <v>1234.1677452377301</v>
      </c>
      <c r="C171170">
        <v>352.65461631096599</v>
      </c>
    </row>
    <row r="171171" spans="1:3" x14ac:dyDescent="0.25">
      <c r="A171171">
        <v>171169</v>
      </c>
      <c r="B171171">
        <v>1672.20992066235</v>
      </c>
      <c r="C171171">
        <v>1494.6740080239099</v>
      </c>
    </row>
    <row r="171172" spans="1:3" x14ac:dyDescent="0.25">
      <c r="A171172">
        <v>171170</v>
      </c>
      <c r="B171172">
        <v>4041.2314695928599</v>
      </c>
      <c r="C171172">
        <v>2004.3717152838999</v>
      </c>
    </row>
    <row r="171173" spans="1:3" x14ac:dyDescent="0.25">
      <c r="A171173">
        <v>171171</v>
      </c>
      <c r="B171173">
        <v>799.755425880546</v>
      </c>
      <c r="C171173">
        <v>3202.5026318752798</v>
      </c>
    </row>
    <row r="171174" spans="1:3" x14ac:dyDescent="0.25">
      <c r="A171174">
        <v>171172</v>
      </c>
      <c r="B171174">
        <v>777.38098266823101</v>
      </c>
      <c r="C171174">
        <v>3128.5006529645102</v>
      </c>
    </row>
    <row r="171175" spans="1:3" x14ac:dyDescent="0.25">
      <c r="A171175">
        <v>171173</v>
      </c>
      <c r="B171175">
        <v>200.92556855615501</v>
      </c>
      <c r="C171175">
        <v>2721.05481946184</v>
      </c>
    </row>
    <row r="171176" spans="1:3" x14ac:dyDescent="0.25">
      <c r="A171176">
        <v>171174</v>
      </c>
      <c r="B171176">
        <v>2801.275510456861</v>
      </c>
      <c r="C171176">
        <v>312.42032592761097</v>
      </c>
    </row>
    <row r="171177" spans="1:3" x14ac:dyDescent="0.25">
      <c r="A171177">
        <v>171175</v>
      </c>
      <c r="B171177">
        <v>1352.69229232661</v>
      </c>
      <c r="C171177">
        <v>2686.6993783838402</v>
      </c>
    </row>
    <row r="171178" spans="1:3" x14ac:dyDescent="0.25">
      <c r="A171178">
        <v>171176</v>
      </c>
      <c r="B171178">
        <v>165.89550152035901</v>
      </c>
      <c r="C171178">
        <v>3158.2447533765499</v>
      </c>
    </row>
    <row r="171179" spans="1:3" x14ac:dyDescent="0.25">
      <c r="A171179">
        <v>171177</v>
      </c>
      <c r="B171179">
        <v>4669.39036885116</v>
      </c>
      <c r="C171179">
        <v>2292.5630697116999</v>
      </c>
    </row>
    <row r="171180" spans="1:3" x14ac:dyDescent="0.25">
      <c r="A171180">
        <v>171178</v>
      </c>
      <c r="B171180">
        <v>3167.1823998844902</v>
      </c>
      <c r="C171180">
        <v>1478.0429328252401</v>
      </c>
    </row>
    <row r="171181" spans="1:3" x14ac:dyDescent="0.25">
      <c r="A171181">
        <v>171179</v>
      </c>
      <c r="B171181">
        <v>2654.7494275316899</v>
      </c>
      <c r="C171181">
        <v>1722.42608436415</v>
      </c>
    </row>
    <row r="171182" spans="1:3" x14ac:dyDescent="0.25">
      <c r="A171182">
        <v>171180</v>
      </c>
      <c r="B171182">
        <v>1440.2399808509599</v>
      </c>
      <c r="C171182">
        <v>2339.5792320641799</v>
      </c>
    </row>
    <row r="171183" spans="1:3" x14ac:dyDescent="0.25">
      <c r="A171183">
        <v>171181</v>
      </c>
      <c r="B171183">
        <v>3407.23464202478</v>
      </c>
      <c r="C171183">
        <v>3094.62563965348</v>
      </c>
    </row>
    <row r="171184" spans="1:3" x14ac:dyDescent="0.25">
      <c r="A171184">
        <v>171182</v>
      </c>
      <c r="B171184">
        <v>3200.3631222097702</v>
      </c>
      <c r="C171184">
        <v>3327.7686964695099</v>
      </c>
    </row>
    <row r="171185" spans="1:3" x14ac:dyDescent="0.25">
      <c r="A171185">
        <v>171183</v>
      </c>
      <c r="B171185">
        <v>4628.0230660783</v>
      </c>
      <c r="C171185">
        <v>1803.68336330021</v>
      </c>
    </row>
    <row r="171186" spans="1:3" x14ac:dyDescent="0.25">
      <c r="A171186">
        <v>171184</v>
      </c>
      <c r="B171186">
        <v>3134.1838798067402</v>
      </c>
      <c r="C171186">
        <v>3271.0168470315798</v>
      </c>
    </row>
    <row r="171187" spans="1:3" x14ac:dyDescent="0.25">
      <c r="A171187">
        <v>171185</v>
      </c>
      <c r="B171187">
        <v>2831.6832087973198</v>
      </c>
      <c r="C171187">
        <v>3265.3379075039502</v>
      </c>
    </row>
    <row r="171188" spans="1:3" x14ac:dyDescent="0.25">
      <c r="A171188">
        <v>171186</v>
      </c>
      <c r="B171188">
        <v>293.17471769645999</v>
      </c>
      <c r="C171188">
        <v>2765.5401975354698</v>
      </c>
    </row>
    <row r="171189" spans="1:3" x14ac:dyDescent="0.25">
      <c r="A171189">
        <v>171187</v>
      </c>
      <c r="B171189">
        <v>3118.77622384715</v>
      </c>
      <c r="C171189">
        <v>2542.86277009166</v>
      </c>
    </row>
    <row r="171190" spans="1:3" x14ac:dyDescent="0.25">
      <c r="A171190">
        <v>171188</v>
      </c>
      <c r="B171190">
        <v>4557.8181000594896</v>
      </c>
      <c r="C171190">
        <v>829.55136415800291</v>
      </c>
    </row>
    <row r="171191" spans="1:3" x14ac:dyDescent="0.25">
      <c r="A171191">
        <v>171189</v>
      </c>
      <c r="B171191">
        <v>4669.6091541222404</v>
      </c>
      <c r="C171191">
        <v>2421.5420237660301</v>
      </c>
    </row>
    <row r="171192" spans="1:3" x14ac:dyDescent="0.25">
      <c r="A171192">
        <v>171190</v>
      </c>
      <c r="B171192">
        <v>932.42265205699596</v>
      </c>
      <c r="C171192">
        <v>3172.5618150032001</v>
      </c>
    </row>
    <row r="171193" spans="1:3" x14ac:dyDescent="0.25">
      <c r="A171193">
        <v>171191</v>
      </c>
      <c r="B171193">
        <v>157.57421035940999</v>
      </c>
      <c r="C171193">
        <v>2453.8214071042598</v>
      </c>
    </row>
    <row r="171194" spans="1:3" x14ac:dyDescent="0.25">
      <c r="A171194">
        <v>171192</v>
      </c>
      <c r="B171194">
        <v>3296.50605714735</v>
      </c>
      <c r="C171194">
        <v>2131.43430723341</v>
      </c>
    </row>
    <row r="171195" spans="1:3" x14ac:dyDescent="0.25">
      <c r="A171195">
        <v>171193</v>
      </c>
      <c r="B171195">
        <v>1896.36842845052</v>
      </c>
      <c r="C171195">
        <v>2347.1743610816602</v>
      </c>
    </row>
    <row r="171196" spans="1:3" x14ac:dyDescent="0.25">
      <c r="A171196">
        <v>171194</v>
      </c>
      <c r="B171196">
        <v>4321.79177875396</v>
      </c>
      <c r="C171196">
        <v>2450.25583482516</v>
      </c>
    </row>
    <row r="171197" spans="1:3" x14ac:dyDescent="0.25">
      <c r="A171197">
        <v>171195</v>
      </c>
      <c r="B171197">
        <v>2567.4978623363199</v>
      </c>
      <c r="C171197">
        <v>1223.52578829648</v>
      </c>
    </row>
    <row r="171198" spans="1:3" x14ac:dyDescent="0.25">
      <c r="A171198">
        <v>171196</v>
      </c>
      <c r="B171198">
        <v>4947.4193812653102</v>
      </c>
      <c r="C171198">
        <v>2427.1360863989698</v>
      </c>
    </row>
    <row r="171199" spans="1:3" x14ac:dyDescent="0.25">
      <c r="A171199">
        <v>171197</v>
      </c>
      <c r="B171199">
        <v>700.138201738833</v>
      </c>
      <c r="C171199">
        <v>1452.0333636233299</v>
      </c>
    </row>
    <row r="171200" spans="1:3" x14ac:dyDescent="0.25">
      <c r="A171200">
        <v>171198</v>
      </c>
      <c r="B171200">
        <v>379.15847979447398</v>
      </c>
      <c r="C171200">
        <v>2491.62755865895</v>
      </c>
    </row>
    <row r="171201" spans="1:3" x14ac:dyDescent="0.25">
      <c r="A171201">
        <v>171199</v>
      </c>
      <c r="B171201">
        <v>4214.97680320565</v>
      </c>
      <c r="C171201">
        <v>2881.6522953208801</v>
      </c>
    </row>
    <row r="171202" spans="1:3" x14ac:dyDescent="0.25">
      <c r="A171202">
        <v>171200</v>
      </c>
      <c r="B171202">
        <v>4548.3293089872004</v>
      </c>
      <c r="C171202">
        <v>761.26605012496702</v>
      </c>
    </row>
    <row r="171203" spans="1:3" x14ac:dyDescent="0.25">
      <c r="A171203">
        <v>171201</v>
      </c>
      <c r="B171203">
        <v>3689.9907566746601</v>
      </c>
      <c r="C171203">
        <v>2029.5077136822099</v>
      </c>
    </row>
    <row r="171204" spans="1:3" x14ac:dyDescent="0.25">
      <c r="A171204">
        <v>171202</v>
      </c>
      <c r="B171204">
        <v>1939.0207084280401</v>
      </c>
      <c r="C171204">
        <v>3291.0432075757899</v>
      </c>
    </row>
    <row r="171205" spans="1:3" x14ac:dyDescent="0.25">
      <c r="A171205">
        <v>171203</v>
      </c>
      <c r="B171205">
        <v>4366.6528252542294</v>
      </c>
      <c r="C171205">
        <v>157.541127471176</v>
      </c>
    </row>
    <row r="171206" spans="1:3" x14ac:dyDescent="0.25">
      <c r="A171206">
        <v>171204</v>
      </c>
      <c r="B171206">
        <v>4423.0448603185496</v>
      </c>
      <c r="C171206">
        <v>995.85279120069401</v>
      </c>
    </row>
    <row r="171207" spans="1:3" x14ac:dyDescent="0.25">
      <c r="A171207">
        <v>171205</v>
      </c>
      <c r="B171207">
        <v>4633.2815512607103</v>
      </c>
      <c r="C171207">
        <v>1351.57680521464</v>
      </c>
    </row>
    <row r="171208" spans="1:3" x14ac:dyDescent="0.25">
      <c r="A171208">
        <v>171206</v>
      </c>
      <c r="B171208">
        <v>4671.2998046454704</v>
      </c>
      <c r="C171208">
        <v>2857.3092268290702</v>
      </c>
    </row>
    <row r="171209" spans="1:3" x14ac:dyDescent="0.25">
      <c r="A171209">
        <v>171207</v>
      </c>
      <c r="B171209">
        <v>4182.81354553646</v>
      </c>
      <c r="C171209">
        <v>1975.0648893886901</v>
      </c>
    </row>
    <row r="171210" spans="1:3" x14ac:dyDescent="0.25">
      <c r="A171210">
        <v>171208</v>
      </c>
      <c r="B171210">
        <v>561.63553684397198</v>
      </c>
      <c r="C171210">
        <v>2899.5406842662401</v>
      </c>
    </row>
    <row r="171211" spans="1:3" x14ac:dyDescent="0.25">
      <c r="A171211">
        <v>171209</v>
      </c>
      <c r="B171211">
        <v>1648.27749709674</v>
      </c>
      <c r="C171211">
        <v>3218.1559628646401</v>
      </c>
    </row>
    <row r="171212" spans="1:3" x14ac:dyDescent="0.25">
      <c r="A171212">
        <v>171210</v>
      </c>
      <c r="B171212">
        <v>2851.087733396681</v>
      </c>
      <c r="C171212">
        <v>402.63002408908102</v>
      </c>
    </row>
    <row r="171213" spans="1:3" x14ac:dyDescent="0.25">
      <c r="A171213">
        <v>171211</v>
      </c>
      <c r="B171213">
        <v>504.28270797744699</v>
      </c>
      <c r="C171213">
        <v>2931.2575994987201</v>
      </c>
    </row>
    <row r="171214" spans="1:3" x14ac:dyDescent="0.25">
      <c r="A171214">
        <v>171212</v>
      </c>
      <c r="B171214">
        <v>1541.91326616165</v>
      </c>
      <c r="C171214">
        <v>1258.6846577251399</v>
      </c>
    </row>
    <row r="171215" spans="1:3" x14ac:dyDescent="0.25">
      <c r="A171215">
        <v>171213</v>
      </c>
      <c r="B171215">
        <v>1102.2785528061099</v>
      </c>
      <c r="C171215">
        <v>2844.5337875350001</v>
      </c>
    </row>
    <row r="171216" spans="1:3" x14ac:dyDescent="0.25">
      <c r="A171216">
        <v>171214</v>
      </c>
      <c r="B171216">
        <v>4610.1512817812099</v>
      </c>
      <c r="C171216">
        <v>445.69880076554398</v>
      </c>
    </row>
    <row r="171217" spans="1:3" x14ac:dyDescent="0.25">
      <c r="A171217">
        <v>171215</v>
      </c>
      <c r="B171217">
        <v>2811.1230021347701</v>
      </c>
      <c r="C171217">
        <v>2706.0266935816999</v>
      </c>
    </row>
    <row r="171218" spans="1:3" x14ac:dyDescent="0.25">
      <c r="A171218">
        <v>171216</v>
      </c>
      <c r="B171218">
        <v>2699.9540590220399</v>
      </c>
      <c r="C171218">
        <v>1893.08225592024</v>
      </c>
    </row>
    <row r="171219" spans="1:3" x14ac:dyDescent="0.25">
      <c r="A171219">
        <v>171217</v>
      </c>
      <c r="B171219">
        <v>2556.1073949208599</v>
      </c>
      <c r="C171219">
        <v>162.903420894287</v>
      </c>
    </row>
    <row r="171220" spans="1:3" x14ac:dyDescent="0.25">
      <c r="A171220">
        <v>171218</v>
      </c>
      <c r="B171220">
        <v>698.49848692127</v>
      </c>
      <c r="C171220">
        <v>467.59747349422088</v>
      </c>
    </row>
    <row r="171221" spans="1:3" x14ac:dyDescent="0.25">
      <c r="A171221">
        <v>171219</v>
      </c>
      <c r="B171221">
        <v>3062.4218823951501</v>
      </c>
      <c r="C171221">
        <v>3204.5416446316299</v>
      </c>
    </row>
    <row r="171222" spans="1:3" x14ac:dyDescent="0.25">
      <c r="A171222">
        <v>171220</v>
      </c>
      <c r="B171222">
        <v>4579.6612157502896</v>
      </c>
      <c r="C171222">
        <v>865.16094393675098</v>
      </c>
    </row>
    <row r="171223" spans="1:3" x14ac:dyDescent="0.25">
      <c r="A171223">
        <v>171221</v>
      </c>
      <c r="B171223">
        <v>3526.4923669289601</v>
      </c>
      <c r="C171223">
        <v>2334.4088765913598</v>
      </c>
    </row>
    <row r="171224" spans="1:3" x14ac:dyDescent="0.25">
      <c r="A171224">
        <v>171222</v>
      </c>
      <c r="B171224">
        <v>631.62678171467201</v>
      </c>
      <c r="C171224">
        <v>2809.4204735527601</v>
      </c>
    </row>
    <row r="171225" spans="1:3" x14ac:dyDescent="0.25">
      <c r="A171225">
        <v>171223</v>
      </c>
      <c r="B171225">
        <v>2318.11616918859</v>
      </c>
      <c r="C171225">
        <v>1403.7058544736201</v>
      </c>
    </row>
    <row r="171226" spans="1:3" x14ac:dyDescent="0.25">
      <c r="A171226">
        <v>171224</v>
      </c>
      <c r="B171226">
        <v>2610.5218860359701</v>
      </c>
      <c r="C171226">
        <v>498.34446884198189</v>
      </c>
    </row>
    <row r="171227" spans="1:3" x14ac:dyDescent="0.25">
      <c r="A171227">
        <v>171225</v>
      </c>
      <c r="B171227">
        <v>3235.2053977904202</v>
      </c>
      <c r="C171227">
        <v>2418.1960017430401</v>
      </c>
    </row>
    <row r="171228" spans="1:3" x14ac:dyDescent="0.25">
      <c r="A171228">
        <v>171226</v>
      </c>
      <c r="B171228">
        <v>2646.51539580075</v>
      </c>
      <c r="C171228">
        <v>2133.4153611472998</v>
      </c>
    </row>
    <row r="171229" spans="1:3" x14ac:dyDescent="0.25">
      <c r="A171229">
        <v>171227</v>
      </c>
      <c r="B171229">
        <v>2561.5367294839898</v>
      </c>
      <c r="C171229">
        <v>2084.6537453978799</v>
      </c>
    </row>
    <row r="171230" spans="1:3" x14ac:dyDescent="0.25">
      <c r="A171230">
        <v>171228</v>
      </c>
      <c r="B171230">
        <v>585.13394267349292</v>
      </c>
      <c r="C171230">
        <v>2964.2387195083502</v>
      </c>
    </row>
    <row r="171231" spans="1:3" x14ac:dyDescent="0.25">
      <c r="A171231">
        <v>171229</v>
      </c>
      <c r="B171231">
        <v>1130.12209679849</v>
      </c>
      <c r="C171231">
        <v>1401.5557973289799</v>
      </c>
    </row>
    <row r="171232" spans="1:3" x14ac:dyDescent="0.25">
      <c r="A171232">
        <v>171230</v>
      </c>
      <c r="B171232">
        <v>3818.109282019871</v>
      </c>
      <c r="C171232">
        <v>762.28043744729598</v>
      </c>
    </row>
    <row r="171233" spans="1:3" x14ac:dyDescent="0.25">
      <c r="A171233">
        <v>171231</v>
      </c>
      <c r="B171233">
        <v>698.28819117792204</v>
      </c>
      <c r="C171233">
        <v>2467.8961254260898</v>
      </c>
    </row>
    <row r="171234" spans="1:3" x14ac:dyDescent="0.25">
      <c r="A171234">
        <v>171232</v>
      </c>
      <c r="B171234">
        <v>3838.0790886626801</v>
      </c>
      <c r="C171234">
        <v>1985.52328326063</v>
      </c>
    </row>
    <row r="171235" spans="1:3" x14ac:dyDescent="0.25">
      <c r="A171235">
        <v>171233</v>
      </c>
      <c r="B171235">
        <v>4843.3253880258208</v>
      </c>
      <c r="C171235">
        <v>2191.5742916674599</v>
      </c>
    </row>
    <row r="171236" spans="1:3" x14ac:dyDescent="0.25">
      <c r="A171236">
        <v>171234</v>
      </c>
      <c r="B171236">
        <v>4.7688797962253098</v>
      </c>
      <c r="C171236">
        <v>2226.2755706992202</v>
      </c>
    </row>
    <row r="171237" spans="1:3" x14ac:dyDescent="0.25">
      <c r="A171237">
        <v>171235</v>
      </c>
      <c r="B171237">
        <v>1244.3432711569501</v>
      </c>
      <c r="C171237">
        <v>1093.6439164851699</v>
      </c>
    </row>
    <row r="171238" spans="1:3" x14ac:dyDescent="0.25">
      <c r="A171238">
        <v>171236</v>
      </c>
      <c r="B171238">
        <v>4289.1709184752708</v>
      </c>
      <c r="C171238">
        <v>516.82352083718104</v>
      </c>
    </row>
    <row r="171239" spans="1:3" x14ac:dyDescent="0.25">
      <c r="A171239">
        <v>171237</v>
      </c>
      <c r="B171239">
        <v>99.4886765338061</v>
      </c>
      <c r="C171239">
        <v>2389.7287920493</v>
      </c>
    </row>
    <row r="171240" spans="1:3" x14ac:dyDescent="0.25">
      <c r="A171240">
        <v>171238</v>
      </c>
      <c r="B171240">
        <v>2124.8406709181299</v>
      </c>
      <c r="C171240">
        <v>1142.6359515023601</v>
      </c>
    </row>
    <row r="171241" spans="1:3" x14ac:dyDescent="0.25">
      <c r="A171241">
        <v>171239</v>
      </c>
      <c r="B171241">
        <v>5001.0384007057501</v>
      </c>
      <c r="C171241">
        <v>2795.65881479973</v>
      </c>
    </row>
    <row r="171242" spans="1:3" x14ac:dyDescent="0.25">
      <c r="A171242">
        <v>171240</v>
      </c>
      <c r="B171242">
        <v>3009.50953240436</v>
      </c>
      <c r="C171242">
        <v>2475.3541213414701</v>
      </c>
    </row>
    <row r="171243" spans="1:3" x14ac:dyDescent="0.25">
      <c r="A171243">
        <v>171241</v>
      </c>
      <c r="B171243">
        <v>3829.178241940921</v>
      </c>
      <c r="C171243">
        <v>3395.8000038291598</v>
      </c>
    </row>
    <row r="171244" spans="1:3" x14ac:dyDescent="0.25">
      <c r="A171244">
        <v>171242</v>
      </c>
      <c r="B171244">
        <v>1128.88356345634</v>
      </c>
      <c r="C171244">
        <v>979.902347656046</v>
      </c>
    </row>
    <row r="171245" spans="1:3" x14ac:dyDescent="0.25">
      <c r="A171245">
        <v>171243</v>
      </c>
      <c r="B171245">
        <v>1630.29321773228</v>
      </c>
      <c r="C171245">
        <v>1937.44767348507</v>
      </c>
    </row>
    <row r="171246" spans="1:3" x14ac:dyDescent="0.25">
      <c r="A171246">
        <v>171244</v>
      </c>
      <c r="B171246">
        <v>354.25614021435899</v>
      </c>
      <c r="C171246">
        <v>3073.3271517984799</v>
      </c>
    </row>
    <row r="171247" spans="1:3" x14ac:dyDescent="0.25">
      <c r="A171247">
        <v>171245</v>
      </c>
      <c r="B171247">
        <v>4408.4682209073999</v>
      </c>
      <c r="C171247">
        <v>514.89851876808405</v>
      </c>
    </row>
    <row r="171248" spans="1:3" x14ac:dyDescent="0.25">
      <c r="A171248">
        <v>171246</v>
      </c>
      <c r="B171248">
        <v>4774.0483810634496</v>
      </c>
      <c r="C171248">
        <v>1817.6078260342699</v>
      </c>
    </row>
    <row r="171249" spans="1:3" x14ac:dyDescent="0.25">
      <c r="A171249">
        <v>171247</v>
      </c>
      <c r="B171249">
        <v>4569.9170613198294</v>
      </c>
      <c r="C171249">
        <v>745.79267032941493</v>
      </c>
    </row>
    <row r="171250" spans="1:3" x14ac:dyDescent="0.25">
      <c r="A171250">
        <v>171248</v>
      </c>
      <c r="B171250">
        <v>3539.0577525286399</v>
      </c>
      <c r="C171250">
        <v>1650.1412145771999</v>
      </c>
    </row>
    <row r="171251" spans="1:3" x14ac:dyDescent="0.25">
      <c r="A171251">
        <v>171249</v>
      </c>
      <c r="B171251">
        <v>4338.9801099878196</v>
      </c>
      <c r="C171251">
        <v>1097.6847424428299</v>
      </c>
    </row>
    <row r="171252" spans="1:3" x14ac:dyDescent="0.25">
      <c r="A171252">
        <v>171250</v>
      </c>
      <c r="B171252">
        <v>4864.3600514730297</v>
      </c>
      <c r="C171252">
        <v>1714.42553744824</v>
      </c>
    </row>
    <row r="171253" spans="1:3" x14ac:dyDescent="0.25">
      <c r="A171253">
        <v>171251</v>
      </c>
      <c r="B171253">
        <v>2107.7328890232202</v>
      </c>
      <c r="C171253">
        <v>227.57741045327199</v>
      </c>
    </row>
    <row r="171254" spans="1:3" x14ac:dyDescent="0.25">
      <c r="A171254">
        <v>171252</v>
      </c>
      <c r="B171254">
        <v>2809.6317935167399</v>
      </c>
      <c r="C171254">
        <v>1969.67978316433</v>
      </c>
    </row>
    <row r="171255" spans="1:3" x14ac:dyDescent="0.25">
      <c r="A171255">
        <v>171253</v>
      </c>
      <c r="B171255">
        <v>909.88283491934203</v>
      </c>
      <c r="C171255">
        <v>3101.4365346478899</v>
      </c>
    </row>
    <row r="171256" spans="1:3" x14ac:dyDescent="0.25">
      <c r="A171256">
        <v>171254</v>
      </c>
      <c r="B171256">
        <v>3366.4892307681998</v>
      </c>
      <c r="C171256">
        <v>2530.9192398342502</v>
      </c>
    </row>
    <row r="171257" spans="1:3" x14ac:dyDescent="0.25">
      <c r="A171257">
        <v>171255</v>
      </c>
      <c r="B171257">
        <v>4367.1390744477294</v>
      </c>
      <c r="C171257">
        <v>2157.8441554544802</v>
      </c>
    </row>
    <row r="171258" spans="1:3" x14ac:dyDescent="0.25">
      <c r="A171258">
        <v>171256</v>
      </c>
      <c r="B171258">
        <v>470.861992526812</v>
      </c>
      <c r="C171258">
        <v>1226.47914730965</v>
      </c>
    </row>
    <row r="171259" spans="1:3" x14ac:dyDescent="0.25">
      <c r="A171259">
        <v>171257</v>
      </c>
      <c r="B171259">
        <v>4477.8494737909796</v>
      </c>
      <c r="C171259">
        <v>1644.02982553166</v>
      </c>
    </row>
    <row r="171260" spans="1:3" x14ac:dyDescent="0.25">
      <c r="A171260">
        <v>171258</v>
      </c>
      <c r="B171260">
        <v>441.012229514213</v>
      </c>
      <c r="C171260">
        <v>2861.1009651917302</v>
      </c>
    </row>
    <row r="171261" spans="1:3" x14ac:dyDescent="0.25">
      <c r="A171261">
        <v>171259</v>
      </c>
      <c r="B171261">
        <v>2184.04691115694</v>
      </c>
      <c r="C171261">
        <v>106.692656411063</v>
      </c>
    </row>
    <row r="171262" spans="1:3" x14ac:dyDescent="0.25">
      <c r="A171262">
        <v>171260</v>
      </c>
      <c r="B171262">
        <v>647.91876298010402</v>
      </c>
      <c r="C171262">
        <v>3035.0743144387402</v>
      </c>
    </row>
    <row r="171263" spans="1:3" x14ac:dyDescent="0.25">
      <c r="A171263">
        <v>171261</v>
      </c>
      <c r="B171263">
        <v>2640.48430795268</v>
      </c>
      <c r="C171263">
        <v>3303.2046289754298</v>
      </c>
    </row>
    <row r="171264" spans="1:3" x14ac:dyDescent="0.25">
      <c r="A171264">
        <v>171262</v>
      </c>
      <c r="B171264">
        <v>4332.9807050954614</v>
      </c>
      <c r="C171264">
        <v>1306.6421992441999</v>
      </c>
    </row>
    <row r="171265" spans="1:3" x14ac:dyDescent="0.25">
      <c r="A171265">
        <v>171263</v>
      </c>
      <c r="B171265">
        <v>2053.98123329499</v>
      </c>
      <c r="C171265">
        <v>603.44110483099701</v>
      </c>
    </row>
    <row r="171266" spans="1:3" x14ac:dyDescent="0.25">
      <c r="A171266">
        <v>171264</v>
      </c>
      <c r="B171266">
        <v>2321.0714285714298</v>
      </c>
      <c r="C171266">
        <v>1470.6994088707099</v>
      </c>
    </row>
    <row r="171267" spans="1:3" x14ac:dyDescent="0.25">
      <c r="A171267">
        <v>171265</v>
      </c>
      <c r="B171267">
        <v>3498.1615838304801</v>
      </c>
      <c r="C171267">
        <v>1750.3647372086</v>
      </c>
    </row>
    <row r="171268" spans="1:3" x14ac:dyDescent="0.25">
      <c r="A171268">
        <v>171266</v>
      </c>
      <c r="B171268">
        <v>2587.97972182787</v>
      </c>
      <c r="C171268">
        <v>157.76600696714101</v>
      </c>
    </row>
    <row r="171269" spans="1:3" x14ac:dyDescent="0.25">
      <c r="A171269">
        <v>171267</v>
      </c>
      <c r="B171269">
        <v>4374.4175417565102</v>
      </c>
      <c r="C171269">
        <v>3.9507190007698201</v>
      </c>
    </row>
    <row r="171270" spans="1:3" x14ac:dyDescent="0.25">
      <c r="A171270">
        <v>171268</v>
      </c>
      <c r="B171270">
        <v>3438.5138596697798</v>
      </c>
      <c r="C171270">
        <v>3188.0223743885999</v>
      </c>
    </row>
    <row r="171271" spans="1:3" x14ac:dyDescent="0.25">
      <c r="A171271">
        <v>171269</v>
      </c>
      <c r="B171271">
        <v>2520.1529866988899</v>
      </c>
      <c r="C171271">
        <v>769.94367019562196</v>
      </c>
    </row>
    <row r="171272" spans="1:3" x14ac:dyDescent="0.25">
      <c r="A171272">
        <v>171270</v>
      </c>
      <c r="B171272">
        <v>4515.0333176370405</v>
      </c>
      <c r="C171272">
        <v>342.866238213342</v>
      </c>
    </row>
    <row r="171273" spans="1:3" x14ac:dyDescent="0.25">
      <c r="A171273">
        <v>171271</v>
      </c>
      <c r="B171273">
        <v>696.33317975833802</v>
      </c>
      <c r="C171273">
        <v>3258.51883483847</v>
      </c>
    </row>
    <row r="171274" spans="1:3" x14ac:dyDescent="0.25">
      <c r="A171274">
        <v>171272</v>
      </c>
      <c r="B171274">
        <v>2443.0589489571198</v>
      </c>
      <c r="C171274">
        <v>1535.17914658564</v>
      </c>
    </row>
    <row r="171275" spans="1:3" x14ac:dyDescent="0.25">
      <c r="A171275">
        <v>171273</v>
      </c>
      <c r="B171275">
        <v>3494.4332428534399</v>
      </c>
      <c r="C171275">
        <v>3154.7237375805498</v>
      </c>
    </row>
    <row r="171276" spans="1:3" x14ac:dyDescent="0.25">
      <c r="A171276">
        <v>171274</v>
      </c>
      <c r="B171276">
        <v>2780.2088681339901</v>
      </c>
      <c r="C171276">
        <v>112.456215111533</v>
      </c>
    </row>
    <row r="171277" spans="1:3" x14ac:dyDescent="0.25">
      <c r="A171277">
        <v>171275</v>
      </c>
      <c r="B171277">
        <v>574.07320379992802</v>
      </c>
      <c r="C171277">
        <v>1136.1876825394099</v>
      </c>
    </row>
    <row r="171278" spans="1:3" x14ac:dyDescent="0.25">
      <c r="A171278">
        <v>171276</v>
      </c>
      <c r="B171278">
        <v>5093.659164701</v>
      </c>
      <c r="C171278">
        <v>3190.1192225908298</v>
      </c>
    </row>
    <row r="171279" spans="1:3" x14ac:dyDescent="0.25">
      <c r="A171279">
        <v>171277</v>
      </c>
      <c r="B171279">
        <v>4385.5024022410898</v>
      </c>
      <c r="C171279">
        <v>564.96377771620701</v>
      </c>
    </row>
    <row r="171280" spans="1:3" x14ac:dyDescent="0.25">
      <c r="A171280">
        <v>171278</v>
      </c>
      <c r="B171280">
        <v>3679.19389157961</v>
      </c>
      <c r="C171280">
        <v>876.280548511333</v>
      </c>
    </row>
    <row r="171281" spans="1:3" x14ac:dyDescent="0.25">
      <c r="A171281">
        <v>171279</v>
      </c>
      <c r="B171281">
        <v>2410.03680624552</v>
      </c>
      <c r="C171281">
        <v>2721.9854719457799</v>
      </c>
    </row>
    <row r="171282" spans="1:3" x14ac:dyDescent="0.25">
      <c r="A171282">
        <v>171280</v>
      </c>
      <c r="B171282">
        <v>4377.2133332896292</v>
      </c>
      <c r="C171282">
        <v>582.01131196648498</v>
      </c>
    </row>
    <row r="171283" spans="1:3" x14ac:dyDescent="0.25">
      <c r="A171283">
        <v>171281</v>
      </c>
      <c r="B171283">
        <v>2867.9016170527302</v>
      </c>
      <c r="C171283">
        <v>888.29997556652893</v>
      </c>
    </row>
    <row r="171284" spans="1:3" x14ac:dyDescent="0.25">
      <c r="A171284">
        <v>171282</v>
      </c>
      <c r="B171284">
        <v>2547.0630121078402</v>
      </c>
      <c r="C171284">
        <v>1527.3852894075601</v>
      </c>
    </row>
    <row r="171285" spans="1:3" x14ac:dyDescent="0.25">
      <c r="A171285">
        <v>171283</v>
      </c>
      <c r="B171285">
        <v>3600.0379271063298</v>
      </c>
      <c r="C171285">
        <v>1594.5145828392799</v>
      </c>
    </row>
    <row r="171286" spans="1:3" x14ac:dyDescent="0.25">
      <c r="A171286">
        <v>171284</v>
      </c>
      <c r="B171286">
        <v>938.80923491666704</v>
      </c>
      <c r="C171286">
        <v>1058.48966687697</v>
      </c>
    </row>
    <row r="171287" spans="1:3" x14ac:dyDescent="0.25">
      <c r="A171287">
        <v>171285</v>
      </c>
      <c r="B171287">
        <v>3078.1368163060301</v>
      </c>
      <c r="C171287">
        <v>481.81936648720199</v>
      </c>
    </row>
    <row r="171288" spans="1:3" x14ac:dyDescent="0.25">
      <c r="A171288">
        <v>171286</v>
      </c>
      <c r="B171288">
        <v>1992.82106623859</v>
      </c>
      <c r="C171288">
        <v>1036.1207485090199</v>
      </c>
    </row>
    <row r="171289" spans="1:3" x14ac:dyDescent="0.25">
      <c r="A171289">
        <v>171287</v>
      </c>
      <c r="B171289">
        <v>3177.5515947960798</v>
      </c>
      <c r="C171289">
        <v>2771.2089728332799</v>
      </c>
    </row>
    <row r="171290" spans="1:3" x14ac:dyDescent="0.25">
      <c r="A171290">
        <v>171288</v>
      </c>
      <c r="B171290">
        <v>746.02797423866389</v>
      </c>
      <c r="C171290">
        <v>1627.43428773756</v>
      </c>
    </row>
    <row r="171291" spans="1:3" x14ac:dyDescent="0.25">
      <c r="A171291">
        <v>171289</v>
      </c>
      <c r="B171291">
        <v>4524.7723320457399</v>
      </c>
      <c r="C171291">
        <v>2064.3900300974301</v>
      </c>
    </row>
    <row r="171292" spans="1:3" x14ac:dyDescent="0.25">
      <c r="A171292">
        <v>171290</v>
      </c>
      <c r="B171292">
        <v>1474.3822166483701</v>
      </c>
      <c r="C171292">
        <v>2949.0655099583</v>
      </c>
    </row>
    <row r="171293" spans="1:3" x14ac:dyDescent="0.25">
      <c r="A171293">
        <v>171291</v>
      </c>
      <c r="B171293">
        <v>994.25825959074598</v>
      </c>
      <c r="C171293">
        <v>2759.0500308472601</v>
      </c>
    </row>
    <row r="171294" spans="1:3" x14ac:dyDescent="0.25">
      <c r="A171294">
        <v>171292</v>
      </c>
      <c r="B171294">
        <v>2977.35769681184</v>
      </c>
      <c r="C171294">
        <v>350.85445347198089</v>
      </c>
    </row>
    <row r="171295" spans="1:3" x14ac:dyDescent="0.25">
      <c r="A171295">
        <v>171293</v>
      </c>
      <c r="B171295">
        <v>2605.8813153427</v>
      </c>
      <c r="C171295">
        <v>1325.21617263185</v>
      </c>
    </row>
    <row r="171296" spans="1:3" x14ac:dyDescent="0.25">
      <c r="A171296">
        <v>171294</v>
      </c>
      <c r="B171296">
        <v>2595.8456460962302</v>
      </c>
      <c r="C171296">
        <v>98.55802134312259</v>
      </c>
    </row>
    <row r="171297" spans="1:3" x14ac:dyDescent="0.25">
      <c r="A171297">
        <v>171295</v>
      </c>
      <c r="B171297">
        <v>4225.2077337640603</v>
      </c>
      <c r="C171297">
        <v>2732.9309297447699</v>
      </c>
    </row>
    <row r="171298" spans="1:3" x14ac:dyDescent="0.25">
      <c r="A171298">
        <v>171296</v>
      </c>
      <c r="B171298">
        <v>2830.2936927473402</v>
      </c>
      <c r="C171298">
        <v>2007.7205119472701</v>
      </c>
    </row>
    <row r="171299" spans="1:3" x14ac:dyDescent="0.25">
      <c r="A171299">
        <v>171297</v>
      </c>
      <c r="B171299">
        <v>650.94635375418795</v>
      </c>
      <c r="C171299">
        <v>2595.55312445658</v>
      </c>
    </row>
    <row r="171300" spans="1:3" x14ac:dyDescent="0.25">
      <c r="A171300">
        <v>171298</v>
      </c>
      <c r="B171300">
        <v>729.24730757481291</v>
      </c>
      <c r="C171300">
        <v>16.404136064608799</v>
      </c>
    </row>
    <row r="171301" spans="1:3" x14ac:dyDescent="0.25">
      <c r="A171301">
        <v>171299</v>
      </c>
      <c r="B171301">
        <v>2526.0588722776301</v>
      </c>
      <c r="C171301">
        <v>1285.5310357721701</v>
      </c>
    </row>
    <row r="171302" spans="1:3" x14ac:dyDescent="0.25">
      <c r="A171302">
        <v>171300</v>
      </c>
      <c r="B171302">
        <v>2446.44723450011</v>
      </c>
      <c r="C171302">
        <v>369.32311677922502</v>
      </c>
    </row>
    <row r="171303" spans="1:3" x14ac:dyDescent="0.25">
      <c r="A171303">
        <v>171301</v>
      </c>
      <c r="B171303">
        <v>3590.3644075980901</v>
      </c>
      <c r="C171303">
        <v>35.497395338033598</v>
      </c>
    </row>
    <row r="171304" spans="1:3" x14ac:dyDescent="0.25">
      <c r="A171304">
        <v>171302</v>
      </c>
      <c r="B171304">
        <v>3406.089538244411</v>
      </c>
      <c r="C171304">
        <v>130.39338733950601</v>
      </c>
    </row>
    <row r="171305" spans="1:3" x14ac:dyDescent="0.25">
      <c r="A171305">
        <v>171303</v>
      </c>
      <c r="B171305">
        <v>1953.63392492919</v>
      </c>
      <c r="C171305">
        <v>3223.32540684271</v>
      </c>
    </row>
    <row r="171306" spans="1:3" x14ac:dyDescent="0.25">
      <c r="A171306">
        <v>171304</v>
      </c>
      <c r="B171306">
        <v>590.99118640987706</v>
      </c>
      <c r="C171306">
        <v>3021.9274127128601</v>
      </c>
    </row>
    <row r="171307" spans="1:3" x14ac:dyDescent="0.25">
      <c r="A171307">
        <v>171305</v>
      </c>
      <c r="B171307">
        <v>3570.1699620740301</v>
      </c>
      <c r="C171307">
        <v>2839.18611268317</v>
      </c>
    </row>
    <row r="171308" spans="1:3" x14ac:dyDescent="0.25">
      <c r="A171308">
        <v>171306</v>
      </c>
      <c r="B171308">
        <v>3249.0741324560699</v>
      </c>
      <c r="C171308">
        <v>2585.0483247175698</v>
      </c>
    </row>
    <row r="171309" spans="1:3" x14ac:dyDescent="0.25">
      <c r="A171309">
        <v>171307</v>
      </c>
      <c r="B171309">
        <v>1001.65939533995</v>
      </c>
      <c r="C171309">
        <v>2565.5643980492</v>
      </c>
    </row>
    <row r="171310" spans="1:3" x14ac:dyDescent="0.25">
      <c r="A171310">
        <v>171308</v>
      </c>
      <c r="B171310">
        <v>4063.1850388601702</v>
      </c>
      <c r="C171310">
        <v>2944.935723056311</v>
      </c>
    </row>
    <row r="171311" spans="1:3" x14ac:dyDescent="0.25">
      <c r="A171311">
        <v>171309</v>
      </c>
      <c r="B171311">
        <v>4627.9284838734002</v>
      </c>
      <c r="C171311">
        <v>1221.5804475495499</v>
      </c>
    </row>
    <row r="171312" spans="1:3" x14ac:dyDescent="0.25">
      <c r="A171312">
        <v>171310</v>
      </c>
      <c r="B171312">
        <v>288.10994444797899</v>
      </c>
      <c r="C171312">
        <v>2641.6850075912198</v>
      </c>
    </row>
    <row r="171313" spans="1:3" x14ac:dyDescent="0.25">
      <c r="A171313">
        <v>171311</v>
      </c>
      <c r="B171313">
        <v>5029.6641730913107</v>
      </c>
      <c r="C171313">
        <v>2782.3733848358702</v>
      </c>
    </row>
    <row r="171314" spans="1:3" x14ac:dyDescent="0.25">
      <c r="A171314">
        <v>171312</v>
      </c>
      <c r="B171314">
        <v>3198.2743649100698</v>
      </c>
      <c r="C171314">
        <v>2687.3856300125799</v>
      </c>
    </row>
    <row r="171315" spans="1:3" x14ac:dyDescent="0.25">
      <c r="A171315">
        <v>171313</v>
      </c>
      <c r="B171315">
        <v>4353.3896386933202</v>
      </c>
      <c r="C171315">
        <v>62.406882313680399</v>
      </c>
    </row>
    <row r="171316" spans="1:3" x14ac:dyDescent="0.25">
      <c r="A171316">
        <v>171314</v>
      </c>
      <c r="B171316">
        <v>2985.1259377545798</v>
      </c>
      <c r="C171316">
        <v>765.49436365655595</v>
      </c>
    </row>
    <row r="171317" spans="1:3" x14ac:dyDescent="0.25">
      <c r="A171317">
        <v>171315</v>
      </c>
      <c r="B171317">
        <v>2616.0574138204702</v>
      </c>
      <c r="C171317">
        <v>3169.2061738196799</v>
      </c>
    </row>
    <row r="171318" spans="1:3" x14ac:dyDescent="0.25">
      <c r="A171318">
        <v>171316</v>
      </c>
      <c r="B171318">
        <v>4481.92970269339</v>
      </c>
      <c r="C171318">
        <v>1391.5747044959501</v>
      </c>
    </row>
    <row r="171319" spans="1:3" x14ac:dyDescent="0.25">
      <c r="A171319">
        <v>171317</v>
      </c>
      <c r="B171319">
        <v>4412.6481354139714</v>
      </c>
      <c r="C171319">
        <v>483.52245735811402</v>
      </c>
    </row>
    <row r="171320" spans="1:3" x14ac:dyDescent="0.25">
      <c r="A171320">
        <v>171318</v>
      </c>
      <c r="B171320">
        <v>4983.7699295943803</v>
      </c>
      <c r="C171320">
        <v>1566.97580873421</v>
      </c>
    </row>
    <row r="171321" spans="1:3" x14ac:dyDescent="0.25">
      <c r="A171321">
        <v>171319</v>
      </c>
      <c r="B171321">
        <v>4631.5168105900002</v>
      </c>
      <c r="C171321">
        <v>753.99837567600491</v>
      </c>
    </row>
    <row r="171322" spans="1:3" x14ac:dyDescent="0.25">
      <c r="A171322">
        <v>171320</v>
      </c>
      <c r="B171322">
        <v>1126.1186462369301</v>
      </c>
      <c r="C171322">
        <v>964.59178197827498</v>
      </c>
    </row>
    <row r="171323" spans="1:3" x14ac:dyDescent="0.25">
      <c r="A171323">
        <v>171321</v>
      </c>
      <c r="B171323">
        <v>1538.39694322635</v>
      </c>
      <c r="C171323">
        <v>468.741127366547</v>
      </c>
    </row>
    <row r="171324" spans="1:3" x14ac:dyDescent="0.25">
      <c r="A171324">
        <v>171322</v>
      </c>
      <c r="B171324">
        <v>5017.2990519728</v>
      </c>
      <c r="C171324">
        <v>3381.5605575231898</v>
      </c>
    </row>
    <row r="171325" spans="1:3" x14ac:dyDescent="0.25">
      <c r="A171325">
        <v>171323</v>
      </c>
      <c r="B171325">
        <v>3165.7811598510002</v>
      </c>
      <c r="C171325">
        <v>2573.7024800132299</v>
      </c>
    </row>
    <row r="171326" spans="1:3" x14ac:dyDescent="0.25">
      <c r="A171326">
        <v>171324</v>
      </c>
      <c r="B171326">
        <v>3074.9898339668898</v>
      </c>
      <c r="C171326">
        <v>2046.05140190572</v>
      </c>
    </row>
    <row r="171327" spans="1:3" x14ac:dyDescent="0.25">
      <c r="A171327">
        <v>171325</v>
      </c>
      <c r="B171327">
        <v>2932.4431076760202</v>
      </c>
      <c r="C171327">
        <v>760.94785760567004</v>
      </c>
    </row>
    <row r="171328" spans="1:3" x14ac:dyDescent="0.25">
      <c r="A171328">
        <v>171326</v>
      </c>
      <c r="B171328">
        <v>3526.3996271648898</v>
      </c>
      <c r="C171328">
        <v>2917.0310897783702</v>
      </c>
    </row>
    <row r="171329" spans="1:3" x14ac:dyDescent="0.25">
      <c r="A171329">
        <v>171327</v>
      </c>
      <c r="B171329">
        <v>1183.1357723840299</v>
      </c>
      <c r="C171329">
        <v>2575.6644514322502</v>
      </c>
    </row>
    <row r="171330" spans="1:3" x14ac:dyDescent="0.25">
      <c r="A171330">
        <v>171328</v>
      </c>
      <c r="B171330">
        <v>582.45715389330701</v>
      </c>
      <c r="C171330">
        <v>2278.2839681978899</v>
      </c>
    </row>
    <row r="171331" spans="1:3" x14ac:dyDescent="0.25">
      <c r="A171331">
        <v>171329</v>
      </c>
      <c r="B171331">
        <v>3141.44940644804</v>
      </c>
      <c r="C171331">
        <v>1640.4585141728701</v>
      </c>
    </row>
    <row r="171332" spans="1:3" x14ac:dyDescent="0.25">
      <c r="A171332">
        <v>171330</v>
      </c>
      <c r="B171332">
        <v>3942.05743529646</v>
      </c>
      <c r="C171332">
        <v>709.02345755241595</v>
      </c>
    </row>
    <row r="171333" spans="1:3" x14ac:dyDescent="0.25">
      <c r="A171333">
        <v>171331</v>
      </c>
      <c r="B171333">
        <v>1138.82542666266</v>
      </c>
      <c r="C171333">
        <v>2637.5950695001902</v>
      </c>
    </row>
    <row r="171334" spans="1:3" x14ac:dyDescent="0.25">
      <c r="A171334">
        <v>171332</v>
      </c>
      <c r="B171334">
        <v>2043.37785497915</v>
      </c>
      <c r="C171334">
        <v>410.76362418170697</v>
      </c>
    </row>
    <row r="171335" spans="1:3" x14ac:dyDescent="0.25">
      <c r="A171335">
        <v>171333</v>
      </c>
      <c r="B171335">
        <v>2559.09303237007</v>
      </c>
      <c r="C171335">
        <v>1676.5377702680901</v>
      </c>
    </row>
    <row r="171336" spans="1:3" x14ac:dyDescent="0.25">
      <c r="A171336">
        <v>171334</v>
      </c>
      <c r="B171336">
        <v>2992.1660401065601</v>
      </c>
      <c r="C171336">
        <v>2636.6973396927701</v>
      </c>
    </row>
    <row r="171337" spans="1:3" x14ac:dyDescent="0.25">
      <c r="A171337">
        <v>171335</v>
      </c>
      <c r="B171337">
        <v>1191.69584928635</v>
      </c>
      <c r="C171337">
        <v>929.97193368191097</v>
      </c>
    </row>
    <row r="171338" spans="1:3" x14ac:dyDescent="0.25">
      <c r="A171338">
        <v>171336</v>
      </c>
      <c r="B171338">
        <v>959.64983481409104</v>
      </c>
      <c r="C171338">
        <v>2424.2627840147302</v>
      </c>
    </row>
    <row r="171339" spans="1:3" x14ac:dyDescent="0.25">
      <c r="A171339">
        <v>171337</v>
      </c>
      <c r="B171339">
        <v>1509.71044124901</v>
      </c>
      <c r="C171339">
        <v>1987.1230939183699</v>
      </c>
    </row>
    <row r="171340" spans="1:3" x14ac:dyDescent="0.25">
      <c r="A171340">
        <v>171338</v>
      </c>
      <c r="B171340">
        <v>4073.3622161477901</v>
      </c>
      <c r="C171340">
        <v>3299.0348805147</v>
      </c>
    </row>
    <row r="171341" spans="1:3" x14ac:dyDescent="0.25">
      <c r="A171341">
        <v>171339</v>
      </c>
      <c r="B171341">
        <v>2828.7560633179501</v>
      </c>
      <c r="C171341">
        <v>1493.7220737397099</v>
      </c>
    </row>
    <row r="171342" spans="1:3" x14ac:dyDescent="0.25">
      <c r="A171342">
        <v>171340</v>
      </c>
      <c r="B171342">
        <v>1354.9783492435199</v>
      </c>
      <c r="C171342">
        <v>1416.0155190886801</v>
      </c>
    </row>
    <row r="171343" spans="1:3" x14ac:dyDescent="0.25">
      <c r="A171343">
        <v>171341</v>
      </c>
      <c r="B171343">
        <v>3427.3821912818798</v>
      </c>
      <c r="C171343">
        <v>407.58322094467599</v>
      </c>
    </row>
    <row r="171344" spans="1:3" x14ac:dyDescent="0.25">
      <c r="A171344">
        <v>171342</v>
      </c>
      <c r="B171344">
        <v>4508.3563442141995</v>
      </c>
      <c r="C171344">
        <v>2068.80525546329</v>
      </c>
    </row>
    <row r="171345" spans="1:3" x14ac:dyDescent="0.25">
      <c r="A171345">
        <v>171343</v>
      </c>
      <c r="B171345">
        <v>953.51813905195797</v>
      </c>
      <c r="C171345">
        <v>2437.2794861029902</v>
      </c>
    </row>
    <row r="171346" spans="1:3" x14ac:dyDescent="0.25">
      <c r="A171346">
        <v>171344</v>
      </c>
      <c r="B171346">
        <v>2194.9450048108802</v>
      </c>
      <c r="C171346">
        <v>608.79086433272903</v>
      </c>
    </row>
    <row r="171347" spans="1:3" x14ac:dyDescent="0.25">
      <c r="A171347">
        <v>171345</v>
      </c>
      <c r="B171347">
        <v>1024.9185346501699</v>
      </c>
      <c r="C171347">
        <v>1510.39968943898</v>
      </c>
    </row>
    <row r="171348" spans="1:3" x14ac:dyDescent="0.25">
      <c r="A171348">
        <v>171346</v>
      </c>
      <c r="B171348">
        <v>2590.50312140502</v>
      </c>
      <c r="C171348">
        <v>1774.73368021229</v>
      </c>
    </row>
    <row r="171349" spans="1:3" x14ac:dyDescent="0.25">
      <c r="A171349">
        <v>171347</v>
      </c>
      <c r="B171349">
        <v>4311.9900995202597</v>
      </c>
      <c r="C171349">
        <v>170.069417019116</v>
      </c>
    </row>
    <row r="171350" spans="1:3" x14ac:dyDescent="0.25">
      <c r="A171350">
        <v>171348</v>
      </c>
      <c r="B171350">
        <v>2709.7542294088098</v>
      </c>
      <c r="C171350">
        <v>1955.91309708628</v>
      </c>
    </row>
    <row r="171351" spans="1:3" x14ac:dyDescent="0.25">
      <c r="A171351">
        <v>171349</v>
      </c>
      <c r="B171351">
        <v>1362.8401133401001</v>
      </c>
      <c r="C171351">
        <v>2174.4938687308199</v>
      </c>
    </row>
    <row r="171352" spans="1:3" x14ac:dyDescent="0.25">
      <c r="A171352">
        <v>171350</v>
      </c>
      <c r="B171352">
        <v>1367.58367865222</v>
      </c>
      <c r="C171352">
        <v>1321.9955828596201</v>
      </c>
    </row>
    <row r="171353" spans="1:3" x14ac:dyDescent="0.25">
      <c r="A171353">
        <v>171351</v>
      </c>
      <c r="B171353">
        <v>2101.62346088396</v>
      </c>
      <c r="C171353">
        <v>184.63167601388199</v>
      </c>
    </row>
    <row r="171354" spans="1:3" x14ac:dyDescent="0.25">
      <c r="A171354">
        <v>171352</v>
      </c>
      <c r="B171354">
        <v>4988.8847213843701</v>
      </c>
      <c r="C171354">
        <v>1929.4894383842</v>
      </c>
    </row>
    <row r="171355" spans="1:3" x14ac:dyDescent="0.25">
      <c r="A171355">
        <v>171353</v>
      </c>
      <c r="B171355">
        <v>4862.8577250735707</v>
      </c>
      <c r="C171355">
        <v>2000.42873641143</v>
      </c>
    </row>
    <row r="171356" spans="1:3" x14ac:dyDescent="0.25">
      <c r="A171356">
        <v>171354</v>
      </c>
      <c r="B171356">
        <v>4741.0805559227902</v>
      </c>
      <c r="C171356">
        <v>2787.75200976013</v>
      </c>
    </row>
    <row r="171357" spans="1:3" x14ac:dyDescent="0.25">
      <c r="A171357">
        <v>171355</v>
      </c>
      <c r="B171357">
        <v>4458.1320189280596</v>
      </c>
      <c r="C171357">
        <v>2620.8757410943899</v>
      </c>
    </row>
    <row r="171358" spans="1:3" x14ac:dyDescent="0.25">
      <c r="A171358">
        <v>171356</v>
      </c>
      <c r="B171358">
        <v>3735.3336206385302</v>
      </c>
      <c r="C171358">
        <v>1390.6736467326</v>
      </c>
    </row>
    <row r="171359" spans="1:3" x14ac:dyDescent="0.25">
      <c r="A171359">
        <v>171357</v>
      </c>
      <c r="B171359">
        <v>2945.7939058766101</v>
      </c>
      <c r="C171359">
        <v>981.63080753592897</v>
      </c>
    </row>
    <row r="171360" spans="1:3" x14ac:dyDescent="0.25">
      <c r="A171360">
        <v>171358</v>
      </c>
      <c r="B171360">
        <v>654.86627080533401</v>
      </c>
      <c r="C171360">
        <v>827.81666422468004</v>
      </c>
    </row>
    <row r="171361" spans="1:3" x14ac:dyDescent="0.25">
      <c r="A171361">
        <v>171359</v>
      </c>
      <c r="B171361">
        <v>2908.2173913043498</v>
      </c>
      <c r="C171361">
        <v>1774.3391604235001</v>
      </c>
    </row>
    <row r="171362" spans="1:3" x14ac:dyDescent="0.25">
      <c r="A171362">
        <v>171360</v>
      </c>
      <c r="B171362">
        <v>678.90635227236601</v>
      </c>
      <c r="C171362">
        <v>3142.9435172416202</v>
      </c>
    </row>
    <row r="171363" spans="1:3" x14ac:dyDescent="0.25">
      <c r="A171363">
        <v>171361</v>
      </c>
      <c r="B171363">
        <v>2120.7226966673902</v>
      </c>
      <c r="C171363">
        <v>125.86133058321199</v>
      </c>
    </row>
    <row r="171364" spans="1:3" x14ac:dyDescent="0.25">
      <c r="A171364">
        <v>171362</v>
      </c>
      <c r="B171364">
        <v>4295.8028970221103</v>
      </c>
      <c r="C171364">
        <v>764.29792218807097</v>
      </c>
    </row>
    <row r="171365" spans="1:3" x14ac:dyDescent="0.25">
      <c r="A171365">
        <v>171363</v>
      </c>
      <c r="B171365">
        <v>1164.73126975643</v>
      </c>
      <c r="C171365">
        <v>2898.3249693941102</v>
      </c>
    </row>
    <row r="171366" spans="1:3" x14ac:dyDescent="0.25">
      <c r="A171366">
        <v>171364</v>
      </c>
      <c r="B171366">
        <v>4324.3988656165793</v>
      </c>
      <c r="C171366">
        <v>1460.4321320203001</v>
      </c>
    </row>
    <row r="171367" spans="1:3" x14ac:dyDescent="0.25">
      <c r="A171367">
        <v>171365</v>
      </c>
      <c r="B171367">
        <v>4716.0759373907786</v>
      </c>
      <c r="C171367">
        <v>1589.35444270892</v>
      </c>
    </row>
    <row r="171368" spans="1:3" x14ac:dyDescent="0.25">
      <c r="A171368">
        <v>171366</v>
      </c>
      <c r="B171368">
        <v>2961.32374792256</v>
      </c>
      <c r="C171368">
        <v>1729.75206550691</v>
      </c>
    </row>
    <row r="171369" spans="1:3" x14ac:dyDescent="0.25">
      <c r="A171369">
        <v>171367</v>
      </c>
      <c r="B171369">
        <v>4793.8246067998707</v>
      </c>
      <c r="C171369">
        <v>3380.7219720918702</v>
      </c>
    </row>
    <row r="171370" spans="1:3" x14ac:dyDescent="0.25">
      <c r="A171370">
        <v>171368</v>
      </c>
      <c r="B171370">
        <v>1798.8132726809399</v>
      </c>
      <c r="C171370">
        <v>1508.6954231187999</v>
      </c>
    </row>
    <row r="171371" spans="1:3" x14ac:dyDescent="0.25">
      <c r="A171371">
        <v>171369</v>
      </c>
      <c r="B171371">
        <v>2716.7819974305698</v>
      </c>
      <c r="C171371">
        <v>1677.94840770514</v>
      </c>
    </row>
    <row r="171372" spans="1:3" x14ac:dyDescent="0.25">
      <c r="A171372">
        <v>171370</v>
      </c>
      <c r="B171372">
        <v>1150.9267391360099</v>
      </c>
      <c r="C171372">
        <v>2680.42374650595</v>
      </c>
    </row>
    <row r="171373" spans="1:3" x14ac:dyDescent="0.25">
      <c r="A171373">
        <v>171371</v>
      </c>
      <c r="B171373">
        <v>4133.0412411439202</v>
      </c>
      <c r="C171373">
        <v>2122.9796825776598</v>
      </c>
    </row>
    <row r="171374" spans="1:3" x14ac:dyDescent="0.25">
      <c r="A171374">
        <v>171372</v>
      </c>
      <c r="B171374">
        <v>1058.7196772771899</v>
      </c>
      <c r="C171374">
        <v>2121.2029670296902</v>
      </c>
    </row>
    <row r="171375" spans="1:3" x14ac:dyDescent="0.25">
      <c r="A171375">
        <v>171373</v>
      </c>
      <c r="B171375">
        <v>1201.99988967282</v>
      </c>
      <c r="C171375">
        <v>1840.7854199365199</v>
      </c>
    </row>
    <row r="171376" spans="1:3" x14ac:dyDescent="0.25">
      <c r="A171376">
        <v>171374</v>
      </c>
      <c r="B171376">
        <v>2442.83585181125</v>
      </c>
      <c r="C171376">
        <v>1493.2695006236499</v>
      </c>
    </row>
    <row r="171377" spans="1:3" x14ac:dyDescent="0.25">
      <c r="A171377">
        <v>171375</v>
      </c>
      <c r="B171377">
        <v>1589.97918725817</v>
      </c>
      <c r="C171377">
        <v>1122.2455421171701</v>
      </c>
    </row>
    <row r="171378" spans="1:3" x14ac:dyDescent="0.25">
      <c r="A171378">
        <v>171376</v>
      </c>
      <c r="B171378">
        <v>3920.6742945175802</v>
      </c>
      <c r="C171378">
        <v>3323.1800880914602</v>
      </c>
    </row>
    <row r="171379" spans="1:3" x14ac:dyDescent="0.25">
      <c r="A171379">
        <v>171377</v>
      </c>
      <c r="B171379">
        <v>759.989403471527</v>
      </c>
      <c r="C171379">
        <v>2828.0654459171001</v>
      </c>
    </row>
    <row r="171380" spans="1:3" x14ac:dyDescent="0.25">
      <c r="A171380">
        <v>171378</v>
      </c>
      <c r="B171380">
        <v>2602.3217296991002</v>
      </c>
      <c r="C171380">
        <v>1475.94017746241</v>
      </c>
    </row>
    <row r="171381" spans="1:3" x14ac:dyDescent="0.25">
      <c r="A171381">
        <v>171379</v>
      </c>
      <c r="B171381">
        <v>4432.0377480908901</v>
      </c>
      <c r="C171381">
        <v>1901.6856198150599</v>
      </c>
    </row>
    <row r="171382" spans="1:3" x14ac:dyDescent="0.25">
      <c r="A171382">
        <v>171380</v>
      </c>
      <c r="B171382">
        <v>1956.48808120744</v>
      </c>
      <c r="C171382">
        <v>2980.0937983342901</v>
      </c>
    </row>
    <row r="171383" spans="1:3" x14ac:dyDescent="0.25">
      <c r="A171383">
        <v>171381</v>
      </c>
      <c r="B171383">
        <v>4719.0672211046985</v>
      </c>
      <c r="C171383">
        <v>2754.3429914306298</v>
      </c>
    </row>
    <row r="171384" spans="1:3" x14ac:dyDescent="0.25">
      <c r="A171384">
        <v>171382</v>
      </c>
      <c r="B171384">
        <v>2741.0906483428098</v>
      </c>
      <c r="C171384">
        <v>1673.3437641594701</v>
      </c>
    </row>
    <row r="171385" spans="1:3" x14ac:dyDescent="0.25">
      <c r="A171385">
        <v>171383</v>
      </c>
      <c r="B171385">
        <v>4398.2828498703793</v>
      </c>
      <c r="C171385">
        <v>322.21769122258002</v>
      </c>
    </row>
    <row r="171386" spans="1:3" x14ac:dyDescent="0.25">
      <c r="A171386">
        <v>171384</v>
      </c>
      <c r="B171386">
        <v>3035.41200385916</v>
      </c>
      <c r="C171386">
        <v>308.29653397003398</v>
      </c>
    </row>
    <row r="171387" spans="1:3" x14ac:dyDescent="0.25">
      <c r="A171387">
        <v>171385</v>
      </c>
      <c r="B171387">
        <v>2091.4401459240999</v>
      </c>
      <c r="C171387">
        <v>2217.5747866834399</v>
      </c>
    </row>
    <row r="171388" spans="1:3" x14ac:dyDescent="0.25">
      <c r="A171388">
        <v>171386</v>
      </c>
      <c r="B171388">
        <v>854.12068729535406</v>
      </c>
      <c r="C171388">
        <v>3345.5950450724499</v>
      </c>
    </row>
    <row r="171389" spans="1:3" x14ac:dyDescent="0.25">
      <c r="A171389">
        <v>171387</v>
      </c>
      <c r="B171389">
        <v>2798.99905143451</v>
      </c>
      <c r="C171389">
        <v>1594.8726366347801</v>
      </c>
    </row>
    <row r="171390" spans="1:3" x14ac:dyDescent="0.25">
      <c r="A171390">
        <v>171388</v>
      </c>
      <c r="B171390">
        <v>4670.6119539567298</v>
      </c>
      <c r="C171390">
        <v>1686.50042628648</v>
      </c>
    </row>
    <row r="171391" spans="1:3" x14ac:dyDescent="0.25">
      <c r="A171391">
        <v>171389</v>
      </c>
      <c r="B171391">
        <v>493.420591833473</v>
      </c>
      <c r="C171391">
        <v>3224.39009936715</v>
      </c>
    </row>
    <row r="171392" spans="1:3" x14ac:dyDescent="0.25">
      <c r="A171392">
        <v>171390</v>
      </c>
      <c r="B171392">
        <v>5091.2150103200393</v>
      </c>
      <c r="C171392">
        <v>2085.2782505013101</v>
      </c>
    </row>
    <row r="171393" spans="1:3" x14ac:dyDescent="0.25">
      <c r="A171393">
        <v>171391</v>
      </c>
      <c r="B171393">
        <v>3289.85421518473</v>
      </c>
      <c r="C171393">
        <v>2203.7106812025499</v>
      </c>
    </row>
    <row r="171394" spans="1:3" x14ac:dyDescent="0.25">
      <c r="A171394">
        <v>171392</v>
      </c>
      <c r="B171394">
        <v>4334.0558532074101</v>
      </c>
      <c r="C171394">
        <v>3044.25348911419</v>
      </c>
    </row>
    <row r="171395" spans="1:3" x14ac:dyDescent="0.25">
      <c r="A171395">
        <v>171393</v>
      </c>
      <c r="B171395">
        <v>265.21119039545499</v>
      </c>
      <c r="C171395">
        <v>3307.6011624400799</v>
      </c>
    </row>
    <row r="171396" spans="1:3" x14ac:dyDescent="0.25">
      <c r="A171396">
        <v>171394</v>
      </c>
      <c r="B171396">
        <v>4299.0310466966994</v>
      </c>
      <c r="C171396">
        <v>2868.34281780121</v>
      </c>
    </row>
    <row r="171397" spans="1:3" x14ac:dyDescent="0.25">
      <c r="A171397">
        <v>171395</v>
      </c>
      <c r="B171397">
        <v>2984.8982906536198</v>
      </c>
      <c r="C171397">
        <v>695.50350719305493</v>
      </c>
    </row>
    <row r="171398" spans="1:3" x14ac:dyDescent="0.25">
      <c r="A171398">
        <v>171396</v>
      </c>
      <c r="B171398">
        <v>4166.6748892962614</v>
      </c>
      <c r="C171398">
        <v>2810.3820025291898</v>
      </c>
    </row>
    <row r="171399" spans="1:3" x14ac:dyDescent="0.25">
      <c r="A171399">
        <v>171397</v>
      </c>
      <c r="B171399">
        <v>3376.9149556644111</v>
      </c>
      <c r="C171399">
        <v>3008.5505726850802</v>
      </c>
    </row>
    <row r="171400" spans="1:3" x14ac:dyDescent="0.25">
      <c r="A171400">
        <v>171398</v>
      </c>
      <c r="B171400">
        <v>308.16941683362103</v>
      </c>
      <c r="C171400">
        <v>2943.3676109263201</v>
      </c>
    </row>
    <row r="171401" spans="1:3" x14ac:dyDescent="0.25">
      <c r="A171401">
        <v>171399</v>
      </c>
      <c r="B171401">
        <v>2711.5332369241601</v>
      </c>
      <c r="C171401">
        <v>1717.7074495525701</v>
      </c>
    </row>
    <row r="171402" spans="1:3" x14ac:dyDescent="0.25">
      <c r="A171402">
        <v>171400</v>
      </c>
      <c r="B171402">
        <v>2959.1869704608898</v>
      </c>
      <c r="C171402">
        <v>773.94521453478194</v>
      </c>
    </row>
    <row r="171403" spans="1:3" x14ac:dyDescent="0.25">
      <c r="A171403">
        <v>171401</v>
      </c>
      <c r="B171403">
        <v>2304.77314657737</v>
      </c>
      <c r="C171403">
        <v>272.038955761718</v>
      </c>
    </row>
    <row r="171404" spans="1:3" x14ac:dyDescent="0.25">
      <c r="A171404">
        <v>171402</v>
      </c>
      <c r="B171404">
        <v>3473.8256261236802</v>
      </c>
      <c r="C171404">
        <v>94.688443336871416</v>
      </c>
    </row>
    <row r="171405" spans="1:3" x14ac:dyDescent="0.25">
      <c r="A171405">
        <v>171403</v>
      </c>
      <c r="B171405">
        <v>4519.1039253873914</v>
      </c>
      <c r="C171405">
        <v>296.719824858886</v>
      </c>
    </row>
    <row r="171406" spans="1:3" x14ac:dyDescent="0.25">
      <c r="A171406">
        <v>171404</v>
      </c>
      <c r="B171406">
        <v>3874.4220331576698</v>
      </c>
      <c r="C171406">
        <v>3161.8118292218201</v>
      </c>
    </row>
    <row r="171407" spans="1:3" x14ac:dyDescent="0.25">
      <c r="A171407">
        <v>171405</v>
      </c>
      <c r="B171407">
        <v>4353.7491813987799</v>
      </c>
      <c r="C171407">
        <v>827.20734911412501</v>
      </c>
    </row>
    <row r="171408" spans="1:3" x14ac:dyDescent="0.25">
      <c r="A171408">
        <v>171406</v>
      </c>
      <c r="B171408">
        <v>2874.5882352941198</v>
      </c>
      <c r="C171408">
        <v>1738.08596349256</v>
      </c>
    </row>
    <row r="171409" spans="1:3" x14ac:dyDescent="0.25">
      <c r="A171409">
        <v>171407</v>
      </c>
      <c r="B171409">
        <v>2322.0928539156298</v>
      </c>
      <c r="C171409">
        <v>2171.19978217773</v>
      </c>
    </row>
    <row r="171410" spans="1:3" x14ac:dyDescent="0.25">
      <c r="A171410">
        <v>171408</v>
      </c>
      <c r="B171410">
        <v>3623.1117456963002</v>
      </c>
      <c r="C171410">
        <v>2016.54912438164</v>
      </c>
    </row>
    <row r="171411" spans="1:3" x14ac:dyDescent="0.25">
      <c r="A171411">
        <v>171409</v>
      </c>
      <c r="B171411">
        <v>2215.9630344789998</v>
      </c>
      <c r="C171411">
        <v>1862.90400242435</v>
      </c>
    </row>
    <row r="171412" spans="1:3" x14ac:dyDescent="0.25">
      <c r="A171412">
        <v>171410</v>
      </c>
      <c r="B171412">
        <v>3371.39797503413</v>
      </c>
      <c r="C171412">
        <v>2040.0550092654701</v>
      </c>
    </row>
    <row r="171413" spans="1:3" x14ac:dyDescent="0.25">
      <c r="A171413">
        <v>171411</v>
      </c>
      <c r="B171413">
        <v>2358.9999933515501</v>
      </c>
      <c r="C171413">
        <v>1214.4487559173699</v>
      </c>
    </row>
    <row r="171414" spans="1:3" x14ac:dyDescent="0.25">
      <c r="A171414">
        <v>171412</v>
      </c>
      <c r="B171414">
        <v>4284.8040839201703</v>
      </c>
      <c r="C171414">
        <v>3392.99966951226</v>
      </c>
    </row>
    <row r="171415" spans="1:3" x14ac:dyDescent="0.25">
      <c r="A171415">
        <v>171413</v>
      </c>
      <c r="B171415">
        <v>3556.1969013579501</v>
      </c>
      <c r="C171415">
        <v>2453.61742309582</v>
      </c>
    </row>
    <row r="171416" spans="1:3" x14ac:dyDescent="0.25">
      <c r="A171416">
        <v>171414</v>
      </c>
      <c r="B171416">
        <v>167.655429366666</v>
      </c>
      <c r="C171416">
        <v>3239.5767992127699</v>
      </c>
    </row>
    <row r="171417" spans="1:3" x14ac:dyDescent="0.25">
      <c r="A171417">
        <v>171415</v>
      </c>
      <c r="B171417">
        <v>4290.5602502782303</v>
      </c>
      <c r="C171417">
        <v>103.22571595758301</v>
      </c>
    </row>
    <row r="171418" spans="1:3" x14ac:dyDescent="0.25">
      <c r="A171418">
        <v>171416</v>
      </c>
      <c r="B171418">
        <v>2393.5546311128001</v>
      </c>
      <c r="C171418">
        <v>1440.4647152624</v>
      </c>
    </row>
    <row r="171419" spans="1:3" x14ac:dyDescent="0.25">
      <c r="A171419">
        <v>171417</v>
      </c>
      <c r="B171419">
        <v>1743.3698856308899</v>
      </c>
      <c r="C171419">
        <v>1243.97229342846</v>
      </c>
    </row>
    <row r="171420" spans="1:3" x14ac:dyDescent="0.25">
      <c r="A171420">
        <v>171418</v>
      </c>
      <c r="B171420">
        <v>572.77246201628304</v>
      </c>
      <c r="C171420">
        <v>2975.2631471090399</v>
      </c>
    </row>
    <row r="171421" spans="1:3" x14ac:dyDescent="0.25">
      <c r="A171421">
        <v>171419</v>
      </c>
      <c r="B171421">
        <v>4731.0000051665402</v>
      </c>
      <c r="C171421">
        <v>3335.0657275091598</v>
      </c>
    </row>
    <row r="171422" spans="1:3" x14ac:dyDescent="0.25">
      <c r="A171422">
        <v>171420</v>
      </c>
      <c r="B171422">
        <v>1603.44950832523</v>
      </c>
      <c r="C171422">
        <v>1985.2413613435999</v>
      </c>
    </row>
    <row r="171423" spans="1:3" x14ac:dyDescent="0.25">
      <c r="A171423">
        <v>171421</v>
      </c>
      <c r="B171423">
        <v>2759.05915660458</v>
      </c>
      <c r="C171423">
        <v>1144.50319417674</v>
      </c>
    </row>
    <row r="171424" spans="1:3" x14ac:dyDescent="0.25">
      <c r="A171424">
        <v>171422</v>
      </c>
      <c r="B171424">
        <v>2737.5477107207398</v>
      </c>
      <c r="C171424">
        <v>904.65775204809597</v>
      </c>
    </row>
    <row r="171425" spans="1:3" x14ac:dyDescent="0.25">
      <c r="A171425">
        <v>171423</v>
      </c>
      <c r="B171425">
        <v>415.65396616930099</v>
      </c>
      <c r="C171425">
        <v>2160.0354568118</v>
      </c>
    </row>
    <row r="171426" spans="1:3" x14ac:dyDescent="0.25">
      <c r="A171426">
        <v>171424</v>
      </c>
      <c r="B171426">
        <v>2269.0791815685998</v>
      </c>
      <c r="C171426">
        <v>507.44845852524799</v>
      </c>
    </row>
    <row r="171427" spans="1:3" x14ac:dyDescent="0.25">
      <c r="A171427">
        <v>171425</v>
      </c>
      <c r="B171427">
        <v>2837.67817467331</v>
      </c>
      <c r="C171427">
        <v>3258.70280215201</v>
      </c>
    </row>
    <row r="171428" spans="1:3" x14ac:dyDescent="0.25">
      <c r="A171428">
        <v>171426</v>
      </c>
      <c r="B171428">
        <v>2964.9408770601399</v>
      </c>
      <c r="C171428">
        <v>338.183467104991</v>
      </c>
    </row>
    <row r="171429" spans="1:3" x14ac:dyDescent="0.25">
      <c r="A171429">
        <v>171427</v>
      </c>
      <c r="B171429">
        <v>3293.22947854929</v>
      </c>
      <c r="C171429">
        <v>3041.130359509461</v>
      </c>
    </row>
    <row r="171430" spans="1:3" x14ac:dyDescent="0.25">
      <c r="A171430">
        <v>171428</v>
      </c>
      <c r="B171430">
        <v>3730.923969189289</v>
      </c>
      <c r="C171430">
        <v>561.61593127220499</v>
      </c>
    </row>
    <row r="171431" spans="1:3" x14ac:dyDescent="0.25">
      <c r="A171431">
        <v>171429</v>
      </c>
      <c r="B171431">
        <v>2528.72892123472</v>
      </c>
      <c r="C171431">
        <v>1600.5496552131201</v>
      </c>
    </row>
    <row r="171432" spans="1:3" x14ac:dyDescent="0.25">
      <c r="A171432">
        <v>171430</v>
      </c>
      <c r="B171432">
        <v>5088.5696162119893</v>
      </c>
      <c r="C171432">
        <v>2998.2694012955599</v>
      </c>
    </row>
    <row r="171433" spans="1:3" x14ac:dyDescent="0.25">
      <c r="A171433">
        <v>171431</v>
      </c>
      <c r="B171433">
        <v>1298.87416385303</v>
      </c>
      <c r="C171433">
        <v>936.59948435748402</v>
      </c>
    </row>
    <row r="171434" spans="1:3" x14ac:dyDescent="0.25">
      <c r="A171434">
        <v>171432</v>
      </c>
      <c r="B171434">
        <v>2292.0971194502199</v>
      </c>
      <c r="C171434">
        <v>1473.9315349476999</v>
      </c>
    </row>
    <row r="171435" spans="1:3" x14ac:dyDescent="0.25">
      <c r="A171435">
        <v>171433</v>
      </c>
      <c r="B171435">
        <v>2033.4238564350501</v>
      </c>
      <c r="C171435">
        <v>2051.4724341108399</v>
      </c>
    </row>
    <row r="171436" spans="1:3" x14ac:dyDescent="0.25">
      <c r="A171436">
        <v>171434</v>
      </c>
      <c r="B171436">
        <v>1893.9169865662</v>
      </c>
      <c r="C171436">
        <v>2104.2646498409399</v>
      </c>
    </row>
    <row r="171437" spans="1:3" x14ac:dyDescent="0.25">
      <c r="A171437">
        <v>171435</v>
      </c>
      <c r="B171437">
        <v>4287.6485520815004</v>
      </c>
      <c r="C171437">
        <v>627.89527765638195</v>
      </c>
    </row>
    <row r="171438" spans="1:3" x14ac:dyDescent="0.25">
      <c r="A171438">
        <v>171436</v>
      </c>
      <c r="B171438">
        <v>4589.1067309064902</v>
      </c>
      <c r="C171438">
        <v>2240.7168113617299</v>
      </c>
    </row>
    <row r="171439" spans="1:3" x14ac:dyDescent="0.25">
      <c r="A171439">
        <v>171437</v>
      </c>
      <c r="B171439">
        <v>1617.32312486458</v>
      </c>
      <c r="C171439">
        <v>1261.8844548243301</v>
      </c>
    </row>
    <row r="171440" spans="1:3" x14ac:dyDescent="0.25">
      <c r="A171440">
        <v>171438</v>
      </c>
      <c r="B171440">
        <v>2460.94710498328</v>
      </c>
      <c r="C171440">
        <v>1205.2096372415799</v>
      </c>
    </row>
    <row r="171441" spans="1:3" x14ac:dyDescent="0.25">
      <c r="A171441">
        <v>171439</v>
      </c>
      <c r="B171441">
        <v>2023.99507077513</v>
      </c>
      <c r="C171441">
        <v>2967.4895741928399</v>
      </c>
    </row>
    <row r="171442" spans="1:3" x14ac:dyDescent="0.25">
      <c r="A171442">
        <v>171440</v>
      </c>
      <c r="B171442">
        <v>1489.10387635794</v>
      </c>
      <c r="C171442">
        <v>2654.9917268823701</v>
      </c>
    </row>
    <row r="171443" spans="1:3" x14ac:dyDescent="0.25">
      <c r="A171443">
        <v>171441</v>
      </c>
      <c r="B171443">
        <v>3218.20794843572</v>
      </c>
      <c r="C171443">
        <v>3046.6103319538902</v>
      </c>
    </row>
    <row r="171444" spans="1:3" x14ac:dyDescent="0.25">
      <c r="A171444">
        <v>171442</v>
      </c>
      <c r="B171444">
        <v>3015.95134755564</v>
      </c>
      <c r="C171444">
        <v>1693.66106769822</v>
      </c>
    </row>
    <row r="171445" spans="1:3" x14ac:dyDescent="0.25">
      <c r="A171445">
        <v>171443</v>
      </c>
      <c r="B171445">
        <v>4367.0807767962897</v>
      </c>
      <c r="C171445">
        <v>1661.1118965472899</v>
      </c>
    </row>
    <row r="171446" spans="1:3" x14ac:dyDescent="0.25">
      <c r="A171446">
        <v>171444</v>
      </c>
      <c r="B171446">
        <v>4826.43804282372</v>
      </c>
      <c r="C171446">
        <v>2346.5572976977901</v>
      </c>
    </row>
    <row r="171447" spans="1:3" x14ac:dyDescent="0.25">
      <c r="A171447">
        <v>171445</v>
      </c>
      <c r="B171447">
        <v>5047.7258549395401</v>
      </c>
      <c r="C171447">
        <v>1869.8626343844601</v>
      </c>
    </row>
    <row r="171448" spans="1:3" x14ac:dyDescent="0.25">
      <c r="A171448">
        <v>171446</v>
      </c>
      <c r="B171448">
        <v>4573.9210229295404</v>
      </c>
      <c r="C171448">
        <v>1305.98912574374</v>
      </c>
    </row>
    <row r="171449" spans="1:3" x14ac:dyDescent="0.25">
      <c r="A171449">
        <v>171447</v>
      </c>
      <c r="B171449">
        <v>4341.8511035879901</v>
      </c>
      <c r="C171449">
        <v>244.71279017053601</v>
      </c>
    </row>
    <row r="171450" spans="1:3" x14ac:dyDescent="0.25">
      <c r="A171450">
        <v>171448</v>
      </c>
      <c r="B171450">
        <v>3864.588922785329</v>
      </c>
      <c r="C171450">
        <v>766.44655263551806</v>
      </c>
    </row>
    <row r="171451" spans="1:3" x14ac:dyDescent="0.25">
      <c r="A171451">
        <v>171449</v>
      </c>
      <c r="B171451">
        <v>4741.2192194796799</v>
      </c>
      <c r="C171451">
        <v>3323.3709568389399</v>
      </c>
    </row>
    <row r="171452" spans="1:3" x14ac:dyDescent="0.25">
      <c r="A171452">
        <v>171450</v>
      </c>
      <c r="B171452">
        <v>140.01249409715601</v>
      </c>
      <c r="C171452">
        <v>3197.0441864760701</v>
      </c>
    </row>
    <row r="171453" spans="1:3" x14ac:dyDescent="0.25">
      <c r="A171453">
        <v>171451</v>
      </c>
      <c r="B171453">
        <v>2289.4124802003798</v>
      </c>
      <c r="C171453">
        <v>2762.1534609655901</v>
      </c>
    </row>
    <row r="171454" spans="1:3" x14ac:dyDescent="0.25">
      <c r="A171454">
        <v>171452</v>
      </c>
      <c r="B171454">
        <v>4573.0353775901704</v>
      </c>
      <c r="C171454">
        <v>330.20835858764599</v>
      </c>
    </row>
    <row r="171455" spans="1:3" x14ac:dyDescent="0.25">
      <c r="A171455">
        <v>171453</v>
      </c>
      <c r="B171455">
        <v>4840.8919206528799</v>
      </c>
      <c r="C171455">
        <v>1733.0485401603501</v>
      </c>
    </row>
    <row r="171456" spans="1:3" x14ac:dyDescent="0.25">
      <c r="A171456">
        <v>171454</v>
      </c>
      <c r="B171456">
        <v>3040.7276579683598</v>
      </c>
      <c r="C171456">
        <v>2321.1896588384302</v>
      </c>
    </row>
    <row r="171457" spans="1:3" x14ac:dyDescent="0.25">
      <c r="A171457">
        <v>171455</v>
      </c>
      <c r="B171457">
        <v>4456.6604419895793</v>
      </c>
      <c r="C171457">
        <v>2187.2252141098702</v>
      </c>
    </row>
    <row r="171458" spans="1:3" x14ac:dyDescent="0.25">
      <c r="A171458">
        <v>171456</v>
      </c>
      <c r="B171458">
        <v>3188.6745849307999</v>
      </c>
      <c r="C171458">
        <v>1602.7616803168501</v>
      </c>
    </row>
    <row r="171459" spans="1:3" x14ac:dyDescent="0.25">
      <c r="A171459">
        <v>171457</v>
      </c>
      <c r="B171459">
        <v>3074.1409505730098</v>
      </c>
      <c r="C171459">
        <v>179.16763038863499</v>
      </c>
    </row>
    <row r="171460" spans="1:3" x14ac:dyDescent="0.25">
      <c r="A171460">
        <v>171458</v>
      </c>
      <c r="B171460">
        <v>457.67783183674197</v>
      </c>
      <c r="C171460">
        <v>1178.3047244684001</v>
      </c>
    </row>
    <row r="171461" spans="1:3" x14ac:dyDescent="0.25">
      <c r="A171461">
        <v>171459</v>
      </c>
      <c r="B171461">
        <v>1955.37020612336</v>
      </c>
      <c r="C171461">
        <v>471.65708221947801</v>
      </c>
    </row>
    <row r="171462" spans="1:3" x14ac:dyDescent="0.25">
      <c r="A171462">
        <v>171460</v>
      </c>
      <c r="B171462">
        <v>2965.9823279021098</v>
      </c>
      <c r="C171462">
        <v>790.96317069541499</v>
      </c>
    </row>
    <row r="171463" spans="1:3" x14ac:dyDescent="0.25">
      <c r="A171463">
        <v>171461</v>
      </c>
      <c r="B171463">
        <v>4663.0651276333601</v>
      </c>
      <c r="C171463">
        <v>2242.31279211844</v>
      </c>
    </row>
    <row r="171464" spans="1:3" x14ac:dyDescent="0.25">
      <c r="A171464">
        <v>171462</v>
      </c>
      <c r="B171464">
        <v>4409.6068159563793</v>
      </c>
      <c r="C171464">
        <v>2140.1483467583198</v>
      </c>
    </row>
    <row r="171465" spans="1:3" x14ac:dyDescent="0.25">
      <c r="A171465">
        <v>171463</v>
      </c>
      <c r="B171465">
        <v>420.40250098695901</v>
      </c>
      <c r="C171465">
        <v>2789.9602055227301</v>
      </c>
    </row>
    <row r="171466" spans="1:3" x14ac:dyDescent="0.25">
      <c r="A171466">
        <v>171464</v>
      </c>
      <c r="B171466">
        <v>4289.9166897576706</v>
      </c>
      <c r="C171466">
        <v>3199.06233017657</v>
      </c>
    </row>
    <row r="171467" spans="1:3" x14ac:dyDescent="0.25">
      <c r="A171467">
        <v>171465</v>
      </c>
      <c r="B171467">
        <v>743.09049787732499</v>
      </c>
      <c r="C171467">
        <v>3221.2407104911199</v>
      </c>
    </row>
    <row r="171468" spans="1:3" x14ac:dyDescent="0.25">
      <c r="A171468">
        <v>171466</v>
      </c>
      <c r="B171468">
        <v>258.301128157336</v>
      </c>
      <c r="C171468">
        <v>2815.3734712441801</v>
      </c>
    </row>
    <row r="171469" spans="1:3" x14ac:dyDescent="0.25">
      <c r="A171469">
        <v>171467</v>
      </c>
      <c r="B171469">
        <v>2757.9465013261802</v>
      </c>
      <c r="C171469">
        <v>180.42330616650901</v>
      </c>
    </row>
    <row r="171470" spans="1:3" x14ac:dyDescent="0.25">
      <c r="A171470">
        <v>171468</v>
      </c>
      <c r="B171470">
        <v>1095.26019095417</v>
      </c>
      <c r="C171470">
        <v>2973.3150027402198</v>
      </c>
    </row>
    <row r="171471" spans="1:3" x14ac:dyDescent="0.25">
      <c r="A171471">
        <v>171469</v>
      </c>
      <c r="B171471">
        <v>2965.1106676711202</v>
      </c>
      <c r="C171471">
        <v>1672.2252004427901</v>
      </c>
    </row>
    <row r="171472" spans="1:3" x14ac:dyDescent="0.25">
      <c r="A171472">
        <v>171470</v>
      </c>
      <c r="B171472">
        <v>4799.2609868333202</v>
      </c>
      <c r="C171472">
        <v>2713.5126834378598</v>
      </c>
    </row>
    <row r="171473" spans="1:3" x14ac:dyDescent="0.25">
      <c r="A171473">
        <v>171471</v>
      </c>
      <c r="B171473">
        <v>5002.5293944309597</v>
      </c>
      <c r="C171473">
        <v>2869.6705539802101</v>
      </c>
    </row>
    <row r="171474" spans="1:3" x14ac:dyDescent="0.25">
      <c r="A171474">
        <v>171472</v>
      </c>
      <c r="B171474">
        <v>2860.0210865598901</v>
      </c>
      <c r="C171474">
        <v>1489.68996451921</v>
      </c>
    </row>
    <row r="171475" spans="1:3" x14ac:dyDescent="0.25">
      <c r="A171475">
        <v>171473</v>
      </c>
      <c r="B171475">
        <v>4446.1946133535102</v>
      </c>
      <c r="C171475">
        <v>1921.6769328496</v>
      </c>
    </row>
    <row r="171476" spans="1:3" x14ac:dyDescent="0.25">
      <c r="A171476">
        <v>171474</v>
      </c>
      <c r="B171476">
        <v>2298.4248702509699</v>
      </c>
      <c r="C171476">
        <v>128.03150122110199</v>
      </c>
    </row>
    <row r="171477" spans="1:3" x14ac:dyDescent="0.25">
      <c r="A171477">
        <v>171475</v>
      </c>
      <c r="B171477">
        <v>2955.75465995286</v>
      </c>
      <c r="C171477">
        <v>1621.8927210649299</v>
      </c>
    </row>
    <row r="171478" spans="1:3" x14ac:dyDescent="0.25">
      <c r="A171478">
        <v>171476</v>
      </c>
      <c r="B171478">
        <v>172.94912945746501</v>
      </c>
      <c r="C171478">
        <v>3343.9601452584502</v>
      </c>
    </row>
    <row r="171479" spans="1:3" x14ac:dyDescent="0.25">
      <c r="A171479">
        <v>171477</v>
      </c>
      <c r="B171479">
        <v>4442.80226558296</v>
      </c>
      <c r="C171479">
        <v>915.48658411652798</v>
      </c>
    </row>
    <row r="171480" spans="1:3" x14ac:dyDescent="0.25">
      <c r="A171480">
        <v>171478</v>
      </c>
      <c r="B171480">
        <v>3452.2877746747499</v>
      </c>
      <c r="C171480">
        <v>281.66193136213701</v>
      </c>
    </row>
    <row r="171481" spans="1:3" x14ac:dyDescent="0.25">
      <c r="A171481">
        <v>171479</v>
      </c>
      <c r="B171481">
        <v>4369.2533475907203</v>
      </c>
      <c r="C171481">
        <v>1721.1140482192</v>
      </c>
    </row>
    <row r="171482" spans="1:3" x14ac:dyDescent="0.25">
      <c r="A171482">
        <v>171480</v>
      </c>
      <c r="B171482">
        <v>4267.5750556798603</v>
      </c>
      <c r="C171482">
        <v>137.579976730563</v>
      </c>
    </row>
    <row r="171483" spans="1:3" x14ac:dyDescent="0.25">
      <c r="A171483">
        <v>171481</v>
      </c>
      <c r="B171483">
        <v>2091.1294185647198</v>
      </c>
      <c r="C171483">
        <v>765.19339708061204</v>
      </c>
    </row>
    <row r="171484" spans="1:3" x14ac:dyDescent="0.25">
      <c r="A171484">
        <v>171482</v>
      </c>
      <c r="B171484">
        <v>2771.7104552645101</v>
      </c>
      <c r="C171484">
        <v>877.70885414862698</v>
      </c>
    </row>
    <row r="171485" spans="1:3" x14ac:dyDescent="0.25">
      <c r="A171485">
        <v>171483</v>
      </c>
      <c r="B171485">
        <v>671.93835173088496</v>
      </c>
      <c r="C171485">
        <v>200.209830552055</v>
      </c>
    </row>
    <row r="171486" spans="1:3" x14ac:dyDescent="0.25">
      <c r="A171486">
        <v>171484</v>
      </c>
      <c r="B171486">
        <v>4789.0511426326502</v>
      </c>
      <c r="C171486">
        <v>2019.83769550286</v>
      </c>
    </row>
    <row r="171487" spans="1:3" x14ac:dyDescent="0.25">
      <c r="A171487">
        <v>171485</v>
      </c>
      <c r="B171487">
        <v>1460.1206480794101</v>
      </c>
      <c r="C171487">
        <v>1204.18292278648</v>
      </c>
    </row>
    <row r="171488" spans="1:3" x14ac:dyDescent="0.25">
      <c r="A171488">
        <v>171486</v>
      </c>
      <c r="B171488">
        <v>2230.4470848447299</v>
      </c>
      <c r="C171488">
        <v>490.59018797275991</v>
      </c>
    </row>
    <row r="171489" spans="1:3" x14ac:dyDescent="0.25">
      <c r="A171489">
        <v>171487</v>
      </c>
      <c r="B171489">
        <v>49.745092468500097</v>
      </c>
      <c r="C171489">
        <v>2395.4445464976802</v>
      </c>
    </row>
    <row r="171490" spans="1:3" x14ac:dyDescent="0.25">
      <c r="A171490">
        <v>171488</v>
      </c>
      <c r="B171490">
        <v>1360.38352041293</v>
      </c>
      <c r="C171490">
        <v>892.38103552675295</v>
      </c>
    </row>
    <row r="171491" spans="1:3" x14ac:dyDescent="0.25">
      <c r="A171491">
        <v>171489</v>
      </c>
      <c r="B171491">
        <v>2977.79073232985</v>
      </c>
      <c r="C171491">
        <v>146.31245025602601</v>
      </c>
    </row>
    <row r="171492" spans="1:3" x14ac:dyDescent="0.25">
      <c r="A171492">
        <v>171490</v>
      </c>
      <c r="B171492">
        <v>1688.45771956764</v>
      </c>
      <c r="C171492">
        <v>3108.9639095553198</v>
      </c>
    </row>
    <row r="171493" spans="1:3" x14ac:dyDescent="0.25">
      <c r="A171493">
        <v>171491</v>
      </c>
      <c r="B171493">
        <v>3587.8454829928</v>
      </c>
      <c r="C171493">
        <v>1277.8216467130201</v>
      </c>
    </row>
    <row r="171494" spans="1:3" x14ac:dyDescent="0.25">
      <c r="A171494">
        <v>171492</v>
      </c>
      <c r="B171494">
        <v>2285.0049219010798</v>
      </c>
      <c r="C171494">
        <v>2236.0697824641402</v>
      </c>
    </row>
    <row r="171495" spans="1:3" x14ac:dyDescent="0.25">
      <c r="A171495">
        <v>171493</v>
      </c>
      <c r="B171495">
        <v>2685.9251557295402</v>
      </c>
      <c r="C171495">
        <v>1668.55530007275</v>
      </c>
    </row>
    <row r="171496" spans="1:3" x14ac:dyDescent="0.25">
      <c r="A171496">
        <v>171494</v>
      </c>
      <c r="B171496">
        <v>1048.1006107184501</v>
      </c>
      <c r="C171496">
        <v>3330.2241297341502</v>
      </c>
    </row>
    <row r="171497" spans="1:3" x14ac:dyDescent="0.25">
      <c r="A171497">
        <v>171495</v>
      </c>
      <c r="B171497">
        <v>2761.04564217487</v>
      </c>
      <c r="C171497">
        <v>1292.75941378432</v>
      </c>
    </row>
    <row r="171498" spans="1:3" x14ac:dyDescent="0.25">
      <c r="A171498">
        <v>171496</v>
      </c>
      <c r="B171498">
        <v>3187.3391702507301</v>
      </c>
      <c r="C171498">
        <v>1643.4707780932099</v>
      </c>
    </row>
    <row r="171499" spans="1:3" x14ac:dyDescent="0.25">
      <c r="A171499">
        <v>171497</v>
      </c>
      <c r="B171499">
        <v>4464.3162736259792</v>
      </c>
      <c r="C171499">
        <v>889.52701846346599</v>
      </c>
    </row>
    <row r="171500" spans="1:3" x14ac:dyDescent="0.25">
      <c r="A171500">
        <v>171498</v>
      </c>
      <c r="B171500">
        <v>2949.1090659009501</v>
      </c>
      <c r="C171500">
        <v>645.73486290513608</v>
      </c>
    </row>
    <row r="171501" spans="1:3" x14ac:dyDescent="0.25">
      <c r="A171501">
        <v>171499</v>
      </c>
      <c r="B171501">
        <v>4702.1122384161399</v>
      </c>
      <c r="C171501">
        <v>3286.8149837447299</v>
      </c>
    </row>
    <row r="171502" spans="1:3" x14ac:dyDescent="0.25">
      <c r="A171502">
        <v>171500</v>
      </c>
      <c r="B171502">
        <v>1880.8850472003401</v>
      </c>
      <c r="C171502">
        <v>3022.73792091821</v>
      </c>
    </row>
    <row r="171503" spans="1:3" x14ac:dyDescent="0.25">
      <c r="A171503">
        <v>171501</v>
      </c>
      <c r="B171503">
        <v>1170.89120602759</v>
      </c>
      <c r="C171503">
        <v>463.57925004376398</v>
      </c>
    </row>
    <row r="171504" spans="1:3" x14ac:dyDescent="0.25">
      <c r="A171504">
        <v>171502</v>
      </c>
      <c r="B171504">
        <v>2513.4988070538702</v>
      </c>
      <c r="C171504">
        <v>1763.9655792025601</v>
      </c>
    </row>
    <row r="171505" spans="1:3" x14ac:dyDescent="0.25">
      <c r="A171505">
        <v>171503</v>
      </c>
      <c r="B171505">
        <v>291.42407319747599</v>
      </c>
      <c r="C171505">
        <v>2432.9462240289299</v>
      </c>
    </row>
    <row r="171506" spans="1:3" x14ac:dyDescent="0.25">
      <c r="A171506">
        <v>171504</v>
      </c>
      <c r="B171506">
        <v>1950.7432012159099</v>
      </c>
      <c r="C171506">
        <v>3342.2626793345698</v>
      </c>
    </row>
    <row r="171507" spans="1:3" x14ac:dyDescent="0.25">
      <c r="A171507">
        <v>171505</v>
      </c>
      <c r="B171507">
        <v>690.12045789095509</v>
      </c>
      <c r="C171507">
        <v>655.39732243272204</v>
      </c>
    </row>
    <row r="171508" spans="1:3" x14ac:dyDescent="0.25">
      <c r="A171508">
        <v>171506</v>
      </c>
      <c r="B171508">
        <v>4376.7198579820397</v>
      </c>
      <c r="C171508">
        <v>3148.0589612404701</v>
      </c>
    </row>
    <row r="171509" spans="1:3" x14ac:dyDescent="0.25">
      <c r="A171509">
        <v>171507</v>
      </c>
      <c r="B171509">
        <v>3344.8213976984798</v>
      </c>
      <c r="C171509">
        <v>2990.7153608696599</v>
      </c>
    </row>
    <row r="171510" spans="1:3" x14ac:dyDescent="0.25">
      <c r="A171510">
        <v>171508</v>
      </c>
      <c r="B171510">
        <v>4399.4896997433798</v>
      </c>
      <c r="C171510">
        <v>624.36013745702996</v>
      </c>
    </row>
    <row r="171511" spans="1:3" x14ac:dyDescent="0.25">
      <c r="A171511">
        <v>171509</v>
      </c>
      <c r="B171511">
        <v>3156.1164453942401</v>
      </c>
      <c r="C171511">
        <v>1538.99980775628</v>
      </c>
    </row>
    <row r="171512" spans="1:3" x14ac:dyDescent="0.25">
      <c r="A171512">
        <v>171510</v>
      </c>
      <c r="B171512">
        <v>1322.7100235616299</v>
      </c>
      <c r="C171512">
        <v>914.01901392503294</v>
      </c>
    </row>
    <row r="171513" spans="1:3" x14ac:dyDescent="0.25">
      <c r="A171513">
        <v>171511</v>
      </c>
      <c r="B171513">
        <v>4275.8993082817797</v>
      </c>
      <c r="C171513">
        <v>138.27921355284099</v>
      </c>
    </row>
    <row r="171514" spans="1:3" x14ac:dyDescent="0.25">
      <c r="A171514">
        <v>171512</v>
      </c>
      <c r="B171514">
        <v>2990.9235757697802</v>
      </c>
      <c r="C171514">
        <v>44.587604471342708</v>
      </c>
    </row>
    <row r="171515" spans="1:3" x14ac:dyDescent="0.25">
      <c r="A171515">
        <v>171513</v>
      </c>
      <c r="B171515">
        <v>1407.00885820954</v>
      </c>
      <c r="C171515">
        <v>1202.8990414585301</v>
      </c>
    </row>
    <row r="171516" spans="1:3" x14ac:dyDescent="0.25">
      <c r="A171516">
        <v>171514</v>
      </c>
      <c r="B171516">
        <v>2375.0250581861001</v>
      </c>
      <c r="C171516">
        <v>380.52245990272098</v>
      </c>
    </row>
    <row r="171517" spans="1:3" x14ac:dyDescent="0.25">
      <c r="A171517">
        <v>171515</v>
      </c>
      <c r="B171517">
        <v>1002.66818669177</v>
      </c>
      <c r="C171517">
        <v>2067.2415711711801</v>
      </c>
    </row>
    <row r="171518" spans="1:3" x14ac:dyDescent="0.25">
      <c r="A171518">
        <v>171516</v>
      </c>
      <c r="B171518">
        <v>1377.5661578143199</v>
      </c>
      <c r="C171518">
        <v>214.66636267215</v>
      </c>
    </row>
    <row r="171519" spans="1:3" x14ac:dyDescent="0.25">
      <c r="A171519">
        <v>171517</v>
      </c>
      <c r="B171519">
        <v>2502.79430657688</v>
      </c>
      <c r="C171519">
        <v>1372.0008487642399</v>
      </c>
    </row>
    <row r="171520" spans="1:3" x14ac:dyDescent="0.25">
      <c r="A171520">
        <v>171518</v>
      </c>
      <c r="B171520">
        <v>4063.7910413917698</v>
      </c>
      <c r="C171520">
        <v>2765.95749186797</v>
      </c>
    </row>
    <row r="171521" spans="1:3" x14ac:dyDescent="0.25">
      <c r="A171521">
        <v>171519</v>
      </c>
      <c r="B171521">
        <v>3465.6287231742199</v>
      </c>
      <c r="C171521">
        <v>2208.4696588532502</v>
      </c>
    </row>
    <row r="171522" spans="1:3" x14ac:dyDescent="0.25">
      <c r="A171522">
        <v>171520</v>
      </c>
      <c r="B171522">
        <v>2328.42214174437</v>
      </c>
      <c r="C171522">
        <v>1237.4532925374899</v>
      </c>
    </row>
    <row r="171523" spans="1:3" x14ac:dyDescent="0.25">
      <c r="A171523">
        <v>171521</v>
      </c>
      <c r="B171523">
        <v>1362.6946234371301</v>
      </c>
      <c r="C171523">
        <v>2753.27482971261</v>
      </c>
    </row>
    <row r="171524" spans="1:3" x14ac:dyDescent="0.25">
      <c r="A171524">
        <v>171522</v>
      </c>
      <c r="B171524">
        <v>2460.8731938810201</v>
      </c>
      <c r="C171524">
        <v>2943.64195867218</v>
      </c>
    </row>
    <row r="171525" spans="1:3" x14ac:dyDescent="0.25">
      <c r="A171525">
        <v>171523</v>
      </c>
      <c r="B171525">
        <v>3019.8464560116199</v>
      </c>
      <c r="C171525">
        <v>844.27920453800709</v>
      </c>
    </row>
    <row r="171526" spans="1:3" x14ac:dyDescent="0.25">
      <c r="A171526">
        <v>171524</v>
      </c>
      <c r="B171526">
        <v>4593.1667030796098</v>
      </c>
      <c r="C171526">
        <v>2013.2059240566</v>
      </c>
    </row>
    <row r="171527" spans="1:3" x14ac:dyDescent="0.25">
      <c r="A171527">
        <v>171525</v>
      </c>
      <c r="B171527">
        <v>4731.1076285817207</v>
      </c>
      <c r="C171527">
        <v>3377.9043813287499</v>
      </c>
    </row>
    <row r="171528" spans="1:3" x14ac:dyDescent="0.25">
      <c r="A171528">
        <v>171526</v>
      </c>
      <c r="B171528">
        <v>3330.5148302162102</v>
      </c>
      <c r="C171528">
        <v>704.29347964884801</v>
      </c>
    </row>
    <row r="171529" spans="1:3" x14ac:dyDescent="0.25">
      <c r="A171529">
        <v>171527</v>
      </c>
      <c r="B171529">
        <v>4391.0388367346604</v>
      </c>
      <c r="C171529">
        <v>944.34276678870799</v>
      </c>
    </row>
    <row r="171530" spans="1:3" x14ac:dyDescent="0.25">
      <c r="A171530">
        <v>171528</v>
      </c>
      <c r="B171530">
        <v>3718.40603719408</v>
      </c>
      <c r="C171530">
        <v>3250.5139341365798</v>
      </c>
    </row>
    <row r="171531" spans="1:3" x14ac:dyDescent="0.25">
      <c r="A171531">
        <v>171529</v>
      </c>
      <c r="B171531">
        <v>917.05204496514011</v>
      </c>
      <c r="C171531">
        <v>271.59714635067201</v>
      </c>
    </row>
    <row r="171532" spans="1:3" x14ac:dyDescent="0.25">
      <c r="A171532">
        <v>171530</v>
      </c>
      <c r="B171532">
        <v>1467.1922652365899</v>
      </c>
      <c r="C171532">
        <v>2659.8355592635698</v>
      </c>
    </row>
    <row r="171533" spans="1:3" x14ac:dyDescent="0.25">
      <c r="A171533">
        <v>171531</v>
      </c>
      <c r="B171533">
        <v>3352.7161750057498</v>
      </c>
      <c r="C171533">
        <v>923.74279543842306</v>
      </c>
    </row>
    <row r="171534" spans="1:3" x14ac:dyDescent="0.25">
      <c r="A171534">
        <v>171532</v>
      </c>
      <c r="B171534">
        <v>1156.0552668479099</v>
      </c>
      <c r="C171534">
        <v>2449.8743778299799</v>
      </c>
    </row>
    <row r="171535" spans="1:3" x14ac:dyDescent="0.25">
      <c r="A171535">
        <v>171533</v>
      </c>
      <c r="B171535">
        <v>927.861775338347</v>
      </c>
      <c r="C171535">
        <v>2694.9349909050202</v>
      </c>
    </row>
    <row r="171536" spans="1:3" x14ac:dyDescent="0.25">
      <c r="A171536">
        <v>171534</v>
      </c>
      <c r="B171536">
        <v>2334.8701650386702</v>
      </c>
      <c r="C171536">
        <v>2852.99053716668</v>
      </c>
    </row>
    <row r="171537" spans="1:3" x14ac:dyDescent="0.25">
      <c r="A171537">
        <v>171535</v>
      </c>
      <c r="B171537">
        <v>1175.86676502871</v>
      </c>
      <c r="C171537">
        <v>452.62946222989399</v>
      </c>
    </row>
    <row r="171538" spans="1:3" x14ac:dyDescent="0.25">
      <c r="A171538">
        <v>171536</v>
      </c>
      <c r="B171538">
        <v>4367.4092802002797</v>
      </c>
      <c r="C171538">
        <v>415.43626231121101</v>
      </c>
    </row>
    <row r="171539" spans="1:3" x14ac:dyDescent="0.25">
      <c r="A171539">
        <v>171537</v>
      </c>
      <c r="B171539">
        <v>2204.42705293883</v>
      </c>
      <c r="C171539">
        <v>1285.75056382502</v>
      </c>
    </row>
    <row r="171540" spans="1:3" x14ac:dyDescent="0.25">
      <c r="A171540">
        <v>171538</v>
      </c>
      <c r="B171540">
        <v>4332.6300193952293</v>
      </c>
      <c r="C171540">
        <v>3086.0436983094701</v>
      </c>
    </row>
    <row r="171541" spans="1:3" x14ac:dyDescent="0.25">
      <c r="A171541">
        <v>171539</v>
      </c>
      <c r="B171541">
        <v>355.22306508133698</v>
      </c>
      <c r="C171541">
        <v>2684.8445819731701</v>
      </c>
    </row>
    <row r="171542" spans="1:3" x14ac:dyDescent="0.25">
      <c r="A171542">
        <v>171540</v>
      </c>
      <c r="B171542">
        <v>2679.1611519743401</v>
      </c>
      <c r="C171542">
        <v>1727.7461028089001</v>
      </c>
    </row>
    <row r="171543" spans="1:3" x14ac:dyDescent="0.25">
      <c r="A171543">
        <v>171541</v>
      </c>
      <c r="B171543">
        <v>2230.0179752215799</v>
      </c>
      <c r="C171543">
        <v>167.28565835423001</v>
      </c>
    </row>
    <row r="171544" spans="1:3" x14ac:dyDescent="0.25">
      <c r="A171544">
        <v>171542</v>
      </c>
      <c r="B171544">
        <v>4842.87944386253</v>
      </c>
      <c r="C171544">
        <v>2621.5737903909599</v>
      </c>
    </row>
    <row r="171545" spans="1:3" x14ac:dyDescent="0.25">
      <c r="A171545">
        <v>171543</v>
      </c>
      <c r="B171545">
        <v>4799.6923507737501</v>
      </c>
      <c r="C171545">
        <v>1747.90520286017</v>
      </c>
    </row>
    <row r="171546" spans="1:3" x14ac:dyDescent="0.25">
      <c r="A171546">
        <v>171544</v>
      </c>
      <c r="B171546">
        <v>3220.3097202065601</v>
      </c>
      <c r="C171546">
        <v>1683.6745258328301</v>
      </c>
    </row>
    <row r="171547" spans="1:3" x14ac:dyDescent="0.25">
      <c r="A171547">
        <v>171545</v>
      </c>
      <c r="B171547">
        <v>1857.6469935351499</v>
      </c>
      <c r="C171547">
        <v>1268.70975522348</v>
      </c>
    </row>
    <row r="171548" spans="1:3" x14ac:dyDescent="0.25">
      <c r="A171548">
        <v>171546</v>
      </c>
      <c r="B171548">
        <v>2751.0871480865999</v>
      </c>
      <c r="C171548">
        <v>3307.1516874488502</v>
      </c>
    </row>
    <row r="171549" spans="1:3" x14ac:dyDescent="0.25">
      <c r="A171549">
        <v>171547</v>
      </c>
      <c r="B171549">
        <v>3727.9303993028211</v>
      </c>
      <c r="C171549">
        <v>1932.1233641077599</v>
      </c>
    </row>
    <row r="171550" spans="1:3" x14ac:dyDescent="0.25">
      <c r="A171550">
        <v>171548</v>
      </c>
      <c r="B171550">
        <v>890.15999240730105</v>
      </c>
      <c r="C171550">
        <v>854.8052170737061</v>
      </c>
    </row>
    <row r="171551" spans="1:3" x14ac:dyDescent="0.25">
      <c r="A171551">
        <v>171549</v>
      </c>
      <c r="B171551">
        <v>821.59204560805995</v>
      </c>
      <c r="C171551">
        <v>339.89429535496402</v>
      </c>
    </row>
    <row r="171552" spans="1:3" x14ac:dyDescent="0.25">
      <c r="A171552">
        <v>171550</v>
      </c>
      <c r="B171552">
        <v>1294.44402830126</v>
      </c>
      <c r="C171552">
        <v>2275.02166121243</v>
      </c>
    </row>
    <row r="171553" spans="1:3" x14ac:dyDescent="0.25">
      <c r="A171553">
        <v>171551</v>
      </c>
      <c r="B171553">
        <v>3833.9238187186102</v>
      </c>
      <c r="C171553">
        <v>853.83792960978496</v>
      </c>
    </row>
    <row r="171554" spans="1:3" x14ac:dyDescent="0.25">
      <c r="A171554">
        <v>171552</v>
      </c>
      <c r="B171554">
        <v>2833.0500428452101</v>
      </c>
      <c r="C171554">
        <v>1446.7846639525701</v>
      </c>
    </row>
    <row r="171555" spans="1:3" x14ac:dyDescent="0.25">
      <c r="A171555">
        <v>171553</v>
      </c>
      <c r="B171555">
        <v>2598.3512250864501</v>
      </c>
      <c r="C171555">
        <v>48.827027335213607</v>
      </c>
    </row>
    <row r="171556" spans="1:3" x14ac:dyDescent="0.25">
      <c r="A171556">
        <v>171554</v>
      </c>
      <c r="B171556">
        <v>2395.2411568730299</v>
      </c>
      <c r="C171556">
        <v>1295.6832864818</v>
      </c>
    </row>
    <row r="171557" spans="1:3" x14ac:dyDescent="0.25">
      <c r="A171557">
        <v>171555</v>
      </c>
      <c r="B171557">
        <v>3536.3765274767802</v>
      </c>
      <c r="C171557">
        <v>1795.7694550685001</v>
      </c>
    </row>
    <row r="171558" spans="1:3" x14ac:dyDescent="0.25">
      <c r="A171558">
        <v>171556</v>
      </c>
      <c r="B171558">
        <v>2654.0580833117001</v>
      </c>
      <c r="C171558">
        <v>1571.6981168396401</v>
      </c>
    </row>
    <row r="171559" spans="1:3" x14ac:dyDescent="0.25">
      <c r="A171559">
        <v>171557</v>
      </c>
      <c r="B171559">
        <v>3875.9888900537899</v>
      </c>
      <c r="C171559">
        <v>2771.31093691459</v>
      </c>
    </row>
    <row r="171560" spans="1:3" x14ac:dyDescent="0.25">
      <c r="A171560">
        <v>171558</v>
      </c>
      <c r="B171560">
        <v>4296.2546957718196</v>
      </c>
      <c r="C171560">
        <v>414.48111291492012</v>
      </c>
    </row>
    <row r="171561" spans="1:3" x14ac:dyDescent="0.25">
      <c r="A171561">
        <v>171559</v>
      </c>
      <c r="B171561">
        <v>3879.5348574894701</v>
      </c>
      <c r="C171561">
        <v>3298.3070156006002</v>
      </c>
    </row>
    <row r="171562" spans="1:3" x14ac:dyDescent="0.25">
      <c r="A171562">
        <v>171560</v>
      </c>
      <c r="B171562">
        <v>3213.86589154686</v>
      </c>
      <c r="C171562">
        <v>1594.3171710090101</v>
      </c>
    </row>
    <row r="171563" spans="1:3" x14ac:dyDescent="0.25">
      <c r="A171563">
        <v>171561</v>
      </c>
      <c r="B171563">
        <v>4438.3008924900296</v>
      </c>
      <c r="C171563">
        <v>1302.08676566181</v>
      </c>
    </row>
    <row r="171564" spans="1:3" x14ac:dyDescent="0.25">
      <c r="A171564">
        <v>171562</v>
      </c>
      <c r="B171564">
        <v>1146.3657386356299</v>
      </c>
      <c r="C171564">
        <v>2948.5232447262001</v>
      </c>
    </row>
    <row r="171565" spans="1:3" x14ac:dyDescent="0.25">
      <c r="A171565">
        <v>171563</v>
      </c>
      <c r="B171565">
        <v>573.79147500186798</v>
      </c>
      <c r="C171565">
        <v>3240.2021318903298</v>
      </c>
    </row>
    <row r="171566" spans="1:3" x14ac:dyDescent="0.25">
      <c r="A171566">
        <v>171564</v>
      </c>
      <c r="B171566">
        <v>968.83240312117493</v>
      </c>
      <c r="C171566">
        <v>228.660669809365</v>
      </c>
    </row>
    <row r="171567" spans="1:3" x14ac:dyDescent="0.25">
      <c r="A171567">
        <v>171565</v>
      </c>
      <c r="B171567">
        <v>507.268639921785</v>
      </c>
      <c r="C171567">
        <v>3002.5624536308801</v>
      </c>
    </row>
    <row r="171568" spans="1:3" x14ac:dyDescent="0.25">
      <c r="A171568">
        <v>171566</v>
      </c>
      <c r="B171568">
        <v>4386.3415188012696</v>
      </c>
      <c r="C171568">
        <v>266.69144960925598</v>
      </c>
    </row>
    <row r="171569" spans="1:3" x14ac:dyDescent="0.25">
      <c r="A171569">
        <v>171567</v>
      </c>
      <c r="B171569">
        <v>687.26952506416194</v>
      </c>
      <c r="C171569">
        <v>1491.6316670830599</v>
      </c>
    </row>
    <row r="171570" spans="1:3" x14ac:dyDescent="0.25">
      <c r="A171570">
        <v>171568</v>
      </c>
      <c r="B171570">
        <v>2873.1457876218001</v>
      </c>
      <c r="C171570">
        <v>2701.6144107038899</v>
      </c>
    </row>
    <row r="171571" spans="1:3" x14ac:dyDescent="0.25">
      <c r="A171571">
        <v>171569</v>
      </c>
      <c r="B171571">
        <v>362.43850610346698</v>
      </c>
      <c r="C171571">
        <v>3293.2531977175299</v>
      </c>
    </row>
    <row r="171572" spans="1:3" x14ac:dyDescent="0.25">
      <c r="A171572">
        <v>171570</v>
      </c>
      <c r="B171572">
        <v>4591.3093854723202</v>
      </c>
      <c r="C171572">
        <v>63.374744071222707</v>
      </c>
    </row>
    <row r="171573" spans="1:3" x14ac:dyDescent="0.25">
      <c r="A171573">
        <v>171571</v>
      </c>
      <c r="B171573">
        <v>1003.97745270129</v>
      </c>
      <c r="C171573">
        <v>1188.0266276278901</v>
      </c>
    </row>
    <row r="171574" spans="1:3" x14ac:dyDescent="0.25">
      <c r="A171574">
        <v>171572</v>
      </c>
      <c r="B171574">
        <v>3572.0620899288788</v>
      </c>
      <c r="C171574">
        <v>43.516056119437998</v>
      </c>
    </row>
    <row r="171575" spans="1:3" x14ac:dyDescent="0.25">
      <c r="A171575">
        <v>171573</v>
      </c>
      <c r="B171575">
        <v>4224.2860781037698</v>
      </c>
      <c r="C171575">
        <v>1569.10990572439</v>
      </c>
    </row>
    <row r="171576" spans="1:3" x14ac:dyDescent="0.25">
      <c r="A171576">
        <v>171574</v>
      </c>
      <c r="B171576">
        <v>1121.1254200000001</v>
      </c>
      <c r="C171576">
        <v>2227.3992078817</v>
      </c>
    </row>
    <row r="171577" spans="1:3" x14ac:dyDescent="0.25">
      <c r="A171577">
        <v>171575</v>
      </c>
      <c r="B171577">
        <v>650.76214545060202</v>
      </c>
      <c r="C171577">
        <v>1483.69421213334</v>
      </c>
    </row>
    <row r="171578" spans="1:3" x14ac:dyDescent="0.25">
      <c r="A171578">
        <v>171576</v>
      </c>
      <c r="B171578">
        <v>857.32802110160094</v>
      </c>
      <c r="C171578">
        <v>1160.6546462185199</v>
      </c>
    </row>
    <row r="171579" spans="1:3" x14ac:dyDescent="0.25">
      <c r="A171579">
        <v>171577</v>
      </c>
      <c r="B171579">
        <v>834.1765826832069</v>
      </c>
      <c r="C171579">
        <v>2284.0978568443502</v>
      </c>
    </row>
    <row r="171580" spans="1:3" x14ac:dyDescent="0.25">
      <c r="A171580">
        <v>171578</v>
      </c>
      <c r="B171580">
        <v>2477.6230756435698</v>
      </c>
      <c r="C171580">
        <v>831.25577777796798</v>
      </c>
    </row>
    <row r="171581" spans="1:3" x14ac:dyDescent="0.25">
      <c r="A171581">
        <v>171579</v>
      </c>
      <c r="B171581">
        <v>2586.8280960360098</v>
      </c>
      <c r="C171581">
        <v>1384.5575227111899</v>
      </c>
    </row>
    <row r="171582" spans="1:3" x14ac:dyDescent="0.25">
      <c r="A171582">
        <v>171580</v>
      </c>
      <c r="B171582">
        <v>1963.6246723663101</v>
      </c>
      <c r="C171582">
        <v>399.96639490201898</v>
      </c>
    </row>
    <row r="171583" spans="1:3" x14ac:dyDescent="0.25">
      <c r="A171583">
        <v>171581</v>
      </c>
      <c r="B171583">
        <v>811.22795790687894</v>
      </c>
      <c r="C171583">
        <v>1413.5695273532799</v>
      </c>
    </row>
    <row r="171584" spans="1:3" x14ac:dyDescent="0.25">
      <c r="A171584">
        <v>171582</v>
      </c>
      <c r="B171584">
        <v>4639.7175120642414</v>
      </c>
      <c r="C171584">
        <v>1171.2759729885599</v>
      </c>
    </row>
    <row r="171585" spans="1:3" x14ac:dyDescent="0.25">
      <c r="A171585">
        <v>171583</v>
      </c>
      <c r="B171585">
        <v>258.72985919783702</v>
      </c>
      <c r="C171585">
        <v>297.22987171323302</v>
      </c>
    </row>
    <row r="171586" spans="1:3" x14ac:dyDescent="0.25">
      <c r="A171586">
        <v>171584</v>
      </c>
      <c r="B171586">
        <v>2026.1984367484599</v>
      </c>
      <c r="C171586">
        <v>100.487616157958</v>
      </c>
    </row>
    <row r="171587" spans="1:3" x14ac:dyDescent="0.25">
      <c r="A171587">
        <v>171585</v>
      </c>
      <c r="B171587">
        <v>4550.8887624435401</v>
      </c>
      <c r="C171587">
        <v>816.43380770581405</v>
      </c>
    </row>
    <row r="171588" spans="1:3" x14ac:dyDescent="0.25">
      <c r="A171588">
        <v>171586</v>
      </c>
      <c r="B171588">
        <v>100.22269813755599</v>
      </c>
      <c r="C171588">
        <v>2813.91705077488</v>
      </c>
    </row>
    <row r="171589" spans="1:3" x14ac:dyDescent="0.25">
      <c r="A171589">
        <v>171587</v>
      </c>
      <c r="B171589">
        <v>4545.1507860989695</v>
      </c>
      <c r="C171589">
        <v>1127.9393324171101</v>
      </c>
    </row>
    <row r="171590" spans="1:3" x14ac:dyDescent="0.25">
      <c r="A171590">
        <v>171588</v>
      </c>
      <c r="B171590">
        <v>4348.1068662263797</v>
      </c>
      <c r="C171590">
        <v>1218.45175094247</v>
      </c>
    </row>
    <row r="171591" spans="1:3" x14ac:dyDescent="0.25">
      <c r="A171591">
        <v>171589</v>
      </c>
      <c r="B171591">
        <v>3816.1551742965698</v>
      </c>
      <c r="C171591">
        <v>1054.29377931208</v>
      </c>
    </row>
    <row r="171592" spans="1:3" x14ac:dyDescent="0.25">
      <c r="A171592">
        <v>171590</v>
      </c>
      <c r="B171592">
        <v>2543.8918437976099</v>
      </c>
      <c r="C171592">
        <v>1582.14230701518</v>
      </c>
    </row>
    <row r="171593" spans="1:3" x14ac:dyDescent="0.25">
      <c r="A171593">
        <v>171591</v>
      </c>
      <c r="B171593">
        <v>2629.24039384145</v>
      </c>
      <c r="C171593">
        <v>761.72314606294901</v>
      </c>
    </row>
    <row r="171594" spans="1:3" x14ac:dyDescent="0.25">
      <c r="A171594">
        <v>171592</v>
      </c>
      <c r="B171594">
        <v>2886.01879625433</v>
      </c>
      <c r="C171594">
        <v>429.20043959988698</v>
      </c>
    </row>
    <row r="171595" spans="1:3" x14ac:dyDescent="0.25">
      <c r="A171595">
        <v>171593</v>
      </c>
      <c r="B171595">
        <v>4507.0235914353998</v>
      </c>
      <c r="C171595">
        <v>1698.58206993778</v>
      </c>
    </row>
    <row r="171596" spans="1:3" x14ac:dyDescent="0.25">
      <c r="A171596">
        <v>171594</v>
      </c>
      <c r="B171596">
        <v>4386.2920374566602</v>
      </c>
      <c r="C171596">
        <v>2028.4568180845399</v>
      </c>
    </row>
    <row r="171597" spans="1:3" x14ac:dyDescent="0.25">
      <c r="A171597">
        <v>171595</v>
      </c>
      <c r="B171597">
        <v>3386.83867113002</v>
      </c>
      <c r="C171597">
        <v>13.4379460151085</v>
      </c>
    </row>
    <row r="171598" spans="1:3" x14ac:dyDescent="0.25">
      <c r="A171598">
        <v>171596</v>
      </c>
      <c r="B171598">
        <v>3485.55753345625</v>
      </c>
      <c r="C171598">
        <v>854.82590003068697</v>
      </c>
    </row>
    <row r="171599" spans="1:3" x14ac:dyDescent="0.25">
      <c r="A171599">
        <v>171597</v>
      </c>
      <c r="B171599">
        <v>2374.390191901939</v>
      </c>
      <c r="C171599">
        <v>1376.2919888423</v>
      </c>
    </row>
    <row r="171600" spans="1:3" x14ac:dyDescent="0.25">
      <c r="A171600">
        <v>171598</v>
      </c>
      <c r="B171600">
        <v>2738.5043639324699</v>
      </c>
      <c r="C171600">
        <v>1369.8831819844099</v>
      </c>
    </row>
    <row r="171601" spans="1:3" x14ac:dyDescent="0.25">
      <c r="A171601">
        <v>171599</v>
      </c>
      <c r="B171601">
        <v>2023.0811880584699</v>
      </c>
      <c r="C171601">
        <v>978.32649242572904</v>
      </c>
    </row>
    <row r="171602" spans="1:3" x14ac:dyDescent="0.25">
      <c r="A171602">
        <v>171600</v>
      </c>
      <c r="B171602">
        <v>4578.18807852603</v>
      </c>
      <c r="C171602">
        <v>2988.8038429467701</v>
      </c>
    </row>
    <row r="171603" spans="1:3" x14ac:dyDescent="0.25">
      <c r="A171603">
        <v>171601</v>
      </c>
      <c r="B171603">
        <v>4432.2941629183206</v>
      </c>
      <c r="C171603">
        <v>35.811944675153399</v>
      </c>
    </row>
    <row r="171604" spans="1:3" x14ac:dyDescent="0.25">
      <c r="A171604">
        <v>171602</v>
      </c>
      <c r="B171604">
        <v>1472.75534635854</v>
      </c>
      <c r="C171604">
        <v>1228.8738446966299</v>
      </c>
    </row>
    <row r="171605" spans="1:3" x14ac:dyDescent="0.25">
      <c r="A171605">
        <v>171603</v>
      </c>
      <c r="B171605">
        <v>4580.60936718224</v>
      </c>
      <c r="C171605">
        <v>3198.7290017799801</v>
      </c>
    </row>
    <row r="171606" spans="1:3" x14ac:dyDescent="0.25">
      <c r="A171606">
        <v>171604</v>
      </c>
      <c r="B171606">
        <v>4475.8516916304998</v>
      </c>
      <c r="C171606">
        <v>457.33213143239101</v>
      </c>
    </row>
    <row r="171607" spans="1:3" x14ac:dyDescent="0.25">
      <c r="A171607">
        <v>171605</v>
      </c>
      <c r="B171607">
        <v>2808.7118622922299</v>
      </c>
      <c r="C171607">
        <v>137.26514328683899</v>
      </c>
    </row>
    <row r="171608" spans="1:3" x14ac:dyDescent="0.25">
      <c r="A171608">
        <v>171606</v>
      </c>
      <c r="B171608">
        <v>2582.7107290583099</v>
      </c>
      <c r="C171608">
        <v>1341.0639464021399</v>
      </c>
    </row>
    <row r="171609" spans="1:3" x14ac:dyDescent="0.25">
      <c r="A171609">
        <v>171607</v>
      </c>
      <c r="B171609">
        <v>4192.3269335525301</v>
      </c>
      <c r="C171609">
        <v>2841.6586227898401</v>
      </c>
    </row>
    <row r="171610" spans="1:3" x14ac:dyDescent="0.25">
      <c r="A171610">
        <v>171608</v>
      </c>
      <c r="B171610">
        <v>1632.09348451353</v>
      </c>
      <c r="C171610">
        <v>1811.9288774163599</v>
      </c>
    </row>
    <row r="171611" spans="1:3" x14ac:dyDescent="0.25">
      <c r="A171611">
        <v>171609</v>
      </c>
      <c r="B171611">
        <v>2386.4619296938199</v>
      </c>
      <c r="C171611">
        <v>2205.71767518766</v>
      </c>
    </row>
    <row r="171612" spans="1:3" x14ac:dyDescent="0.25">
      <c r="A171612">
        <v>171610</v>
      </c>
      <c r="B171612">
        <v>2687.4396686883301</v>
      </c>
      <c r="C171612">
        <v>1338.5443124147</v>
      </c>
    </row>
    <row r="171613" spans="1:3" x14ac:dyDescent="0.25">
      <c r="A171613">
        <v>171611</v>
      </c>
      <c r="B171613">
        <v>2974.0945032667801</v>
      </c>
      <c r="C171613">
        <v>2642.1744428643901</v>
      </c>
    </row>
    <row r="171614" spans="1:3" x14ac:dyDescent="0.25">
      <c r="A171614">
        <v>171612</v>
      </c>
      <c r="B171614">
        <v>4604.9119799247292</v>
      </c>
      <c r="C171614">
        <v>2122.7421015042701</v>
      </c>
    </row>
    <row r="171615" spans="1:3" x14ac:dyDescent="0.25">
      <c r="A171615">
        <v>171613</v>
      </c>
      <c r="B171615">
        <v>200.998096966357</v>
      </c>
      <c r="C171615">
        <v>3047.5972554416398</v>
      </c>
    </row>
    <row r="171616" spans="1:3" x14ac:dyDescent="0.25">
      <c r="A171616">
        <v>171614</v>
      </c>
      <c r="B171616">
        <v>4696.3714578768704</v>
      </c>
      <c r="C171616">
        <v>3289.3393107695401</v>
      </c>
    </row>
    <row r="171617" spans="1:3" x14ac:dyDescent="0.25">
      <c r="A171617">
        <v>171615</v>
      </c>
      <c r="B171617">
        <v>2551.9649277581998</v>
      </c>
      <c r="C171617">
        <v>631.07342666896898</v>
      </c>
    </row>
    <row r="171618" spans="1:3" x14ac:dyDescent="0.25">
      <c r="A171618">
        <v>171616</v>
      </c>
      <c r="B171618">
        <v>971.17759979008099</v>
      </c>
      <c r="C171618">
        <v>3111.7598108616999</v>
      </c>
    </row>
    <row r="171619" spans="1:3" x14ac:dyDescent="0.25">
      <c r="A171619">
        <v>171617</v>
      </c>
      <c r="B171619">
        <v>3514.0555315462698</v>
      </c>
      <c r="C171619">
        <v>293.30272060824399</v>
      </c>
    </row>
    <row r="171620" spans="1:3" x14ac:dyDescent="0.25">
      <c r="A171620">
        <v>171618</v>
      </c>
      <c r="B171620">
        <v>4768.3263853116914</v>
      </c>
      <c r="C171620">
        <v>1709.5907285999299</v>
      </c>
    </row>
    <row r="171621" spans="1:3" x14ac:dyDescent="0.25">
      <c r="A171621">
        <v>171619</v>
      </c>
      <c r="B171621">
        <v>3300.9624480984999</v>
      </c>
      <c r="C171621">
        <v>490.80715556074102</v>
      </c>
    </row>
    <row r="171622" spans="1:3" x14ac:dyDescent="0.25">
      <c r="A171622">
        <v>171620</v>
      </c>
      <c r="B171622">
        <v>4288.0801475108201</v>
      </c>
      <c r="C171622">
        <v>2255.8800176261202</v>
      </c>
    </row>
    <row r="171623" spans="1:3" x14ac:dyDescent="0.25">
      <c r="A171623">
        <v>171621</v>
      </c>
      <c r="B171623">
        <v>4908.00408562962</v>
      </c>
      <c r="C171623">
        <v>1821.4963578189299</v>
      </c>
    </row>
    <row r="171624" spans="1:3" x14ac:dyDescent="0.25">
      <c r="A171624">
        <v>171622</v>
      </c>
      <c r="B171624">
        <v>735.10808062860303</v>
      </c>
      <c r="C171624">
        <v>3138.8649618776799</v>
      </c>
    </row>
    <row r="171625" spans="1:3" x14ac:dyDescent="0.25">
      <c r="A171625">
        <v>171623</v>
      </c>
      <c r="B171625">
        <v>1092.88821405972</v>
      </c>
      <c r="C171625">
        <v>3170.7834657399999</v>
      </c>
    </row>
    <row r="171626" spans="1:3" x14ac:dyDescent="0.25">
      <c r="A171626">
        <v>171624</v>
      </c>
      <c r="B171626">
        <v>3071.8971016943201</v>
      </c>
      <c r="C171626">
        <v>973.96529344840803</v>
      </c>
    </row>
    <row r="171627" spans="1:3" x14ac:dyDescent="0.25">
      <c r="A171627">
        <v>171625</v>
      </c>
      <c r="B171627">
        <v>2896.9333435466501</v>
      </c>
      <c r="C171627">
        <v>849.12058355671707</v>
      </c>
    </row>
    <row r="171628" spans="1:3" x14ac:dyDescent="0.25">
      <c r="A171628">
        <v>171626</v>
      </c>
      <c r="B171628">
        <v>790.38218502432596</v>
      </c>
      <c r="C171628">
        <v>1254.3701838042</v>
      </c>
    </row>
    <row r="171629" spans="1:3" x14ac:dyDescent="0.25">
      <c r="A171629">
        <v>171627</v>
      </c>
      <c r="B171629">
        <v>2041.9307379156701</v>
      </c>
      <c r="C171629">
        <v>2671.6735569272601</v>
      </c>
    </row>
    <row r="171630" spans="1:3" x14ac:dyDescent="0.25">
      <c r="A171630">
        <v>171628</v>
      </c>
      <c r="B171630">
        <v>3007.0535136243702</v>
      </c>
      <c r="C171630">
        <v>1262.5439294821599</v>
      </c>
    </row>
    <row r="171631" spans="1:3" x14ac:dyDescent="0.25">
      <c r="A171631">
        <v>171629</v>
      </c>
      <c r="B171631">
        <v>4332.9193400143004</v>
      </c>
      <c r="C171631">
        <v>1956.4206601763101</v>
      </c>
    </row>
    <row r="171632" spans="1:3" x14ac:dyDescent="0.25">
      <c r="A171632">
        <v>171630</v>
      </c>
      <c r="B171632">
        <v>4397.6635892056702</v>
      </c>
      <c r="C171632">
        <v>2140.92918992871</v>
      </c>
    </row>
    <row r="171633" spans="1:3" x14ac:dyDescent="0.25">
      <c r="A171633">
        <v>171631</v>
      </c>
      <c r="B171633">
        <v>2988.9972203767302</v>
      </c>
      <c r="C171633">
        <v>483.422922647642</v>
      </c>
    </row>
    <row r="171634" spans="1:3" x14ac:dyDescent="0.25">
      <c r="A171634">
        <v>171632</v>
      </c>
      <c r="B171634">
        <v>2071.7347642998002</v>
      </c>
      <c r="C171634">
        <v>2562.3852037533802</v>
      </c>
    </row>
    <row r="171635" spans="1:3" x14ac:dyDescent="0.25">
      <c r="A171635">
        <v>171633</v>
      </c>
      <c r="B171635">
        <v>457.97550903075501</v>
      </c>
      <c r="C171635">
        <v>1492.4982004255</v>
      </c>
    </row>
    <row r="171636" spans="1:3" x14ac:dyDescent="0.25">
      <c r="A171636">
        <v>171634</v>
      </c>
      <c r="B171636">
        <v>3392.2192662857701</v>
      </c>
      <c r="C171636">
        <v>2765.7045068976399</v>
      </c>
    </row>
    <row r="171637" spans="1:3" x14ac:dyDescent="0.25">
      <c r="A171637">
        <v>171635</v>
      </c>
      <c r="B171637">
        <v>1114.62237196252</v>
      </c>
      <c r="C171637">
        <v>1137.39711384321</v>
      </c>
    </row>
    <row r="171638" spans="1:3" x14ac:dyDescent="0.25">
      <c r="A171638">
        <v>171636</v>
      </c>
      <c r="B171638">
        <v>4435.1434864069206</v>
      </c>
      <c r="C171638">
        <v>3065.2614706905501</v>
      </c>
    </row>
    <row r="171639" spans="1:3" x14ac:dyDescent="0.25">
      <c r="A171639">
        <v>171637</v>
      </c>
      <c r="B171639">
        <v>1158.0055081389701</v>
      </c>
      <c r="C171639">
        <v>2963.8332890428601</v>
      </c>
    </row>
    <row r="171640" spans="1:3" x14ac:dyDescent="0.25">
      <c r="A171640">
        <v>171638</v>
      </c>
      <c r="B171640">
        <v>1992.64568995432</v>
      </c>
      <c r="C171640">
        <v>2248.2405147056302</v>
      </c>
    </row>
    <row r="171641" spans="1:3" x14ac:dyDescent="0.25">
      <c r="A171641">
        <v>171639</v>
      </c>
      <c r="B171641">
        <v>4542.8063517013597</v>
      </c>
      <c r="C171641">
        <v>2063.7164117587199</v>
      </c>
    </row>
    <row r="171642" spans="1:3" x14ac:dyDescent="0.25">
      <c r="A171642">
        <v>171640</v>
      </c>
      <c r="B171642">
        <v>1694.2941244179699</v>
      </c>
      <c r="C171642">
        <v>1423.6111620445499</v>
      </c>
    </row>
    <row r="171643" spans="1:3" x14ac:dyDescent="0.25">
      <c r="A171643">
        <v>171641</v>
      </c>
      <c r="B171643">
        <v>505.80837665584698</v>
      </c>
      <c r="C171643">
        <v>1307.8020053237799</v>
      </c>
    </row>
    <row r="171644" spans="1:3" x14ac:dyDescent="0.25">
      <c r="A171644">
        <v>171642</v>
      </c>
      <c r="B171644">
        <v>3695.8916448263399</v>
      </c>
      <c r="C171644">
        <v>2105.7518346524098</v>
      </c>
    </row>
    <row r="171645" spans="1:3" x14ac:dyDescent="0.25">
      <c r="A171645">
        <v>171643</v>
      </c>
      <c r="B171645">
        <v>968.54989398777491</v>
      </c>
      <c r="C171645">
        <v>2006.93981870835</v>
      </c>
    </row>
    <row r="171646" spans="1:3" x14ac:dyDescent="0.25">
      <c r="A171646">
        <v>171644</v>
      </c>
      <c r="B171646">
        <v>4741.9735033030001</v>
      </c>
      <c r="C171646">
        <v>3138.9944064977499</v>
      </c>
    </row>
    <row r="171647" spans="1:3" x14ac:dyDescent="0.25">
      <c r="A171647">
        <v>171645</v>
      </c>
      <c r="B171647">
        <v>1212.2160432619501</v>
      </c>
      <c r="C171647">
        <v>2477.0595513356998</v>
      </c>
    </row>
    <row r="171648" spans="1:3" x14ac:dyDescent="0.25">
      <c r="A171648">
        <v>171646</v>
      </c>
      <c r="B171648">
        <v>3541.3512833198301</v>
      </c>
      <c r="C171648">
        <v>418.97407480139299</v>
      </c>
    </row>
    <row r="171649" spans="1:3" x14ac:dyDescent="0.25">
      <c r="A171649">
        <v>171647</v>
      </c>
      <c r="B171649">
        <v>406.932340187759</v>
      </c>
      <c r="C171649">
        <v>2674.3789852939499</v>
      </c>
    </row>
    <row r="171650" spans="1:3" x14ac:dyDescent="0.25">
      <c r="A171650">
        <v>171648</v>
      </c>
      <c r="B171650">
        <v>3488.7315294650498</v>
      </c>
      <c r="C171650">
        <v>1661.0794370067399</v>
      </c>
    </row>
    <row r="171651" spans="1:3" x14ac:dyDescent="0.25">
      <c r="A171651">
        <v>171649</v>
      </c>
      <c r="B171651">
        <v>1455.13607199436</v>
      </c>
      <c r="C171651">
        <v>2891.8209918072898</v>
      </c>
    </row>
    <row r="171652" spans="1:3" x14ac:dyDescent="0.25">
      <c r="A171652">
        <v>171650</v>
      </c>
      <c r="B171652">
        <v>4091.38014595204</v>
      </c>
      <c r="C171652">
        <v>2396.4990997309201</v>
      </c>
    </row>
    <row r="171653" spans="1:3" x14ac:dyDescent="0.25">
      <c r="A171653">
        <v>171651</v>
      </c>
      <c r="B171653">
        <v>4839.9895958340703</v>
      </c>
      <c r="C171653">
        <v>3378.4264347609901</v>
      </c>
    </row>
    <row r="171654" spans="1:3" x14ac:dyDescent="0.25">
      <c r="A171654">
        <v>171652</v>
      </c>
      <c r="B171654">
        <v>3464.2035563326399</v>
      </c>
      <c r="C171654">
        <v>956.47349134406397</v>
      </c>
    </row>
    <row r="171655" spans="1:3" x14ac:dyDescent="0.25">
      <c r="A171655">
        <v>171653</v>
      </c>
      <c r="B171655">
        <v>3874.5331485525398</v>
      </c>
      <c r="C171655">
        <v>644.42506815911497</v>
      </c>
    </row>
    <row r="171656" spans="1:3" x14ac:dyDescent="0.25">
      <c r="A171656">
        <v>171654</v>
      </c>
      <c r="B171656">
        <v>1189.5387900282101</v>
      </c>
      <c r="C171656">
        <v>2096.36149821864</v>
      </c>
    </row>
    <row r="171657" spans="1:3" x14ac:dyDescent="0.25">
      <c r="A171657">
        <v>171655</v>
      </c>
      <c r="B171657">
        <v>3146.6854512484301</v>
      </c>
      <c r="C171657">
        <v>2799.79949021526</v>
      </c>
    </row>
    <row r="171658" spans="1:3" x14ac:dyDescent="0.25">
      <c r="A171658">
        <v>171656</v>
      </c>
      <c r="B171658">
        <v>585.91252195918298</v>
      </c>
      <c r="C171658">
        <v>3071.3808564781398</v>
      </c>
    </row>
    <row r="171659" spans="1:3" x14ac:dyDescent="0.25">
      <c r="A171659">
        <v>171657</v>
      </c>
      <c r="B171659">
        <v>209.799515729435</v>
      </c>
      <c r="C171659">
        <v>2984.2118011348198</v>
      </c>
    </row>
    <row r="171660" spans="1:3" x14ac:dyDescent="0.25">
      <c r="A171660">
        <v>171658</v>
      </c>
      <c r="B171660">
        <v>4198.3391687258791</v>
      </c>
      <c r="C171660">
        <v>2578.43127847611</v>
      </c>
    </row>
    <row r="171661" spans="1:3" x14ac:dyDescent="0.25">
      <c r="A171661">
        <v>171659</v>
      </c>
      <c r="B171661">
        <v>1334.36341894009</v>
      </c>
      <c r="C171661">
        <v>3341.4876908022202</v>
      </c>
    </row>
    <row r="171662" spans="1:3" x14ac:dyDescent="0.25">
      <c r="A171662">
        <v>171660</v>
      </c>
      <c r="B171662">
        <v>1902.0884555686</v>
      </c>
      <c r="C171662">
        <v>12.416525577064</v>
      </c>
    </row>
    <row r="171663" spans="1:3" x14ac:dyDescent="0.25">
      <c r="A171663">
        <v>171661</v>
      </c>
      <c r="B171663">
        <v>3179.3884664070902</v>
      </c>
      <c r="C171663">
        <v>2404.77021399466</v>
      </c>
    </row>
    <row r="171664" spans="1:3" x14ac:dyDescent="0.25">
      <c r="A171664">
        <v>171662</v>
      </c>
      <c r="B171664">
        <v>2501.5427203444201</v>
      </c>
      <c r="C171664">
        <v>1085.5515148698701</v>
      </c>
    </row>
    <row r="171665" spans="1:3" x14ac:dyDescent="0.25">
      <c r="A171665">
        <v>171663</v>
      </c>
      <c r="B171665">
        <v>4306.2966807952798</v>
      </c>
      <c r="C171665">
        <v>1915.2174379916901</v>
      </c>
    </row>
    <row r="171666" spans="1:3" x14ac:dyDescent="0.25">
      <c r="A171666">
        <v>171664</v>
      </c>
      <c r="B171666">
        <v>2051.06488300517</v>
      </c>
      <c r="C171666">
        <v>10.2690552751183</v>
      </c>
    </row>
    <row r="171667" spans="1:3" x14ac:dyDescent="0.25">
      <c r="A171667">
        <v>171665</v>
      </c>
      <c r="B171667">
        <v>2046.2440858898599</v>
      </c>
      <c r="C171667">
        <v>2313.7527597458002</v>
      </c>
    </row>
    <row r="171668" spans="1:3" x14ac:dyDescent="0.25">
      <c r="A171668">
        <v>171666</v>
      </c>
      <c r="B171668">
        <v>2754.56523778667</v>
      </c>
      <c r="C171668">
        <v>2998.9707359296699</v>
      </c>
    </row>
    <row r="171669" spans="1:3" x14ac:dyDescent="0.25">
      <c r="A171669">
        <v>171667</v>
      </c>
      <c r="B171669">
        <v>3076.7378821094198</v>
      </c>
      <c r="C171669">
        <v>386.89282007022302</v>
      </c>
    </row>
    <row r="171670" spans="1:3" x14ac:dyDescent="0.25">
      <c r="A171670">
        <v>171668</v>
      </c>
      <c r="B171670">
        <v>2859.6287550013099</v>
      </c>
      <c r="C171670">
        <v>821.73202724383702</v>
      </c>
    </row>
    <row r="171671" spans="1:3" x14ac:dyDescent="0.25">
      <c r="A171671">
        <v>171669</v>
      </c>
      <c r="B171671">
        <v>3002.1240060724499</v>
      </c>
      <c r="C171671">
        <v>1756.99837259059</v>
      </c>
    </row>
    <row r="171672" spans="1:3" x14ac:dyDescent="0.25">
      <c r="A171672">
        <v>171670</v>
      </c>
      <c r="B171672">
        <v>2103.3525224411401</v>
      </c>
      <c r="C171672">
        <v>1141.38985656566</v>
      </c>
    </row>
    <row r="171673" spans="1:3" x14ac:dyDescent="0.25">
      <c r="A171673">
        <v>171671</v>
      </c>
      <c r="B171673">
        <v>3428.97291386697</v>
      </c>
      <c r="C171673">
        <v>1792.3786751330499</v>
      </c>
    </row>
    <row r="171674" spans="1:3" x14ac:dyDescent="0.25">
      <c r="A171674">
        <v>171672</v>
      </c>
      <c r="B171674">
        <v>3302.459683365561</v>
      </c>
      <c r="C171674">
        <v>2052.1836993746601</v>
      </c>
    </row>
    <row r="171675" spans="1:3" x14ac:dyDescent="0.25">
      <c r="A171675">
        <v>171673</v>
      </c>
      <c r="B171675">
        <v>1623.6179517349101</v>
      </c>
      <c r="C171675">
        <v>618.59587118949992</v>
      </c>
    </row>
    <row r="171676" spans="1:3" x14ac:dyDescent="0.25">
      <c r="A171676">
        <v>171674</v>
      </c>
      <c r="B171676">
        <v>4639.9579369346293</v>
      </c>
      <c r="C171676">
        <v>3018.2399436405999</v>
      </c>
    </row>
    <row r="171677" spans="1:3" x14ac:dyDescent="0.25">
      <c r="A171677">
        <v>171675</v>
      </c>
      <c r="B171677">
        <v>4601.2705839788796</v>
      </c>
      <c r="C171677">
        <v>2238.6479875370301</v>
      </c>
    </row>
    <row r="171678" spans="1:3" x14ac:dyDescent="0.25">
      <c r="A171678">
        <v>171676</v>
      </c>
      <c r="B171678">
        <v>683.59625144106792</v>
      </c>
      <c r="C171678">
        <v>2241.6415684528201</v>
      </c>
    </row>
    <row r="171679" spans="1:3" x14ac:dyDescent="0.25">
      <c r="A171679">
        <v>171677</v>
      </c>
      <c r="B171679">
        <v>2126.5733036033798</v>
      </c>
      <c r="C171679">
        <v>3114.4806636142298</v>
      </c>
    </row>
    <row r="171680" spans="1:3" x14ac:dyDescent="0.25">
      <c r="A171680">
        <v>171678</v>
      </c>
      <c r="B171680">
        <v>2132.30702217506</v>
      </c>
      <c r="C171680">
        <v>1368.88293464753</v>
      </c>
    </row>
    <row r="171681" spans="1:3" x14ac:dyDescent="0.25">
      <c r="A171681">
        <v>171679</v>
      </c>
      <c r="B171681">
        <v>3687.0037857707898</v>
      </c>
      <c r="C171681">
        <v>850.66563346007297</v>
      </c>
    </row>
    <row r="171682" spans="1:3" x14ac:dyDescent="0.25">
      <c r="A171682">
        <v>171680</v>
      </c>
      <c r="B171682">
        <v>3219.2279473930889</v>
      </c>
      <c r="C171682">
        <v>1674.81826463737</v>
      </c>
    </row>
    <row r="171683" spans="1:3" x14ac:dyDescent="0.25">
      <c r="A171683">
        <v>171681</v>
      </c>
      <c r="B171683">
        <v>4841.5277640594704</v>
      </c>
      <c r="C171683">
        <v>3293.57856602829</v>
      </c>
    </row>
    <row r="171684" spans="1:3" x14ac:dyDescent="0.25">
      <c r="A171684">
        <v>171682</v>
      </c>
      <c r="B171684">
        <v>722.38786031131895</v>
      </c>
      <c r="C171684">
        <v>878.28998509707196</v>
      </c>
    </row>
    <row r="171685" spans="1:3" x14ac:dyDescent="0.25">
      <c r="A171685">
        <v>171683</v>
      </c>
      <c r="B171685">
        <v>3002.7242700857701</v>
      </c>
      <c r="C171685">
        <v>37.837324125277497</v>
      </c>
    </row>
    <row r="171686" spans="1:3" x14ac:dyDescent="0.25">
      <c r="A171686">
        <v>171684</v>
      </c>
      <c r="B171686">
        <v>58.407616080238398</v>
      </c>
      <c r="C171686">
        <v>2483.7453730793</v>
      </c>
    </row>
    <row r="171687" spans="1:3" x14ac:dyDescent="0.25">
      <c r="A171687">
        <v>171685</v>
      </c>
      <c r="B171687">
        <v>464.19225272067303</v>
      </c>
      <c r="C171687">
        <v>1229.3191469979199</v>
      </c>
    </row>
    <row r="171688" spans="1:3" x14ac:dyDescent="0.25">
      <c r="A171688">
        <v>171686</v>
      </c>
      <c r="B171688">
        <v>500.03911294560999</v>
      </c>
      <c r="C171688">
        <v>3154.6044624301699</v>
      </c>
    </row>
    <row r="171689" spans="1:3" x14ac:dyDescent="0.25">
      <c r="A171689">
        <v>171687</v>
      </c>
      <c r="B171689">
        <v>3230.4598884346001</v>
      </c>
      <c r="C171689">
        <v>2262.8487638521501</v>
      </c>
    </row>
    <row r="171690" spans="1:3" x14ac:dyDescent="0.25">
      <c r="A171690">
        <v>171688</v>
      </c>
      <c r="B171690">
        <v>2948.9912170030698</v>
      </c>
      <c r="C171690">
        <v>1416.9518916715999</v>
      </c>
    </row>
    <row r="171691" spans="1:3" x14ac:dyDescent="0.25">
      <c r="A171691">
        <v>171689</v>
      </c>
      <c r="B171691">
        <v>3451.1600702290102</v>
      </c>
      <c r="C171691">
        <v>3140.2220005828099</v>
      </c>
    </row>
    <row r="171692" spans="1:3" x14ac:dyDescent="0.25">
      <c r="A171692">
        <v>171690</v>
      </c>
      <c r="B171692">
        <v>4240.7960874124801</v>
      </c>
      <c r="C171692">
        <v>3263.6194055366</v>
      </c>
    </row>
    <row r="171693" spans="1:3" x14ac:dyDescent="0.25">
      <c r="A171693">
        <v>171691</v>
      </c>
      <c r="B171693">
        <v>1689.8110408683301</v>
      </c>
      <c r="C171693">
        <v>1831.1938444371499</v>
      </c>
    </row>
    <row r="171694" spans="1:3" x14ac:dyDescent="0.25">
      <c r="A171694">
        <v>171692</v>
      </c>
      <c r="B171694">
        <v>2668.2120737005298</v>
      </c>
      <c r="C171694">
        <v>1423.53188668128</v>
      </c>
    </row>
    <row r="171695" spans="1:3" x14ac:dyDescent="0.25">
      <c r="A171695">
        <v>171693</v>
      </c>
      <c r="B171695">
        <v>4440.71971453686</v>
      </c>
      <c r="C171695">
        <v>1070.0315967238801</v>
      </c>
    </row>
    <row r="171696" spans="1:3" x14ac:dyDescent="0.25">
      <c r="A171696">
        <v>171694</v>
      </c>
      <c r="B171696">
        <v>964.05063718384702</v>
      </c>
      <c r="C171696">
        <v>909.96979975578199</v>
      </c>
    </row>
    <row r="171697" spans="1:3" x14ac:dyDescent="0.25">
      <c r="A171697">
        <v>171695</v>
      </c>
      <c r="B171697">
        <v>1455.9522570818399</v>
      </c>
      <c r="C171697">
        <v>3181.89137533545</v>
      </c>
    </row>
    <row r="171698" spans="1:3" x14ac:dyDescent="0.25">
      <c r="A171698">
        <v>171696</v>
      </c>
      <c r="B171698">
        <v>4633.8409987339201</v>
      </c>
      <c r="C171698">
        <v>2022.7757623780401</v>
      </c>
    </row>
    <row r="171699" spans="1:3" x14ac:dyDescent="0.25">
      <c r="A171699">
        <v>171697</v>
      </c>
      <c r="B171699">
        <v>1683.72615153474</v>
      </c>
      <c r="C171699">
        <v>1984.03917003117</v>
      </c>
    </row>
    <row r="171700" spans="1:3" x14ac:dyDescent="0.25">
      <c r="A171700">
        <v>171698</v>
      </c>
      <c r="B171700">
        <v>288.45916597050802</v>
      </c>
      <c r="C171700">
        <v>2462.0125704358702</v>
      </c>
    </row>
    <row r="171701" spans="1:3" x14ac:dyDescent="0.25">
      <c r="A171701">
        <v>171699</v>
      </c>
      <c r="B171701">
        <v>1319.4955929601899</v>
      </c>
      <c r="C171701">
        <v>3110.6955753637899</v>
      </c>
    </row>
    <row r="171702" spans="1:3" x14ac:dyDescent="0.25">
      <c r="A171702">
        <v>171700</v>
      </c>
      <c r="B171702">
        <v>740.93725568994205</v>
      </c>
      <c r="C171702">
        <v>1499.7758894147801</v>
      </c>
    </row>
    <row r="171703" spans="1:3" x14ac:dyDescent="0.25">
      <c r="A171703">
        <v>171701</v>
      </c>
      <c r="B171703">
        <v>2737.82102234172</v>
      </c>
      <c r="C171703">
        <v>1797.2172452796001</v>
      </c>
    </row>
    <row r="171704" spans="1:3" x14ac:dyDescent="0.25">
      <c r="A171704">
        <v>171702</v>
      </c>
      <c r="B171704">
        <v>4447.0459499193803</v>
      </c>
      <c r="C171704">
        <v>2721.5875565758602</v>
      </c>
    </row>
    <row r="171705" spans="1:3" x14ac:dyDescent="0.25">
      <c r="A171705">
        <v>171703</v>
      </c>
      <c r="B171705">
        <v>1135.8157440954401</v>
      </c>
      <c r="C171705">
        <v>732.72638330646191</v>
      </c>
    </row>
    <row r="171706" spans="1:3" x14ac:dyDescent="0.25">
      <c r="A171706">
        <v>171704</v>
      </c>
      <c r="B171706">
        <v>300.76189062729202</v>
      </c>
      <c r="C171706">
        <v>2103.4773712480801</v>
      </c>
    </row>
    <row r="171707" spans="1:3" x14ac:dyDescent="0.25">
      <c r="A171707">
        <v>171705</v>
      </c>
      <c r="B171707">
        <v>2707.9333333333302</v>
      </c>
      <c r="C171707">
        <v>1645.6898850611899</v>
      </c>
    </row>
    <row r="171708" spans="1:3" x14ac:dyDescent="0.25">
      <c r="A171708">
        <v>171706</v>
      </c>
      <c r="B171708">
        <v>1164.9886922220601</v>
      </c>
      <c r="C171708">
        <v>3158.5759312906798</v>
      </c>
    </row>
    <row r="171709" spans="1:3" x14ac:dyDescent="0.25">
      <c r="A171709">
        <v>171707</v>
      </c>
      <c r="B171709">
        <v>3748.0647540027398</v>
      </c>
      <c r="C171709">
        <v>910.52256537076096</v>
      </c>
    </row>
    <row r="171710" spans="1:3" x14ac:dyDescent="0.25">
      <c r="A171710">
        <v>171708</v>
      </c>
      <c r="B171710">
        <v>3592.8393028858</v>
      </c>
      <c r="C171710">
        <v>900.28224774510602</v>
      </c>
    </row>
    <row r="171711" spans="1:3" x14ac:dyDescent="0.25">
      <c r="A171711">
        <v>171709</v>
      </c>
      <c r="B171711">
        <v>3346.38271187282</v>
      </c>
      <c r="C171711">
        <v>3234.6422917731802</v>
      </c>
    </row>
    <row r="171712" spans="1:3" x14ac:dyDescent="0.25">
      <c r="A171712">
        <v>171710</v>
      </c>
      <c r="B171712">
        <v>4696.3229327681802</v>
      </c>
      <c r="C171712">
        <v>2479.7579350957999</v>
      </c>
    </row>
    <row r="171713" spans="1:3" x14ac:dyDescent="0.25">
      <c r="A171713">
        <v>171711</v>
      </c>
      <c r="B171713">
        <v>2969.5654579318998</v>
      </c>
      <c r="C171713">
        <v>3050.09426998359</v>
      </c>
    </row>
    <row r="171714" spans="1:3" x14ac:dyDescent="0.25">
      <c r="A171714">
        <v>171712</v>
      </c>
      <c r="B171714">
        <v>2516.07756350515</v>
      </c>
      <c r="C171714">
        <v>1539.78690754786</v>
      </c>
    </row>
    <row r="171715" spans="1:3" x14ac:dyDescent="0.25">
      <c r="A171715">
        <v>171713</v>
      </c>
      <c r="B171715">
        <v>2406.0284969427398</v>
      </c>
      <c r="C171715">
        <v>792.99886630607</v>
      </c>
    </row>
    <row r="171716" spans="1:3" x14ac:dyDescent="0.25">
      <c r="A171716">
        <v>171714</v>
      </c>
      <c r="B171716">
        <v>1738.83995110264</v>
      </c>
      <c r="C171716">
        <v>389.53352302509899</v>
      </c>
    </row>
    <row r="171717" spans="1:3" x14ac:dyDescent="0.25">
      <c r="A171717">
        <v>171715</v>
      </c>
      <c r="B171717">
        <v>68.239438530675997</v>
      </c>
      <c r="C171717">
        <v>3335.5862170658702</v>
      </c>
    </row>
    <row r="171718" spans="1:3" x14ac:dyDescent="0.25">
      <c r="A171718">
        <v>171716</v>
      </c>
      <c r="B171718">
        <v>694.07675036119008</v>
      </c>
      <c r="C171718">
        <v>3330.3771067062498</v>
      </c>
    </row>
    <row r="171719" spans="1:3" x14ac:dyDescent="0.25">
      <c r="A171719">
        <v>171717</v>
      </c>
      <c r="B171719">
        <v>1144.60523208016</v>
      </c>
      <c r="C171719">
        <v>2985.3248785915398</v>
      </c>
    </row>
    <row r="171720" spans="1:3" x14ac:dyDescent="0.25">
      <c r="A171720">
        <v>171718</v>
      </c>
      <c r="B171720">
        <v>498.21696962593097</v>
      </c>
      <c r="C171720">
        <v>1312.2868089823801</v>
      </c>
    </row>
    <row r="171721" spans="1:3" x14ac:dyDescent="0.25">
      <c r="A171721">
        <v>171719</v>
      </c>
      <c r="B171721">
        <v>412.07693750522401</v>
      </c>
      <c r="C171721">
        <v>2958.9715229096701</v>
      </c>
    </row>
    <row r="171722" spans="1:3" x14ac:dyDescent="0.25">
      <c r="A171722">
        <v>171720</v>
      </c>
      <c r="B171722">
        <v>4456.9367838955704</v>
      </c>
      <c r="C171722">
        <v>158.945849004786</v>
      </c>
    </row>
    <row r="171723" spans="1:3" x14ac:dyDescent="0.25">
      <c r="A171723">
        <v>171721</v>
      </c>
      <c r="B171723">
        <v>950.14462064142003</v>
      </c>
      <c r="C171723">
        <v>326.433251750625</v>
      </c>
    </row>
    <row r="171724" spans="1:3" x14ac:dyDescent="0.25">
      <c r="A171724">
        <v>171722</v>
      </c>
      <c r="B171724">
        <v>3835.61847325896</v>
      </c>
      <c r="C171724">
        <v>619.54601856328907</v>
      </c>
    </row>
    <row r="171725" spans="1:3" x14ac:dyDescent="0.25">
      <c r="A171725">
        <v>171723</v>
      </c>
      <c r="B171725">
        <v>2793.4955643714702</v>
      </c>
      <c r="C171725">
        <v>339.53710137813101</v>
      </c>
    </row>
    <row r="171726" spans="1:3" x14ac:dyDescent="0.25">
      <c r="A171726">
        <v>171724</v>
      </c>
      <c r="B171726">
        <v>2529.0586301061198</v>
      </c>
      <c r="C171726">
        <v>528.697262279489</v>
      </c>
    </row>
    <row r="171727" spans="1:3" x14ac:dyDescent="0.25">
      <c r="A171727">
        <v>171725</v>
      </c>
      <c r="B171727">
        <v>960.18277128825991</v>
      </c>
      <c r="C171727">
        <v>1332.1052186289801</v>
      </c>
    </row>
    <row r="171728" spans="1:3" x14ac:dyDescent="0.25">
      <c r="A171728">
        <v>171726</v>
      </c>
      <c r="B171728">
        <v>3129.25886987478</v>
      </c>
      <c r="C171728">
        <v>578.42390228418799</v>
      </c>
    </row>
    <row r="171729" spans="1:3" x14ac:dyDescent="0.25">
      <c r="A171729">
        <v>171727</v>
      </c>
      <c r="B171729">
        <v>4826.83916863574</v>
      </c>
      <c r="C171729">
        <v>1729.89301976047</v>
      </c>
    </row>
    <row r="171730" spans="1:3" x14ac:dyDescent="0.25">
      <c r="A171730">
        <v>171728</v>
      </c>
      <c r="B171730">
        <v>2129.07554816629</v>
      </c>
      <c r="C171730">
        <v>485.99474565591299</v>
      </c>
    </row>
    <row r="171731" spans="1:3" x14ac:dyDescent="0.25">
      <c r="A171731">
        <v>171729</v>
      </c>
      <c r="B171731">
        <v>1031.0091631549999</v>
      </c>
      <c r="C171731">
        <v>2681.7977958422898</v>
      </c>
    </row>
    <row r="171732" spans="1:3" x14ac:dyDescent="0.25">
      <c r="A171732">
        <v>171730</v>
      </c>
      <c r="B171732">
        <v>3804.569176396471</v>
      </c>
      <c r="C171732">
        <v>3381.0195449694902</v>
      </c>
    </row>
    <row r="171733" spans="1:3" x14ac:dyDescent="0.25">
      <c r="A171733">
        <v>171731</v>
      </c>
      <c r="B171733">
        <v>3132.9256572711201</v>
      </c>
      <c r="C171733">
        <v>2456.91725695483</v>
      </c>
    </row>
    <row r="171734" spans="1:3" x14ac:dyDescent="0.25">
      <c r="A171734">
        <v>171732</v>
      </c>
      <c r="B171734">
        <v>383.39785326296698</v>
      </c>
      <c r="C171734">
        <v>3260.30024690663</v>
      </c>
    </row>
    <row r="171735" spans="1:3" x14ac:dyDescent="0.25">
      <c r="A171735">
        <v>171733</v>
      </c>
      <c r="B171735">
        <v>4754.4066956632096</v>
      </c>
      <c r="C171735">
        <v>1675.51168928791</v>
      </c>
    </row>
    <row r="171736" spans="1:3" x14ac:dyDescent="0.25">
      <c r="A171736">
        <v>171734</v>
      </c>
      <c r="B171736">
        <v>2815.7190544977698</v>
      </c>
      <c r="C171736">
        <v>877.86143966178599</v>
      </c>
    </row>
    <row r="171737" spans="1:3" x14ac:dyDescent="0.25">
      <c r="A171737">
        <v>171735</v>
      </c>
      <c r="B171737">
        <v>4366.6268506394899</v>
      </c>
      <c r="C171737">
        <v>3383.6982491898498</v>
      </c>
    </row>
    <row r="171738" spans="1:3" x14ac:dyDescent="0.25">
      <c r="A171738">
        <v>171736</v>
      </c>
      <c r="B171738">
        <v>1119.86233616812</v>
      </c>
      <c r="C171738">
        <v>2488.68305011234</v>
      </c>
    </row>
    <row r="171739" spans="1:3" x14ac:dyDescent="0.25">
      <c r="A171739">
        <v>171737</v>
      </c>
      <c r="B171739">
        <v>629.12944040592799</v>
      </c>
      <c r="C171739">
        <v>2789.961207289231</v>
      </c>
    </row>
    <row r="171740" spans="1:3" x14ac:dyDescent="0.25">
      <c r="A171740">
        <v>171738</v>
      </c>
      <c r="B171740">
        <v>2553.0118699539698</v>
      </c>
      <c r="C171740">
        <v>1679.83310892245</v>
      </c>
    </row>
    <row r="171741" spans="1:3" x14ac:dyDescent="0.25">
      <c r="A171741">
        <v>171739</v>
      </c>
      <c r="B171741">
        <v>4223.1929457864298</v>
      </c>
      <c r="C171741">
        <v>2481.4004448145902</v>
      </c>
    </row>
    <row r="171742" spans="1:3" x14ac:dyDescent="0.25">
      <c r="A171742">
        <v>171740</v>
      </c>
      <c r="B171742">
        <v>4939.7339843800701</v>
      </c>
      <c r="C171742">
        <v>1839.58776008566</v>
      </c>
    </row>
    <row r="171743" spans="1:3" x14ac:dyDescent="0.25">
      <c r="A171743">
        <v>171741</v>
      </c>
      <c r="B171743">
        <v>275.68939612685398</v>
      </c>
      <c r="C171743">
        <v>2879.5007279439601</v>
      </c>
    </row>
    <row r="171744" spans="1:3" x14ac:dyDescent="0.25">
      <c r="A171744">
        <v>171742</v>
      </c>
      <c r="B171744">
        <v>2613.3860587241902</v>
      </c>
      <c r="C171744">
        <v>1924.09013808647</v>
      </c>
    </row>
    <row r="171745" spans="1:3" x14ac:dyDescent="0.25">
      <c r="A171745">
        <v>171743</v>
      </c>
      <c r="B171745">
        <v>4349.0462135531498</v>
      </c>
      <c r="C171745">
        <v>3315.15806853198</v>
      </c>
    </row>
    <row r="171746" spans="1:3" x14ac:dyDescent="0.25">
      <c r="A171746">
        <v>171744</v>
      </c>
      <c r="B171746">
        <v>672.32418555532604</v>
      </c>
      <c r="C171746">
        <v>2961.7295149664401</v>
      </c>
    </row>
    <row r="171747" spans="1:3" x14ac:dyDescent="0.25">
      <c r="A171747">
        <v>171745</v>
      </c>
      <c r="B171747">
        <v>2886.7923574261099</v>
      </c>
      <c r="C171747">
        <v>1528.81143450682</v>
      </c>
    </row>
    <row r="171748" spans="1:3" x14ac:dyDescent="0.25">
      <c r="A171748">
        <v>171746</v>
      </c>
      <c r="B171748">
        <v>1416.26849460167</v>
      </c>
      <c r="C171748">
        <v>860.71230808037797</v>
      </c>
    </row>
    <row r="171749" spans="1:3" x14ac:dyDescent="0.25">
      <c r="A171749">
        <v>171747</v>
      </c>
      <c r="B171749">
        <v>3059.1347578463901</v>
      </c>
      <c r="C171749">
        <v>1887.00206461377</v>
      </c>
    </row>
    <row r="171750" spans="1:3" x14ac:dyDescent="0.25">
      <c r="A171750">
        <v>171748</v>
      </c>
      <c r="B171750">
        <v>5084.4898080522598</v>
      </c>
      <c r="C171750">
        <v>2295.5316337552299</v>
      </c>
    </row>
    <row r="171751" spans="1:3" x14ac:dyDescent="0.25">
      <c r="A171751">
        <v>171749</v>
      </c>
      <c r="B171751">
        <v>2930.8406834925499</v>
      </c>
      <c r="C171751">
        <v>2738.16619556665</v>
      </c>
    </row>
    <row r="171752" spans="1:3" x14ac:dyDescent="0.25">
      <c r="A171752">
        <v>171750</v>
      </c>
      <c r="B171752">
        <v>4896.4135204014401</v>
      </c>
      <c r="C171752">
        <v>3245.4571705686999</v>
      </c>
    </row>
    <row r="171753" spans="1:3" x14ac:dyDescent="0.25">
      <c r="A171753">
        <v>171751</v>
      </c>
      <c r="B171753">
        <v>2924.6471624420601</v>
      </c>
      <c r="C171753">
        <v>186.74265374807899</v>
      </c>
    </row>
    <row r="171754" spans="1:3" x14ac:dyDescent="0.25">
      <c r="A171754">
        <v>171752</v>
      </c>
      <c r="B171754">
        <v>807.15148235568608</v>
      </c>
      <c r="C171754">
        <v>1277.3348124207901</v>
      </c>
    </row>
    <row r="171755" spans="1:3" x14ac:dyDescent="0.25">
      <c r="A171755">
        <v>171753</v>
      </c>
      <c r="B171755">
        <v>2495.4915855558302</v>
      </c>
      <c r="C171755">
        <v>898.57985622260298</v>
      </c>
    </row>
    <row r="171756" spans="1:3" x14ac:dyDescent="0.25">
      <c r="A171756">
        <v>171754</v>
      </c>
      <c r="B171756">
        <v>4774.1712480127599</v>
      </c>
      <c r="C171756">
        <v>2413.4062963667302</v>
      </c>
    </row>
    <row r="171757" spans="1:3" x14ac:dyDescent="0.25">
      <c r="A171757">
        <v>171755</v>
      </c>
      <c r="B171757">
        <v>4533.16553528246</v>
      </c>
      <c r="C171757">
        <v>2133.6100216722398</v>
      </c>
    </row>
    <row r="171758" spans="1:3" x14ac:dyDescent="0.25">
      <c r="A171758">
        <v>171756</v>
      </c>
      <c r="B171758">
        <v>2690.2869473513401</v>
      </c>
      <c r="C171758">
        <v>1014.87626552683</v>
      </c>
    </row>
    <row r="171759" spans="1:3" x14ac:dyDescent="0.25">
      <c r="A171759">
        <v>171757</v>
      </c>
      <c r="B171759">
        <v>2155.5271540908798</v>
      </c>
      <c r="C171759">
        <v>17.750352518539302</v>
      </c>
    </row>
    <row r="171760" spans="1:3" x14ac:dyDescent="0.25">
      <c r="A171760">
        <v>171758</v>
      </c>
      <c r="B171760">
        <v>3.40050190817065</v>
      </c>
      <c r="C171760">
        <v>2817.0879524485299</v>
      </c>
    </row>
    <row r="171761" spans="1:3" x14ac:dyDescent="0.25">
      <c r="A171761">
        <v>171759</v>
      </c>
      <c r="B171761">
        <v>2793.6916706318302</v>
      </c>
      <c r="C171761">
        <v>1841.4112137064999</v>
      </c>
    </row>
    <row r="171762" spans="1:3" x14ac:dyDescent="0.25">
      <c r="A171762">
        <v>171760</v>
      </c>
      <c r="B171762">
        <v>1643.95317049499</v>
      </c>
      <c r="C171762">
        <v>1899.4417455781199</v>
      </c>
    </row>
    <row r="171763" spans="1:3" x14ac:dyDescent="0.25">
      <c r="A171763">
        <v>171761</v>
      </c>
      <c r="B171763">
        <v>1545.11985316955</v>
      </c>
      <c r="C171763">
        <v>2912.4326532782602</v>
      </c>
    </row>
    <row r="171764" spans="1:3" x14ac:dyDescent="0.25">
      <c r="A171764">
        <v>171762</v>
      </c>
      <c r="B171764">
        <v>2010.1084773902901</v>
      </c>
      <c r="C171764">
        <v>450.52580930506798</v>
      </c>
    </row>
    <row r="171765" spans="1:3" x14ac:dyDescent="0.25">
      <c r="A171765">
        <v>171763</v>
      </c>
      <c r="B171765">
        <v>1020.79949712105</v>
      </c>
      <c r="C171765">
        <v>2448.9100850600598</v>
      </c>
    </row>
    <row r="171766" spans="1:3" x14ac:dyDescent="0.25">
      <c r="A171766">
        <v>171764</v>
      </c>
      <c r="B171766">
        <v>4410.9786896490205</v>
      </c>
      <c r="C171766">
        <v>1997.18322159382</v>
      </c>
    </row>
    <row r="171767" spans="1:3" x14ac:dyDescent="0.25">
      <c r="A171767">
        <v>171765</v>
      </c>
      <c r="B171767">
        <v>2006.21418768021</v>
      </c>
      <c r="C171767">
        <v>3270.5347022788701</v>
      </c>
    </row>
    <row r="171768" spans="1:3" x14ac:dyDescent="0.25">
      <c r="A171768">
        <v>171766</v>
      </c>
      <c r="B171768">
        <v>4510.3681874144804</v>
      </c>
      <c r="C171768">
        <v>159.444817746117</v>
      </c>
    </row>
    <row r="171769" spans="1:3" x14ac:dyDescent="0.25">
      <c r="A171769">
        <v>171767</v>
      </c>
      <c r="B171769">
        <v>2583.9040136458598</v>
      </c>
      <c r="C171769">
        <v>398.87390918420198</v>
      </c>
    </row>
    <row r="171770" spans="1:3" x14ac:dyDescent="0.25">
      <c r="A171770">
        <v>171768</v>
      </c>
      <c r="B171770">
        <v>1954.83035860682</v>
      </c>
      <c r="C171770">
        <v>1856.70845565076</v>
      </c>
    </row>
    <row r="171771" spans="1:3" x14ac:dyDescent="0.25">
      <c r="A171771">
        <v>171769</v>
      </c>
      <c r="B171771">
        <v>4489.1025483818603</v>
      </c>
      <c r="C171771">
        <v>1465.8563674890099</v>
      </c>
    </row>
    <row r="171772" spans="1:3" x14ac:dyDescent="0.25">
      <c r="A171772">
        <v>171770</v>
      </c>
      <c r="B171772">
        <v>92.4607968438509</v>
      </c>
      <c r="C171772">
        <v>3138.7643374958502</v>
      </c>
    </row>
    <row r="171773" spans="1:3" x14ac:dyDescent="0.25">
      <c r="A171773">
        <v>171771</v>
      </c>
      <c r="B171773">
        <v>432.16705524384599</v>
      </c>
      <c r="C171773">
        <v>1524.0196747677801</v>
      </c>
    </row>
    <row r="171774" spans="1:3" x14ac:dyDescent="0.25">
      <c r="A171774">
        <v>171772</v>
      </c>
      <c r="B171774">
        <v>1664.56424795516</v>
      </c>
      <c r="C171774">
        <v>3242.844283106811</v>
      </c>
    </row>
    <row r="171775" spans="1:3" x14ac:dyDescent="0.25">
      <c r="A171775">
        <v>171773</v>
      </c>
      <c r="B171775">
        <v>950.310422837582</v>
      </c>
      <c r="C171775">
        <v>3223.4455165633199</v>
      </c>
    </row>
    <row r="171776" spans="1:3" x14ac:dyDescent="0.25">
      <c r="A171776">
        <v>171774</v>
      </c>
      <c r="B171776">
        <v>4390.0145682924003</v>
      </c>
      <c r="C171776">
        <v>2050.1655193730498</v>
      </c>
    </row>
    <row r="171777" spans="1:3" x14ac:dyDescent="0.25">
      <c r="A171777">
        <v>171775</v>
      </c>
      <c r="B171777">
        <v>4621.7417796052696</v>
      </c>
      <c r="C171777">
        <v>2596.6097534249802</v>
      </c>
    </row>
    <row r="171778" spans="1:3" x14ac:dyDescent="0.25">
      <c r="A171778">
        <v>171776</v>
      </c>
      <c r="B171778">
        <v>636.47989598557103</v>
      </c>
      <c r="C171778">
        <v>1228.7489530549601</v>
      </c>
    </row>
    <row r="171779" spans="1:3" x14ac:dyDescent="0.25">
      <c r="A171779">
        <v>171777</v>
      </c>
      <c r="B171779">
        <v>1193.4587703847801</v>
      </c>
      <c r="C171779">
        <v>2227.0520729883301</v>
      </c>
    </row>
    <row r="171780" spans="1:3" x14ac:dyDescent="0.25">
      <c r="A171780">
        <v>171778</v>
      </c>
      <c r="B171780">
        <v>3122.68233614158</v>
      </c>
      <c r="C171780">
        <v>2684.8196865418599</v>
      </c>
    </row>
    <row r="171781" spans="1:3" x14ac:dyDescent="0.25">
      <c r="A171781">
        <v>171779</v>
      </c>
      <c r="B171781">
        <v>2610.47342568263</v>
      </c>
      <c r="C171781">
        <v>1553.8787981553201</v>
      </c>
    </row>
    <row r="171782" spans="1:3" x14ac:dyDescent="0.25">
      <c r="A171782">
        <v>171780</v>
      </c>
      <c r="B171782">
        <v>3028.1297732745202</v>
      </c>
      <c r="C171782">
        <v>201.34237278558501</v>
      </c>
    </row>
    <row r="171783" spans="1:3" x14ac:dyDescent="0.25">
      <c r="A171783">
        <v>171781</v>
      </c>
      <c r="B171783">
        <v>3139.9698664491202</v>
      </c>
      <c r="C171783">
        <v>1602.0277661106099</v>
      </c>
    </row>
    <row r="171784" spans="1:3" x14ac:dyDescent="0.25">
      <c r="A171784">
        <v>171782</v>
      </c>
      <c r="B171784">
        <v>2705.1835585793301</v>
      </c>
      <c r="C171784">
        <v>1396.6134371610001</v>
      </c>
    </row>
    <row r="171785" spans="1:3" x14ac:dyDescent="0.25">
      <c r="A171785">
        <v>171783</v>
      </c>
      <c r="B171785">
        <v>1819.1953112764199</v>
      </c>
      <c r="C171785">
        <v>1435.9583879064301</v>
      </c>
    </row>
    <row r="171786" spans="1:3" x14ac:dyDescent="0.25">
      <c r="A171786">
        <v>171784</v>
      </c>
      <c r="B171786">
        <v>3481.0921262739698</v>
      </c>
      <c r="C171786">
        <v>1784.9823164964</v>
      </c>
    </row>
    <row r="171787" spans="1:3" x14ac:dyDescent="0.25">
      <c r="A171787">
        <v>171785</v>
      </c>
      <c r="B171787">
        <v>2096.7908105250199</v>
      </c>
      <c r="C171787">
        <v>117.826836204231</v>
      </c>
    </row>
    <row r="171788" spans="1:3" x14ac:dyDescent="0.25">
      <c r="A171788">
        <v>171786</v>
      </c>
      <c r="B171788">
        <v>3917.8717590463002</v>
      </c>
      <c r="C171788">
        <v>2087.8703827996101</v>
      </c>
    </row>
    <row r="171789" spans="1:3" x14ac:dyDescent="0.25">
      <c r="A171789">
        <v>171787</v>
      </c>
      <c r="B171789">
        <v>3172.8127564435999</v>
      </c>
      <c r="C171789">
        <v>310.43665747550898</v>
      </c>
    </row>
    <row r="171790" spans="1:3" x14ac:dyDescent="0.25">
      <c r="A171790">
        <v>171788</v>
      </c>
      <c r="B171790">
        <v>4662.9503616272596</v>
      </c>
      <c r="C171790">
        <v>3333.11702552612</v>
      </c>
    </row>
    <row r="171791" spans="1:3" x14ac:dyDescent="0.25">
      <c r="A171791">
        <v>171789</v>
      </c>
      <c r="B171791">
        <v>2051.70934794701</v>
      </c>
      <c r="C171791">
        <v>3087.3087674466201</v>
      </c>
    </row>
    <row r="171792" spans="1:3" x14ac:dyDescent="0.25">
      <c r="A171792">
        <v>171790</v>
      </c>
      <c r="B171792">
        <v>2250.79367398472</v>
      </c>
      <c r="C171792">
        <v>1095.75877213679</v>
      </c>
    </row>
    <row r="171793" spans="1:3" x14ac:dyDescent="0.25">
      <c r="A171793">
        <v>171791</v>
      </c>
      <c r="B171793">
        <v>2601.39991604542</v>
      </c>
      <c r="C171793">
        <v>1204.09749266776</v>
      </c>
    </row>
    <row r="171794" spans="1:3" x14ac:dyDescent="0.25">
      <c r="A171794">
        <v>171792</v>
      </c>
      <c r="B171794">
        <v>4459.14707103618</v>
      </c>
      <c r="C171794">
        <v>2399.4904850442899</v>
      </c>
    </row>
    <row r="171795" spans="1:3" x14ac:dyDescent="0.25">
      <c r="A171795">
        <v>171793</v>
      </c>
      <c r="B171795">
        <v>4845.3157889440208</v>
      </c>
      <c r="C171795">
        <v>1691.2783802526501</v>
      </c>
    </row>
    <row r="171796" spans="1:3" x14ac:dyDescent="0.25">
      <c r="A171796">
        <v>171794</v>
      </c>
      <c r="B171796">
        <v>4646.9931659062004</v>
      </c>
      <c r="C171796">
        <v>1941.5304721975001</v>
      </c>
    </row>
    <row r="171797" spans="1:3" x14ac:dyDescent="0.25">
      <c r="A171797">
        <v>171795</v>
      </c>
      <c r="B171797">
        <v>575.22204324643099</v>
      </c>
      <c r="C171797">
        <v>3254.6063193958398</v>
      </c>
    </row>
    <row r="171798" spans="1:3" x14ac:dyDescent="0.25">
      <c r="A171798">
        <v>171796</v>
      </c>
      <c r="B171798">
        <v>821.24787938127201</v>
      </c>
      <c r="C171798">
        <v>2155.2655305497701</v>
      </c>
    </row>
    <row r="171799" spans="1:3" x14ac:dyDescent="0.25">
      <c r="A171799">
        <v>171797</v>
      </c>
      <c r="B171799">
        <v>3048.3587667922402</v>
      </c>
      <c r="C171799">
        <v>2917.8042616937801</v>
      </c>
    </row>
    <row r="171800" spans="1:3" x14ac:dyDescent="0.25">
      <c r="A171800">
        <v>171798</v>
      </c>
      <c r="B171800">
        <v>2870.3213104687502</v>
      </c>
      <c r="C171800">
        <v>2910.8178943094899</v>
      </c>
    </row>
    <row r="171801" spans="1:3" x14ac:dyDescent="0.25">
      <c r="A171801">
        <v>171799</v>
      </c>
      <c r="B171801">
        <v>4515.9610066388304</v>
      </c>
      <c r="C171801">
        <v>3148.6339517327501</v>
      </c>
    </row>
    <row r="171802" spans="1:3" x14ac:dyDescent="0.25">
      <c r="A171802">
        <v>171800</v>
      </c>
      <c r="B171802">
        <v>841.66261909259003</v>
      </c>
      <c r="C171802">
        <v>401.42035462233599</v>
      </c>
    </row>
    <row r="171803" spans="1:3" x14ac:dyDescent="0.25">
      <c r="A171803">
        <v>171801</v>
      </c>
      <c r="B171803">
        <v>2715.2810379637499</v>
      </c>
      <c r="C171803">
        <v>2366.0218173334702</v>
      </c>
    </row>
    <row r="171804" spans="1:3" x14ac:dyDescent="0.25">
      <c r="A171804">
        <v>171802</v>
      </c>
      <c r="B171804">
        <v>3051.41220489937</v>
      </c>
      <c r="C171804">
        <v>451.11719200328798</v>
      </c>
    </row>
    <row r="171805" spans="1:3" x14ac:dyDescent="0.25">
      <c r="A171805">
        <v>171803</v>
      </c>
      <c r="B171805">
        <v>322.454846137397</v>
      </c>
      <c r="C171805">
        <v>2633.1797443482501</v>
      </c>
    </row>
    <row r="171806" spans="1:3" x14ac:dyDescent="0.25">
      <c r="A171806">
        <v>171804</v>
      </c>
      <c r="B171806">
        <v>975.95754708125799</v>
      </c>
      <c r="C171806">
        <v>2966.4423938473301</v>
      </c>
    </row>
    <row r="171807" spans="1:3" x14ac:dyDescent="0.25">
      <c r="A171807">
        <v>171805</v>
      </c>
      <c r="B171807">
        <v>192.94156201179101</v>
      </c>
      <c r="C171807">
        <v>3001.2332045682201</v>
      </c>
    </row>
    <row r="171808" spans="1:3" x14ac:dyDescent="0.25">
      <c r="A171808">
        <v>171806</v>
      </c>
      <c r="B171808">
        <v>3380.6847724117602</v>
      </c>
      <c r="C171808">
        <v>2775.7812505906099</v>
      </c>
    </row>
    <row r="171809" spans="1:3" x14ac:dyDescent="0.25">
      <c r="A171809">
        <v>171807</v>
      </c>
      <c r="B171809">
        <v>4595.8630567172904</v>
      </c>
      <c r="C171809">
        <v>1980.7051946774</v>
      </c>
    </row>
    <row r="171810" spans="1:3" x14ac:dyDescent="0.25">
      <c r="A171810">
        <v>171808</v>
      </c>
      <c r="B171810">
        <v>2983.7794445483701</v>
      </c>
      <c r="C171810">
        <v>1223.50553226284</v>
      </c>
    </row>
    <row r="171811" spans="1:3" x14ac:dyDescent="0.25">
      <c r="A171811">
        <v>171809</v>
      </c>
      <c r="B171811">
        <v>1020.22230601623</v>
      </c>
      <c r="C171811">
        <v>2701.7368419143299</v>
      </c>
    </row>
    <row r="171812" spans="1:3" x14ac:dyDescent="0.25">
      <c r="A171812">
        <v>171810</v>
      </c>
      <c r="B171812">
        <v>3757.3511922869802</v>
      </c>
      <c r="C171812">
        <v>2680.7106278635802</v>
      </c>
    </row>
    <row r="171813" spans="1:3" x14ac:dyDescent="0.25">
      <c r="A171813">
        <v>171811</v>
      </c>
      <c r="B171813">
        <v>2295.4516683847401</v>
      </c>
      <c r="C171813">
        <v>358.16949761330801</v>
      </c>
    </row>
    <row r="171814" spans="1:3" x14ac:dyDescent="0.25">
      <c r="A171814">
        <v>171812</v>
      </c>
      <c r="B171814">
        <v>1060.2639519487</v>
      </c>
      <c r="C171814">
        <v>799.92517177190098</v>
      </c>
    </row>
    <row r="171815" spans="1:3" x14ac:dyDescent="0.25">
      <c r="A171815">
        <v>171813</v>
      </c>
      <c r="B171815">
        <v>2287.6456135578601</v>
      </c>
      <c r="C171815">
        <v>1535.05339446991</v>
      </c>
    </row>
    <row r="171816" spans="1:3" x14ac:dyDescent="0.25">
      <c r="A171816">
        <v>171814</v>
      </c>
      <c r="B171816">
        <v>2394.4226556400899</v>
      </c>
      <c r="C171816">
        <v>2569.2590589030701</v>
      </c>
    </row>
    <row r="171817" spans="1:3" x14ac:dyDescent="0.25">
      <c r="A171817">
        <v>171815</v>
      </c>
      <c r="B171817">
        <v>542.93737558410703</v>
      </c>
      <c r="C171817">
        <v>1228.6178581402201</v>
      </c>
    </row>
    <row r="171818" spans="1:3" x14ac:dyDescent="0.25">
      <c r="A171818">
        <v>171816</v>
      </c>
      <c r="B171818">
        <v>2424.0341197456601</v>
      </c>
      <c r="C171818">
        <v>3223.7966357397099</v>
      </c>
    </row>
    <row r="171819" spans="1:3" x14ac:dyDescent="0.25">
      <c r="A171819">
        <v>171817</v>
      </c>
      <c r="B171819">
        <v>3723.7400103567211</v>
      </c>
      <c r="C171819">
        <v>2752.97820302726</v>
      </c>
    </row>
    <row r="171820" spans="1:3" x14ac:dyDescent="0.25">
      <c r="A171820">
        <v>171818</v>
      </c>
      <c r="B171820">
        <v>1066.0891596116901</v>
      </c>
      <c r="C171820">
        <v>3264.76083494266</v>
      </c>
    </row>
    <row r="171821" spans="1:3" x14ac:dyDescent="0.25">
      <c r="A171821">
        <v>171819</v>
      </c>
      <c r="B171821">
        <v>2944.21332227531</v>
      </c>
      <c r="C171821">
        <v>1748.11249423762</v>
      </c>
    </row>
    <row r="171822" spans="1:3" x14ac:dyDescent="0.25">
      <c r="A171822">
        <v>171820</v>
      </c>
      <c r="B171822">
        <v>3024.9628001788501</v>
      </c>
      <c r="C171822">
        <v>1757.6523362476</v>
      </c>
    </row>
    <row r="171823" spans="1:3" x14ac:dyDescent="0.25">
      <c r="A171823">
        <v>171821</v>
      </c>
      <c r="B171823">
        <v>3739.7578148490002</v>
      </c>
      <c r="C171823">
        <v>2284.40939992225</v>
      </c>
    </row>
    <row r="171824" spans="1:3" x14ac:dyDescent="0.25">
      <c r="A171824">
        <v>171822</v>
      </c>
      <c r="B171824">
        <v>4535.3660452695794</v>
      </c>
      <c r="C171824">
        <v>1331.7300245802301</v>
      </c>
    </row>
    <row r="171825" spans="1:3" x14ac:dyDescent="0.25">
      <c r="A171825">
        <v>171823</v>
      </c>
      <c r="B171825">
        <v>2924.4088051444801</v>
      </c>
      <c r="C171825">
        <v>2278.8987557161199</v>
      </c>
    </row>
    <row r="171826" spans="1:3" x14ac:dyDescent="0.25">
      <c r="A171826">
        <v>171824</v>
      </c>
      <c r="B171826">
        <v>2314.3161599682298</v>
      </c>
      <c r="C171826">
        <v>97.627630497734586</v>
      </c>
    </row>
    <row r="171827" spans="1:3" x14ac:dyDescent="0.25">
      <c r="A171827">
        <v>171825</v>
      </c>
      <c r="B171827">
        <v>5057.0545871837803</v>
      </c>
      <c r="C171827">
        <v>3007.8046819648598</v>
      </c>
    </row>
    <row r="171828" spans="1:3" x14ac:dyDescent="0.25">
      <c r="A171828">
        <v>171826</v>
      </c>
      <c r="B171828">
        <v>2869.0375423433602</v>
      </c>
      <c r="C171828">
        <v>2664.53843102056</v>
      </c>
    </row>
    <row r="171829" spans="1:3" x14ac:dyDescent="0.25">
      <c r="A171829">
        <v>171827</v>
      </c>
      <c r="B171829">
        <v>1753.26420669084</v>
      </c>
      <c r="C171829">
        <v>2440.5388483381098</v>
      </c>
    </row>
    <row r="171830" spans="1:3" x14ac:dyDescent="0.25">
      <c r="A171830">
        <v>171828</v>
      </c>
      <c r="B171830">
        <v>4863.2485003363299</v>
      </c>
      <c r="C171830">
        <v>2112.6730768719599</v>
      </c>
    </row>
    <row r="171831" spans="1:3" x14ac:dyDescent="0.25">
      <c r="A171831">
        <v>171829</v>
      </c>
      <c r="B171831">
        <v>4875.9804396173286</v>
      </c>
      <c r="C171831">
        <v>3272.40146439707</v>
      </c>
    </row>
    <row r="171832" spans="1:3" x14ac:dyDescent="0.25">
      <c r="A171832">
        <v>171830</v>
      </c>
      <c r="B171832">
        <v>2748.9621242992598</v>
      </c>
      <c r="C171832">
        <v>550.15034887974002</v>
      </c>
    </row>
    <row r="171833" spans="1:3" x14ac:dyDescent="0.25">
      <c r="A171833">
        <v>171831</v>
      </c>
      <c r="B171833">
        <v>1938.81940101242</v>
      </c>
      <c r="C171833">
        <v>21.941481438492701</v>
      </c>
    </row>
    <row r="171834" spans="1:3" x14ac:dyDescent="0.25">
      <c r="A171834">
        <v>171832</v>
      </c>
      <c r="B171834">
        <v>1848.0037000193299</v>
      </c>
      <c r="C171834">
        <v>2802.4794553530401</v>
      </c>
    </row>
    <row r="171835" spans="1:3" x14ac:dyDescent="0.25">
      <c r="A171835">
        <v>171833</v>
      </c>
      <c r="B171835">
        <v>4637.8378965330503</v>
      </c>
      <c r="C171835">
        <v>2629.5181552958002</v>
      </c>
    </row>
    <row r="171836" spans="1:3" x14ac:dyDescent="0.25">
      <c r="A171836">
        <v>171834</v>
      </c>
      <c r="B171836">
        <v>4100.31688072617</v>
      </c>
      <c r="C171836">
        <v>2331.58553745668</v>
      </c>
    </row>
    <row r="171837" spans="1:3" x14ac:dyDescent="0.25">
      <c r="A171837">
        <v>171835</v>
      </c>
      <c r="B171837">
        <v>4059.7744481907098</v>
      </c>
      <c r="C171837">
        <v>3078.5589870134399</v>
      </c>
    </row>
    <row r="171838" spans="1:3" x14ac:dyDescent="0.25">
      <c r="A171838">
        <v>171836</v>
      </c>
      <c r="B171838">
        <v>4665.0484490454501</v>
      </c>
      <c r="C171838">
        <v>3173.3577377732499</v>
      </c>
    </row>
    <row r="171839" spans="1:3" x14ac:dyDescent="0.25">
      <c r="A171839">
        <v>171837</v>
      </c>
      <c r="B171839">
        <v>52.793795409514601</v>
      </c>
      <c r="C171839">
        <v>1505.22959748433</v>
      </c>
    </row>
    <row r="171840" spans="1:3" x14ac:dyDescent="0.25">
      <c r="A171840">
        <v>171838</v>
      </c>
      <c r="B171840">
        <v>1743.3283094298499</v>
      </c>
      <c r="C171840">
        <v>971.96671875416394</v>
      </c>
    </row>
    <row r="171841" spans="1:3" x14ac:dyDescent="0.25">
      <c r="A171841">
        <v>171839</v>
      </c>
      <c r="B171841">
        <v>5039.8320491164304</v>
      </c>
      <c r="C171841">
        <v>2663.2162209002499</v>
      </c>
    </row>
    <row r="171842" spans="1:3" x14ac:dyDescent="0.25">
      <c r="A171842">
        <v>171840</v>
      </c>
      <c r="B171842">
        <v>2346.3404978747899</v>
      </c>
      <c r="C171842">
        <v>1963.78725444772</v>
      </c>
    </row>
    <row r="171843" spans="1:3" x14ac:dyDescent="0.25">
      <c r="A171843">
        <v>171841</v>
      </c>
      <c r="B171843">
        <v>4535.5623367460603</v>
      </c>
      <c r="C171843">
        <v>2694.7301696928198</v>
      </c>
    </row>
    <row r="171844" spans="1:3" x14ac:dyDescent="0.25">
      <c r="A171844">
        <v>171842</v>
      </c>
      <c r="B171844">
        <v>3027.40110926332</v>
      </c>
      <c r="C171844">
        <v>247.42261785110699</v>
      </c>
    </row>
    <row r="171845" spans="1:3" x14ac:dyDescent="0.25">
      <c r="A171845">
        <v>171843</v>
      </c>
      <c r="B171845">
        <v>1269.48689399515</v>
      </c>
      <c r="C171845">
        <v>1416.0794633517401</v>
      </c>
    </row>
    <row r="171846" spans="1:3" x14ac:dyDescent="0.25">
      <c r="A171846">
        <v>171844</v>
      </c>
      <c r="B171846">
        <v>4744.1965314318604</v>
      </c>
      <c r="C171846">
        <v>2109.52246816662</v>
      </c>
    </row>
    <row r="171847" spans="1:3" x14ac:dyDescent="0.25">
      <c r="A171847">
        <v>171845</v>
      </c>
      <c r="B171847">
        <v>749.95775313239506</v>
      </c>
      <c r="C171847">
        <v>3195.57201733989</v>
      </c>
    </row>
    <row r="171848" spans="1:3" x14ac:dyDescent="0.25">
      <c r="A171848">
        <v>171846</v>
      </c>
      <c r="B171848">
        <v>4318.1330262148704</v>
      </c>
      <c r="C171848">
        <v>2730.6279584090698</v>
      </c>
    </row>
    <row r="171849" spans="1:3" x14ac:dyDescent="0.25">
      <c r="A171849">
        <v>171847</v>
      </c>
      <c r="B171849">
        <v>2681.1880659354201</v>
      </c>
      <c r="C171849">
        <v>2470.3105606222598</v>
      </c>
    </row>
    <row r="171850" spans="1:3" x14ac:dyDescent="0.25">
      <c r="A171850">
        <v>171848</v>
      </c>
      <c r="B171850">
        <v>606.315851647626</v>
      </c>
      <c r="C171850">
        <v>2622.9773839683298</v>
      </c>
    </row>
    <row r="171851" spans="1:3" x14ac:dyDescent="0.25">
      <c r="A171851">
        <v>171849</v>
      </c>
      <c r="B171851">
        <v>487.82109464742098</v>
      </c>
      <c r="C171851">
        <v>1886.7208104314</v>
      </c>
    </row>
    <row r="171852" spans="1:3" x14ac:dyDescent="0.25">
      <c r="A171852">
        <v>171850</v>
      </c>
      <c r="B171852">
        <v>1115.15783702454</v>
      </c>
      <c r="C171852">
        <v>1263.3141804449499</v>
      </c>
    </row>
    <row r="171853" spans="1:3" x14ac:dyDescent="0.25">
      <c r="A171853">
        <v>171851</v>
      </c>
      <c r="B171853">
        <v>1697.1848655685101</v>
      </c>
      <c r="C171853">
        <v>3066.373909500639</v>
      </c>
    </row>
    <row r="171854" spans="1:3" x14ac:dyDescent="0.25">
      <c r="A171854">
        <v>171852</v>
      </c>
      <c r="B171854">
        <v>1238.0874659721901</v>
      </c>
      <c r="C171854">
        <v>2853.5950991587101</v>
      </c>
    </row>
    <row r="171855" spans="1:3" x14ac:dyDescent="0.25">
      <c r="A171855">
        <v>171853</v>
      </c>
      <c r="B171855">
        <v>3865.1618421802</v>
      </c>
      <c r="C171855">
        <v>2144.4042796154199</v>
      </c>
    </row>
    <row r="171856" spans="1:3" x14ac:dyDescent="0.25">
      <c r="A171856">
        <v>171854</v>
      </c>
      <c r="B171856">
        <v>1566.27163648442</v>
      </c>
      <c r="C171856">
        <v>857.75811827348798</v>
      </c>
    </row>
    <row r="171857" spans="1:3" x14ac:dyDescent="0.25">
      <c r="A171857">
        <v>171855</v>
      </c>
      <c r="B171857">
        <v>2172.86537820179</v>
      </c>
      <c r="C171857">
        <v>123.55255146981</v>
      </c>
    </row>
    <row r="171858" spans="1:3" x14ac:dyDescent="0.25">
      <c r="A171858">
        <v>171856</v>
      </c>
      <c r="B171858">
        <v>5029.2333018122099</v>
      </c>
      <c r="C171858">
        <v>2538.4744175630099</v>
      </c>
    </row>
    <row r="171859" spans="1:3" x14ac:dyDescent="0.25">
      <c r="A171859">
        <v>171857</v>
      </c>
      <c r="B171859">
        <v>1730.3605811133</v>
      </c>
      <c r="C171859">
        <v>2388.5064594678602</v>
      </c>
    </row>
    <row r="171860" spans="1:3" x14ac:dyDescent="0.25">
      <c r="A171860">
        <v>171858</v>
      </c>
      <c r="B171860">
        <v>4204.0204595396999</v>
      </c>
      <c r="C171860">
        <v>2954.1777412359702</v>
      </c>
    </row>
    <row r="171861" spans="1:3" x14ac:dyDescent="0.25">
      <c r="A171861">
        <v>171859</v>
      </c>
      <c r="B171861">
        <v>848.56871572617001</v>
      </c>
      <c r="C171861">
        <v>218.05802363462399</v>
      </c>
    </row>
    <row r="171862" spans="1:3" x14ac:dyDescent="0.25">
      <c r="A171862">
        <v>171860</v>
      </c>
      <c r="B171862">
        <v>2650.03823390772</v>
      </c>
      <c r="C171862">
        <v>78.723227123721202</v>
      </c>
    </row>
    <row r="171863" spans="1:3" x14ac:dyDescent="0.25">
      <c r="A171863">
        <v>171861</v>
      </c>
      <c r="B171863">
        <v>527.41671622148601</v>
      </c>
      <c r="C171863">
        <v>2947.48790920494</v>
      </c>
    </row>
    <row r="171864" spans="1:3" x14ac:dyDescent="0.25">
      <c r="A171864">
        <v>171862</v>
      </c>
      <c r="B171864">
        <v>692.81175549807904</v>
      </c>
      <c r="C171864">
        <v>1496.3768414006299</v>
      </c>
    </row>
    <row r="171865" spans="1:3" x14ac:dyDescent="0.25">
      <c r="A171865">
        <v>171863</v>
      </c>
      <c r="B171865">
        <v>899.91406749942098</v>
      </c>
      <c r="C171865">
        <v>2748.95221308701</v>
      </c>
    </row>
    <row r="171866" spans="1:3" x14ac:dyDescent="0.25">
      <c r="A171866">
        <v>171864</v>
      </c>
      <c r="B171866">
        <v>3108.69585298827</v>
      </c>
      <c r="C171866">
        <v>1616.62796845512</v>
      </c>
    </row>
    <row r="171867" spans="1:3" x14ac:dyDescent="0.25">
      <c r="A171867">
        <v>171865</v>
      </c>
      <c r="B171867">
        <v>2435.1861637768302</v>
      </c>
      <c r="C171867">
        <v>3049.7961118847702</v>
      </c>
    </row>
    <row r="171868" spans="1:3" x14ac:dyDescent="0.25">
      <c r="A171868">
        <v>171866</v>
      </c>
      <c r="B171868">
        <v>3283.0805263901798</v>
      </c>
      <c r="C171868">
        <v>1695.27788934462</v>
      </c>
    </row>
    <row r="171869" spans="1:3" x14ac:dyDescent="0.25">
      <c r="A171869">
        <v>171867</v>
      </c>
      <c r="B171869">
        <v>216.16322211960099</v>
      </c>
      <c r="C171869">
        <v>3092.44826161744</v>
      </c>
    </row>
    <row r="171870" spans="1:3" x14ac:dyDescent="0.25">
      <c r="A171870">
        <v>171868</v>
      </c>
      <c r="B171870">
        <v>2930.1047316811</v>
      </c>
      <c r="C171870">
        <v>1654.39740945727</v>
      </c>
    </row>
    <row r="171871" spans="1:3" x14ac:dyDescent="0.25">
      <c r="A171871">
        <v>171869</v>
      </c>
      <c r="B171871">
        <v>2033.9291487242201</v>
      </c>
      <c r="C171871">
        <v>730.03856641563709</v>
      </c>
    </row>
    <row r="171872" spans="1:3" x14ac:dyDescent="0.25">
      <c r="A171872">
        <v>171870</v>
      </c>
      <c r="B171872">
        <v>4956.1275850315706</v>
      </c>
      <c r="C171872">
        <v>2576.78851019169</v>
      </c>
    </row>
    <row r="171873" spans="1:3" x14ac:dyDescent="0.25">
      <c r="A171873">
        <v>171871</v>
      </c>
      <c r="B171873">
        <v>3099.4154525395402</v>
      </c>
      <c r="C171873">
        <v>1740.6958895494299</v>
      </c>
    </row>
    <row r="171874" spans="1:3" x14ac:dyDescent="0.25">
      <c r="A171874">
        <v>171872</v>
      </c>
      <c r="B171874">
        <v>736.41728351460904</v>
      </c>
      <c r="C171874">
        <v>1428.74287347934</v>
      </c>
    </row>
    <row r="171875" spans="1:3" x14ac:dyDescent="0.25">
      <c r="A171875">
        <v>171873</v>
      </c>
      <c r="B171875">
        <v>3947.45466218313</v>
      </c>
      <c r="C171875">
        <v>2901.4384602424602</v>
      </c>
    </row>
    <row r="171876" spans="1:3" x14ac:dyDescent="0.25">
      <c r="A171876">
        <v>171874</v>
      </c>
      <c r="B171876">
        <v>3096.9644566075299</v>
      </c>
      <c r="C171876">
        <v>1121.58635452312</v>
      </c>
    </row>
    <row r="171877" spans="1:3" x14ac:dyDescent="0.25">
      <c r="A171877">
        <v>171875</v>
      </c>
      <c r="B171877">
        <v>1742.17355479191</v>
      </c>
      <c r="C171877">
        <v>3392.2455427027098</v>
      </c>
    </row>
    <row r="171878" spans="1:3" x14ac:dyDescent="0.25">
      <c r="A171878">
        <v>171876</v>
      </c>
      <c r="B171878">
        <v>2830.2639156669102</v>
      </c>
      <c r="C171878">
        <v>254.61480939032199</v>
      </c>
    </row>
    <row r="171879" spans="1:3" x14ac:dyDescent="0.25">
      <c r="A171879">
        <v>171877</v>
      </c>
      <c r="B171879">
        <v>4008.75458756744</v>
      </c>
      <c r="C171879">
        <v>2724.0905271078</v>
      </c>
    </row>
    <row r="171880" spans="1:3" x14ac:dyDescent="0.25">
      <c r="A171880">
        <v>171878</v>
      </c>
      <c r="B171880">
        <v>4575.6449530377604</v>
      </c>
      <c r="C171880">
        <v>599.07597045882301</v>
      </c>
    </row>
    <row r="171881" spans="1:3" x14ac:dyDescent="0.25">
      <c r="A171881">
        <v>171879</v>
      </c>
      <c r="B171881">
        <v>4169.1995015273114</v>
      </c>
      <c r="C171881">
        <v>2896.1485926052401</v>
      </c>
    </row>
    <row r="171882" spans="1:3" x14ac:dyDescent="0.25">
      <c r="A171882">
        <v>171880</v>
      </c>
      <c r="B171882">
        <v>3026.1224237269598</v>
      </c>
      <c r="C171882">
        <v>1752.9375251475401</v>
      </c>
    </row>
    <row r="171883" spans="1:3" x14ac:dyDescent="0.25">
      <c r="A171883">
        <v>171881</v>
      </c>
      <c r="B171883">
        <v>141.95557512460601</v>
      </c>
      <c r="C171883">
        <v>2516.6793283412699</v>
      </c>
    </row>
    <row r="171884" spans="1:3" x14ac:dyDescent="0.25">
      <c r="A171884">
        <v>171882</v>
      </c>
      <c r="B171884">
        <v>4889.2210061367005</v>
      </c>
      <c r="C171884">
        <v>1892.07346856295</v>
      </c>
    </row>
    <row r="171885" spans="1:3" x14ac:dyDescent="0.25">
      <c r="A171885">
        <v>171883</v>
      </c>
      <c r="B171885">
        <v>1052.18647373914</v>
      </c>
      <c r="C171885">
        <v>2336.1336739601302</v>
      </c>
    </row>
    <row r="171886" spans="1:3" x14ac:dyDescent="0.25">
      <c r="A171886">
        <v>171884</v>
      </c>
      <c r="B171886">
        <v>3384.9361903642698</v>
      </c>
      <c r="C171886">
        <v>2707.3678427961599</v>
      </c>
    </row>
    <row r="171887" spans="1:3" x14ac:dyDescent="0.25">
      <c r="A171887">
        <v>171885</v>
      </c>
      <c r="B171887">
        <v>2523.31864565765</v>
      </c>
      <c r="C171887">
        <v>1388.6346642050701</v>
      </c>
    </row>
    <row r="171888" spans="1:3" x14ac:dyDescent="0.25">
      <c r="A171888">
        <v>171886</v>
      </c>
      <c r="B171888">
        <v>2534.2940496552501</v>
      </c>
      <c r="C171888">
        <v>512.13194102355601</v>
      </c>
    </row>
    <row r="171889" spans="1:3" x14ac:dyDescent="0.25">
      <c r="A171889">
        <v>171887</v>
      </c>
      <c r="B171889">
        <v>2463.7166461924999</v>
      </c>
      <c r="C171889">
        <v>552.04015024058299</v>
      </c>
    </row>
    <row r="171890" spans="1:3" x14ac:dyDescent="0.25">
      <c r="A171890">
        <v>171888</v>
      </c>
      <c r="B171890">
        <v>4636.9772735116294</v>
      </c>
      <c r="C171890">
        <v>2814.4488499271802</v>
      </c>
    </row>
    <row r="171891" spans="1:3" x14ac:dyDescent="0.25">
      <c r="A171891">
        <v>171889</v>
      </c>
      <c r="B171891">
        <v>708.78648237977802</v>
      </c>
      <c r="C171891">
        <v>2770.0124440485101</v>
      </c>
    </row>
    <row r="171892" spans="1:3" x14ac:dyDescent="0.25">
      <c r="A171892">
        <v>171890</v>
      </c>
      <c r="B171892">
        <v>2809.2357484263598</v>
      </c>
      <c r="C171892">
        <v>1250.45209404765</v>
      </c>
    </row>
    <row r="171893" spans="1:3" x14ac:dyDescent="0.25">
      <c r="A171893">
        <v>171891</v>
      </c>
      <c r="B171893">
        <v>2735.4872777620299</v>
      </c>
      <c r="C171893">
        <v>506.71642182748002</v>
      </c>
    </row>
    <row r="171894" spans="1:3" x14ac:dyDescent="0.25">
      <c r="A171894">
        <v>171892</v>
      </c>
      <c r="B171894">
        <v>3567.78777599258</v>
      </c>
      <c r="C171894">
        <v>3338.3027899469198</v>
      </c>
    </row>
    <row r="171895" spans="1:3" x14ac:dyDescent="0.25">
      <c r="A171895">
        <v>171893</v>
      </c>
      <c r="B171895">
        <v>2577.10459041987</v>
      </c>
      <c r="C171895">
        <v>1580.5130287786501</v>
      </c>
    </row>
    <row r="171896" spans="1:3" x14ac:dyDescent="0.25">
      <c r="A171896">
        <v>171894</v>
      </c>
      <c r="B171896">
        <v>2843.7444884234601</v>
      </c>
      <c r="C171896">
        <v>1557.54174301388</v>
      </c>
    </row>
    <row r="171897" spans="1:3" x14ac:dyDescent="0.25">
      <c r="A171897">
        <v>171895</v>
      </c>
      <c r="B171897">
        <v>516.395776513839</v>
      </c>
      <c r="C171897">
        <v>1284.61529022486</v>
      </c>
    </row>
    <row r="171898" spans="1:3" x14ac:dyDescent="0.25">
      <c r="A171898">
        <v>171896</v>
      </c>
      <c r="B171898">
        <v>3296.9653318269002</v>
      </c>
      <c r="C171898">
        <v>2701.8418328093899</v>
      </c>
    </row>
    <row r="171899" spans="1:3" x14ac:dyDescent="0.25">
      <c r="A171899">
        <v>171897</v>
      </c>
      <c r="B171899">
        <v>2674.7313666567902</v>
      </c>
      <c r="C171899">
        <v>2690.8493128344999</v>
      </c>
    </row>
    <row r="171900" spans="1:3" x14ac:dyDescent="0.25">
      <c r="A171900">
        <v>171898</v>
      </c>
      <c r="B171900">
        <v>1896.0536135367299</v>
      </c>
      <c r="C171900">
        <v>3268.7370930705301</v>
      </c>
    </row>
    <row r="171901" spans="1:3" x14ac:dyDescent="0.25">
      <c r="A171901">
        <v>171899</v>
      </c>
      <c r="B171901">
        <v>5031.4974268632996</v>
      </c>
      <c r="C171901">
        <v>3072.8102385094799</v>
      </c>
    </row>
    <row r="171902" spans="1:3" x14ac:dyDescent="0.25">
      <c r="A171902">
        <v>171900</v>
      </c>
      <c r="B171902">
        <v>4836.7548912992797</v>
      </c>
      <c r="C171902">
        <v>1646.22591314026</v>
      </c>
    </row>
    <row r="171903" spans="1:3" x14ac:dyDescent="0.25">
      <c r="A171903">
        <v>171901</v>
      </c>
      <c r="B171903">
        <v>3528.2041615324201</v>
      </c>
      <c r="C171903">
        <v>3168.2869279463498</v>
      </c>
    </row>
    <row r="171904" spans="1:3" x14ac:dyDescent="0.25">
      <c r="A171904">
        <v>171902</v>
      </c>
      <c r="B171904">
        <v>1430.04282400596</v>
      </c>
      <c r="C171904">
        <v>1480.08858043902</v>
      </c>
    </row>
    <row r="171905" spans="1:3" x14ac:dyDescent="0.25">
      <c r="A171905">
        <v>171903</v>
      </c>
      <c r="B171905">
        <v>2031.1625955372699</v>
      </c>
      <c r="C171905">
        <v>411.67777244094498</v>
      </c>
    </row>
    <row r="171906" spans="1:3" x14ac:dyDescent="0.25">
      <c r="A171906">
        <v>171904</v>
      </c>
      <c r="B171906">
        <v>2442.0562191654799</v>
      </c>
      <c r="C171906">
        <v>1522.6637464707601</v>
      </c>
    </row>
    <row r="171907" spans="1:3" x14ac:dyDescent="0.25">
      <c r="A171907">
        <v>171905</v>
      </c>
      <c r="B171907">
        <v>1219.17903963855</v>
      </c>
      <c r="C171907">
        <v>2455.3727911974001</v>
      </c>
    </row>
    <row r="171908" spans="1:3" x14ac:dyDescent="0.25">
      <c r="A171908">
        <v>171906</v>
      </c>
      <c r="B171908">
        <v>4356.83608120997</v>
      </c>
      <c r="C171908">
        <v>1326.44348990251</v>
      </c>
    </row>
    <row r="171909" spans="1:3" x14ac:dyDescent="0.25">
      <c r="A171909">
        <v>171907</v>
      </c>
      <c r="B171909">
        <v>3500.1569890626802</v>
      </c>
      <c r="C171909">
        <v>1661.0489796172601</v>
      </c>
    </row>
    <row r="171910" spans="1:3" x14ac:dyDescent="0.25">
      <c r="A171910">
        <v>171908</v>
      </c>
      <c r="B171910">
        <v>1951.09017177342</v>
      </c>
      <c r="C171910">
        <v>1873.6578199901701</v>
      </c>
    </row>
    <row r="171911" spans="1:3" x14ac:dyDescent="0.25">
      <c r="A171911">
        <v>171909</v>
      </c>
      <c r="B171911">
        <v>4643.0495349126804</v>
      </c>
      <c r="C171911">
        <v>2233.3278724755501</v>
      </c>
    </row>
    <row r="171912" spans="1:3" x14ac:dyDescent="0.25">
      <c r="A171912">
        <v>171910</v>
      </c>
      <c r="B171912">
        <v>2825.6526474336702</v>
      </c>
      <c r="C171912">
        <v>2100.74471896555</v>
      </c>
    </row>
    <row r="171913" spans="1:3" x14ac:dyDescent="0.25">
      <c r="A171913">
        <v>171911</v>
      </c>
      <c r="B171913">
        <v>1051.7131316657201</v>
      </c>
      <c r="C171913">
        <v>804.89687786146601</v>
      </c>
    </row>
    <row r="171914" spans="1:3" x14ac:dyDescent="0.25">
      <c r="A171914">
        <v>171912</v>
      </c>
      <c r="B171914">
        <v>714.88834963069598</v>
      </c>
      <c r="C171914">
        <v>2227.33782254996</v>
      </c>
    </row>
    <row r="171915" spans="1:3" x14ac:dyDescent="0.25">
      <c r="A171915">
        <v>171913</v>
      </c>
      <c r="B171915">
        <v>4292.3247350092206</v>
      </c>
      <c r="C171915">
        <v>180.745747396128</v>
      </c>
    </row>
    <row r="171916" spans="1:3" x14ac:dyDescent="0.25">
      <c r="A171916">
        <v>171914</v>
      </c>
      <c r="B171916">
        <v>4654.0389067917986</v>
      </c>
      <c r="C171916">
        <v>2208.8365487821902</v>
      </c>
    </row>
    <row r="171917" spans="1:3" x14ac:dyDescent="0.25">
      <c r="A171917">
        <v>171915</v>
      </c>
      <c r="B171917">
        <v>3796.41087515654</v>
      </c>
      <c r="C171917">
        <v>2044.9803935380401</v>
      </c>
    </row>
    <row r="171918" spans="1:3" x14ac:dyDescent="0.25">
      <c r="A171918">
        <v>171916</v>
      </c>
      <c r="B171918">
        <v>4.0470131230313502</v>
      </c>
      <c r="C171918">
        <v>3340.6097959242702</v>
      </c>
    </row>
    <row r="171919" spans="1:3" x14ac:dyDescent="0.25">
      <c r="A171919">
        <v>171917</v>
      </c>
      <c r="B171919">
        <v>2256.3196680784499</v>
      </c>
      <c r="C171919">
        <v>1458.0844677287901</v>
      </c>
    </row>
    <row r="171920" spans="1:3" x14ac:dyDescent="0.25">
      <c r="A171920">
        <v>171918</v>
      </c>
      <c r="B171920">
        <v>1077.73855874328</v>
      </c>
      <c r="C171920">
        <v>2832.6547134492598</v>
      </c>
    </row>
    <row r="171921" spans="1:3" x14ac:dyDescent="0.25">
      <c r="A171921">
        <v>171919</v>
      </c>
      <c r="B171921">
        <v>4854.4901610173702</v>
      </c>
      <c r="C171921">
        <v>2337.7853598914699</v>
      </c>
    </row>
    <row r="171922" spans="1:3" x14ac:dyDescent="0.25">
      <c r="A171922">
        <v>171920</v>
      </c>
      <c r="B171922">
        <v>2399.6159006870898</v>
      </c>
      <c r="C171922">
        <v>23.972630736453102</v>
      </c>
    </row>
    <row r="171923" spans="1:3" x14ac:dyDescent="0.25">
      <c r="A171923">
        <v>171921</v>
      </c>
      <c r="B171923">
        <v>3333.2086981206699</v>
      </c>
      <c r="C171923">
        <v>1665.8163606487101</v>
      </c>
    </row>
    <row r="171924" spans="1:3" x14ac:dyDescent="0.25">
      <c r="A171924">
        <v>171922</v>
      </c>
      <c r="B171924">
        <v>1522.87264581725</v>
      </c>
      <c r="C171924">
        <v>3178.4071786618301</v>
      </c>
    </row>
    <row r="171925" spans="1:3" x14ac:dyDescent="0.25">
      <c r="A171925">
        <v>171923</v>
      </c>
      <c r="B171925">
        <v>1872.0833559007999</v>
      </c>
      <c r="C171925">
        <v>353.65013103966203</v>
      </c>
    </row>
    <row r="171926" spans="1:3" x14ac:dyDescent="0.25">
      <c r="A171926">
        <v>171924</v>
      </c>
      <c r="B171926">
        <v>855.00367655501202</v>
      </c>
      <c r="C171926">
        <v>871.69696784813198</v>
      </c>
    </row>
    <row r="171927" spans="1:3" x14ac:dyDescent="0.25">
      <c r="A171927">
        <v>171925</v>
      </c>
      <c r="B171927">
        <v>602.67922485323197</v>
      </c>
      <c r="C171927">
        <v>2572.3793842968598</v>
      </c>
    </row>
    <row r="171928" spans="1:3" x14ac:dyDescent="0.25">
      <c r="A171928">
        <v>171926</v>
      </c>
      <c r="B171928">
        <v>2430.0587720171202</v>
      </c>
      <c r="C171928">
        <v>1350.48182898043</v>
      </c>
    </row>
    <row r="171929" spans="1:3" x14ac:dyDescent="0.25">
      <c r="A171929">
        <v>171927</v>
      </c>
      <c r="B171929">
        <v>4145.2979479718606</v>
      </c>
      <c r="C171929">
        <v>2367.0079622070398</v>
      </c>
    </row>
    <row r="171930" spans="1:3" x14ac:dyDescent="0.25">
      <c r="A171930">
        <v>171928</v>
      </c>
      <c r="B171930">
        <v>2695.3527028040298</v>
      </c>
      <c r="C171930">
        <v>1703.6893775824501</v>
      </c>
    </row>
    <row r="171931" spans="1:3" x14ac:dyDescent="0.25">
      <c r="A171931">
        <v>171929</v>
      </c>
      <c r="B171931">
        <v>2144.7354304645401</v>
      </c>
      <c r="C171931">
        <v>196.66184923657201</v>
      </c>
    </row>
    <row r="171932" spans="1:3" x14ac:dyDescent="0.25">
      <c r="A171932">
        <v>171930</v>
      </c>
      <c r="B171932">
        <v>4837.0361546006106</v>
      </c>
      <c r="C171932">
        <v>2792.52459063791</v>
      </c>
    </row>
    <row r="171933" spans="1:3" x14ac:dyDescent="0.25">
      <c r="A171933">
        <v>171931</v>
      </c>
      <c r="B171933">
        <v>3145.6579643740502</v>
      </c>
      <c r="C171933">
        <v>2003.25850508689</v>
      </c>
    </row>
    <row r="171934" spans="1:3" x14ac:dyDescent="0.25">
      <c r="A171934">
        <v>171932</v>
      </c>
      <c r="B171934">
        <v>2789.0537436034101</v>
      </c>
      <c r="C171934">
        <v>56.316696920831397</v>
      </c>
    </row>
    <row r="171935" spans="1:3" x14ac:dyDescent="0.25">
      <c r="A171935">
        <v>171933</v>
      </c>
      <c r="B171935">
        <v>4793.1520772389504</v>
      </c>
      <c r="C171935">
        <v>1945.42987104592</v>
      </c>
    </row>
    <row r="171936" spans="1:3" x14ac:dyDescent="0.25">
      <c r="A171936">
        <v>171934</v>
      </c>
      <c r="B171936">
        <v>884.94098783103391</v>
      </c>
      <c r="C171936">
        <v>3357.7195075876798</v>
      </c>
    </row>
    <row r="171937" spans="1:3" x14ac:dyDescent="0.25">
      <c r="A171937">
        <v>171935</v>
      </c>
      <c r="B171937">
        <v>2563.0006844929899</v>
      </c>
      <c r="C171937">
        <v>2671.0624593449402</v>
      </c>
    </row>
    <row r="171938" spans="1:3" x14ac:dyDescent="0.25">
      <c r="A171938">
        <v>171936</v>
      </c>
      <c r="B171938">
        <v>1089.9388735356999</v>
      </c>
      <c r="C171938">
        <v>2757.1882818518998</v>
      </c>
    </row>
    <row r="171939" spans="1:3" x14ac:dyDescent="0.25">
      <c r="A171939">
        <v>171937</v>
      </c>
      <c r="B171939">
        <v>3968.6336995575002</v>
      </c>
      <c r="C171939">
        <v>3300.1021843272702</v>
      </c>
    </row>
    <row r="171940" spans="1:3" x14ac:dyDescent="0.25">
      <c r="A171940">
        <v>171938</v>
      </c>
      <c r="B171940">
        <v>2826.40407667319</v>
      </c>
      <c r="C171940">
        <v>2065.3986541382501</v>
      </c>
    </row>
    <row r="171941" spans="1:3" x14ac:dyDescent="0.25">
      <c r="A171941">
        <v>171939</v>
      </c>
      <c r="B171941">
        <v>4581.1870530546994</v>
      </c>
      <c r="C171941">
        <v>597.52027313282304</v>
      </c>
    </row>
    <row r="171942" spans="1:3" x14ac:dyDescent="0.25">
      <c r="A171942">
        <v>171940</v>
      </c>
      <c r="B171942">
        <v>3052.4263163359301</v>
      </c>
      <c r="C171942">
        <v>1927.2870546548099</v>
      </c>
    </row>
    <row r="171943" spans="1:3" x14ac:dyDescent="0.25">
      <c r="A171943">
        <v>171941</v>
      </c>
      <c r="B171943">
        <v>1698.33013801126</v>
      </c>
      <c r="C171943">
        <v>2896.38563061071</v>
      </c>
    </row>
    <row r="171944" spans="1:3" x14ac:dyDescent="0.25">
      <c r="A171944">
        <v>171942</v>
      </c>
      <c r="B171944">
        <v>191.57023379478201</v>
      </c>
      <c r="C171944">
        <v>3228.4302186285599</v>
      </c>
    </row>
    <row r="171945" spans="1:3" x14ac:dyDescent="0.25">
      <c r="A171945">
        <v>171943</v>
      </c>
      <c r="B171945">
        <v>2718.33142258211</v>
      </c>
      <c r="C171945">
        <v>1708.1508046334</v>
      </c>
    </row>
    <row r="171946" spans="1:3" x14ac:dyDescent="0.25">
      <c r="A171946">
        <v>171944</v>
      </c>
      <c r="B171946">
        <v>4871.96928880012</v>
      </c>
      <c r="C171946">
        <v>2352.5835139686901</v>
      </c>
    </row>
    <row r="171947" spans="1:3" x14ac:dyDescent="0.25">
      <c r="A171947">
        <v>171945</v>
      </c>
      <c r="B171947">
        <v>700.20262974220998</v>
      </c>
      <c r="C171947">
        <v>1026.48666087265</v>
      </c>
    </row>
    <row r="171948" spans="1:3" x14ac:dyDescent="0.25">
      <c r="A171948">
        <v>171946</v>
      </c>
      <c r="B171948">
        <v>4395.9405709327202</v>
      </c>
      <c r="C171948">
        <v>626.26211142192801</v>
      </c>
    </row>
    <row r="171949" spans="1:3" x14ac:dyDescent="0.25">
      <c r="A171949">
        <v>171947</v>
      </c>
      <c r="B171949">
        <v>1071.0451806492199</v>
      </c>
      <c r="C171949">
        <v>1571.6518803622901</v>
      </c>
    </row>
    <row r="171950" spans="1:3" x14ac:dyDescent="0.25">
      <c r="A171950">
        <v>171948</v>
      </c>
      <c r="B171950">
        <v>1128.2361367953599</v>
      </c>
      <c r="C171950">
        <v>2266.7552789512401</v>
      </c>
    </row>
    <row r="171951" spans="1:3" x14ac:dyDescent="0.25">
      <c r="A171951">
        <v>171949</v>
      </c>
      <c r="B171951">
        <v>3106.4504900557299</v>
      </c>
      <c r="C171951">
        <v>164.448839805169</v>
      </c>
    </row>
    <row r="171952" spans="1:3" x14ac:dyDescent="0.25">
      <c r="A171952">
        <v>171950</v>
      </c>
      <c r="B171952">
        <v>2145.3615896445899</v>
      </c>
      <c r="C171952">
        <v>1152.2925729906899</v>
      </c>
    </row>
    <row r="171953" spans="1:3" x14ac:dyDescent="0.25">
      <c r="A171953">
        <v>171951</v>
      </c>
      <c r="B171953">
        <v>1368.34236590095</v>
      </c>
      <c r="C171953">
        <v>393.69276757885899</v>
      </c>
    </row>
    <row r="171954" spans="1:3" x14ac:dyDescent="0.25">
      <c r="A171954">
        <v>171952</v>
      </c>
      <c r="B171954">
        <v>1785.78569600737</v>
      </c>
      <c r="C171954">
        <v>867.61676786427199</v>
      </c>
    </row>
    <row r="171955" spans="1:3" x14ac:dyDescent="0.25">
      <c r="A171955">
        <v>171953</v>
      </c>
      <c r="B171955">
        <v>3621.1384461141902</v>
      </c>
      <c r="C171955">
        <v>12.1839395667412</v>
      </c>
    </row>
    <row r="171956" spans="1:3" x14ac:dyDescent="0.25">
      <c r="A171956">
        <v>171954</v>
      </c>
      <c r="B171956">
        <v>2648.7450162680302</v>
      </c>
      <c r="C171956">
        <v>923.47759077234889</v>
      </c>
    </row>
    <row r="171957" spans="1:3" x14ac:dyDescent="0.25">
      <c r="A171957">
        <v>171955</v>
      </c>
      <c r="B171957">
        <v>3451.2239217841002</v>
      </c>
      <c r="C171957">
        <v>114.542986814448</v>
      </c>
    </row>
    <row r="171958" spans="1:3" x14ac:dyDescent="0.25">
      <c r="A171958">
        <v>171956</v>
      </c>
      <c r="B171958">
        <v>4279.9871093042202</v>
      </c>
      <c r="C171958">
        <v>393.59016756258802</v>
      </c>
    </row>
    <row r="171959" spans="1:3" x14ac:dyDescent="0.25">
      <c r="A171959">
        <v>171957</v>
      </c>
      <c r="B171959">
        <v>1999.81722890944</v>
      </c>
      <c r="C171959">
        <v>565.44233774841302</v>
      </c>
    </row>
    <row r="171960" spans="1:3" x14ac:dyDescent="0.25">
      <c r="A171960">
        <v>171958</v>
      </c>
      <c r="B171960">
        <v>3103.4443204827198</v>
      </c>
      <c r="C171960">
        <v>3381.7895305042889</v>
      </c>
    </row>
    <row r="171961" spans="1:3" x14ac:dyDescent="0.25">
      <c r="A171961">
        <v>171959</v>
      </c>
      <c r="B171961">
        <v>3044.34623350121</v>
      </c>
      <c r="C171961">
        <v>3163.2448908993001</v>
      </c>
    </row>
    <row r="171962" spans="1:3" x14ac:dyDescent="0.25">
      <c r="A171962">
        <v>171960</v>
      </c>
      <c r="B171962">
        <v>4199.5501140020206</v>
      </c>
      <c r="C171962">
        <v>2453.5862668631198</v>
      </c>
    </row>
    <row r="171963" spans="1:3" x14ac:dyDescent="0.25">
      <c r="A171963">
        <v>171961</v>
      </c>
      <c r="B171963">
        <v>2059.5009144125402</v>
      </c>
      <c r="C171963">
        <v>3376.43245439678</v>
      </c>
    </row>
    <row r="171964" spans="1:3" x14ac:dyDescent="0.25">
      <c r="A171964">
        <v>171962</v>
      </c>
      <c r="B171964">
        <v>5064.7157457098501</v>
      </c>
      <c r="C171964">
        <v>3020.8708590659799</v>
      </c>
    </row>
    <row r="171965" spans="1:3" x14ac:dyDescent="0.25">
      <c r="A171965">
        <v>171963</v>
      </c>
      <c r="B171965">
        <v>1677.1669252663801</v>
      </c>
      <c r="C171965">
        <v>1822.7736011628699</v>
      </c>
    </row>
    <row r="171966" spans="1:3" x14ac:dyDescent="0.25">
      <c r="A171966">
        <v>171964</v>
      </c>
      <c r="B171966">
        <v>1141.3934276843299</v>
      </c>
      <c r="C171966">
        <v>754.55993605706897</v>
      </c>
    </row>
    <row r="171967" spans="1:3" x14ac:dyDescent="0.25">
      <c r="A171967">
        <v>171965</v>
      </c>
      <c r="B171967">
        <v>2247.6735249357698</v>
      </c>
      <c r="C171967">
        <v>2681.5273224922098</v>
      </c>
    </row>
    <row r="171968" spans="1:3" x14ac:dyDescent="0.25">
      <c r="A171968">
        <v>171966</v>
      </c>
      <c r="B171968">
        <v>2954.1341391925098</v>
      </c>
      <c r="C171968">
        <v>645.22655770089602</v>
      </c>
    </row>
    <row r="171969" spans="1:3" x14ac:dyDescent="0.25">
      <c r="A171969">
        <v>171967</v>
      </c>
      <c r="B171969">
        <v>1257.6705278279901</v>
      </c>
      <c r="C171969">
        <v>1283.4116786542199</v>
      </c>
    </row>
    <row r="171970" spans="1:3" x14ac:dyDescent="0.25">
      <c r="A171970">
        <v>171968</v>
      </c>
      <c r="B171970">
        <v>912.09005672005605</v>
      </c>
      <c r="C171970">
        <v>2129.4826278246401</v>
      </c>
    </row>
    <row r="171971" spans="1:3" x14ac:dyDescent="0.25">
      <c r="A171971">
        <v>171969</v>
      </c>
      <c r="B171971">
        <v>4449.8237818418302</v>
      </c>
      <c r="C171971">
        <v>2152.36078785065</v>
      </c>
    </row>
    <row r="171972" spans="1:3" x14ac:dyDescent="0.25">
      <c r="A171972">
        <v>171970</v>
      </c>
      <c r="B171972">
        <v>2235.19825816106</v>
      </c>
      <c r="C171972">
        <v>2082.7478079245402</v>
      </c>
    </row>
    <row r="171973" spans="1:3" x14ac:dyDescent="0.25">
      <c r="A171973">
        <v>171971</v>
      </c>
      <c r="B171973">
        <v>1397.4578286338999</v>
      </c>
      <c r="C171973">
        <v>2850.5627969042398</v>
      </c>
    </row>
    <row r="171974" spans="1:3" x14ac:dyDescent="0.25">
      <c r="A171974">
        <v>171972</v>
      </c>
      <c r="B171974">
        <v>2280.4595067410301</v>
      </c>
      <c r="C171974">
        <v>362.95513559007799</v>
      </c>
    </row>
    <row r="171975" spans="1:3" x14ac:dyDescent="0.25">
      <c r="A171975">
        <v>171973</v>
      </c>
      <c r="B171975">
        <v>2564.3779256728599</v>
      </c>
      <c r="C171975">
        <v>183.64380996912999</v>
      </c>
    </row>
    <row r="171976" spans="1:3" x14ac:dyDescent="0.25">
      <c r="A171976">
        <v>171974</v>
      </c>
      <c r="B171976">
        <v>4317.1977487347795</v>
      </c>
      <c r="C171976">
        <v>213.18670359228199</v>
      </c>
    </row>
    <row r="171977" spans="1:3" x14ac:dyDescent="0.25">
      <c r="A171977">
        <v>171975</v>
      </c>
      <c r="B171977">
        <v>294.252848735128</v>
      </c>
      <c r="C171977">
        <v>2304.2503594332902</v>
      </c>
    </row>
    <row r="171978" spans="1:3" x14ac:dyDescent="0.25">
      <c r="A171978">
        <v>171976</v>
      </c>
      <c r="B171978">
        <v>5097.0431617346503</v>
      </c>
      <c r="C171978">
        <v>1946.2164580491501</v>
      </c>
    </row>
    <row r="171979" spans="1:3" x14ac:dyDescent="0.25">
      <c r="A171979">
        <v>171977</v>
      </c>
      <c r="B171979">
        <v>3479.0703591791598</v>
      </c>
      <c r="C171979">
        <v>486.02421545880998</v>
      </c>
    </row>
    <row r="171980" spans="1:3" x14ac:dyDescent="0.25">
      <c r="A171980">
        <v>171978</v>
      </c>
      <c r="B171980">
        <v>4455.1703399467297</v>
      </c>
      <c r="C171980">
        <v>645.84956875511398</v>
      </c>
    </row>
    <row r="171981" spans="1:3" x14ac:dyDescent="0.25">
      <c r="A171981">
        <v>171979</v>
      </c>
      <c r="B171981">
        <v>190.987076911912</v>
      </c>
      <c r="C171981">
        <v>1948.4561633374201</v>
      </c>
    </row>
    <row r="171982" spans="1:3" x14ac:dyDescent="0.25">
      <c r="A171982">
        <v>171980</v>
      </c>
      <c r="B171982">
        <v>883.26448516085804</v>
      </c>
      <c r="C171982">
        <v>517.59397466894893</v>
      </c>
    </row>
    <row r="171983" spans="1:3" x14ac:dyDescent="0.25">
      <c r="A171983">
        <v>171981</v>
      </c>
      <c r="B171983">
        <v>4211.91721993599</v>
      </c>
      <c r="C171983">
        <v>2198.5184460383898</v>
      </c>
    </row>
    <row r="171984" spans="1:3" x14ac:dyDescent="0.25">
      <c r="A171984">
        <v>171982</v>
      </c>
      <c r="B171984">
        <v>236.678699834508</v>
      </c>
      <c r="C171984">
        <v>2865.6974844689598</v>
      </c>
    </row>
    <row r="171985" spans="1:3" x14ac:dyDescent="0.25">
      <c r="A171985">
        <v>171983</v>
      </c>
      <c r="B171985">
        <v>2706.45770858172</v>
      </c>
      <c r="C171985">
        <v>976.62999289032894</v>
      </c>
    </row>
    <row r="171986" spans="1:3" x14ac:dyDescent="0.25">
      <c r="A171986">
        <v>171984</v>
      </c>
      <c r="B171986">
        <v>4774.0985810962602</v>
      </c>
      <c r="C171986">
        <v>2869.84826860782</v>
      </c>
    </row>
    <row r="171987" spans="1:3" x14ac:dyDescent="0.25">
      <c r="A171987">
        <v>171985</v>
      </c>
      <c r="B171987">
        <v>4684.2083390229709</v>
      </c>
      <c r="C171987">
        <v>2041.48821668808</v>
      </c>
    </row>
    <row r="171988" spans="1:3" x14ac:dyDescent="0.25">
      <c r="A171988">
        <v>171986</v>
      </c>
      <c r="B171988">
        <v>2833.9945678959002</v>
      </c>
      <c r="C171988">
        <v>458.56875075068399</v>
      </c>
    </row>
    <row r="171989" spans="1:3" x14ac:dyDescent="0.25">
      <c r="A171989">
        <v>171987</v>
      </c>
      <c r="B171989">
        <v>1604.65140856529</v>
      </c>
      <c r="C171989">
        <v>1969.26098081687</v>
      </c>
    </row>
    <row r="171990" spans="1:3" x14ac:dyDescent="0.25">
      <c r="A171990">
        <v>171988</v>
      </c>
      <c r="B171990">
        <v>1335.5274846141299</v>
      </c>
      <c r="C171990">
        <v>864.27535260127104</v>
      </c>
    </row>
    <row r="171991" spans="1:3" x14ac:dyDescent="0.25">
      <c r="A171991">
        <v>171989</v>
      </c>
      <c r="B171991">
        <v>392.93318697842011</v>
      </c>
      <c r="C171991">
        <v>2743.9284834772202</v>
      </c>
    </row>
    <row r="171992" spans="1:3" x14ac:dyDescent="0.25">
      <c r="A171992">
        <v>171990</v>
      </c>
      <c r="B171992">
        <v>3087.1491043583301</v>
      </c>
      <c r="C171992">
        <v>434.57766343911499</v>
      </c>
    </row>
    <row r="171993" spans="1:3" x14ac:dyDescent="0.25">
      <c r="A171993">
        <v>171991</v>
      </c>
      <c r="B171993">
        <v>4562.1443030692399</v>
      </c>
      <c r="C171993">
        <v>3090.5841089381611</v>
      </c>
    </row>
    <row r="171994" spans="1:3" x14ac:dyDescent="0.25">
      <c r="A171994">
        <v>171992</v>
      </c>
      <c r="B171994">
        <v>1750.3422852922599</v>
      </c>
      <c r="C171994">
        <v>690.01884135197906</v>
      </c>
    </row>
    <row r="171995" spans="1:3" x14ac:dyDescent="0.25">
      <c r="A171995">
        <v>171993</v>
      </c>
      <c r="B171995">
        <v>599.20420299087596</v>
      </c>
      <c r="C171995">
        <v>1536.82208303835</v>
      </c>
    </row>
    <row r="171996" spans="1:3" x14ac:dyDescent="0.25">
      <c r="A171996">
        <v>171994</v>
      </c>
      <c r="B171996">
        <v>4589.4366644387701</v>
      </c>
      <c r="C171996">
        <v>3188.8227857021002</v>
      </c>
    </row>
    <row r="171997" spans="1:3" x14ac:dyDescent="0.25">
      <c r="A171997">
        <v>171995</v>
      </c>
      <c r="B171997">
        <v>2435.4059155475002</v>
      </c>
      <c r="C171997">
        <v>1526.2835599160601</v>
      </c>
    </row>
    <row r="171998" spans="1:3" x14ac:dyDescent="0.25">
      <c r="A171998">
        <v>171996</v>
      </c>
      <c r="B171998">
        <v>2273.07634458965</v>
      </c>
      <c r="C171998">
        <v>1315.33358511606</v>
      </c>
    </row>
    <row r="171999" spans="1:3" x14ac:dyDescent="0.25">
      <c r="A171999">
        <v>171997</v>
      </c>
      <c r="B171999">
        <v>2440.8595352679099</v>
      </c>
      <c r="C171999">
        <v>274.07430250440899</v>
      </c>
    </row>
    <row r="172000" spans="1:3" x14ac:dyDescent="0.25">
      <c r="A172000">
        <v>171998</v>
      </c>
      <c r="B172000">
        <v>2270.8583438810401</v>
      </c>
      <c r="C172000">
        <v>120.71680654004901</v>
      </c>
    </row>
    <row r="172001" spans="1:3" x14ac:dyDescent="0.25">
      <c r="A172001">
        <v>171999</v>
      </c>
      <c r="B172001">
        <v>3552.0530851011499</v>
      </c>
      <c r="C172001">
        <v>2235.6447712157401</v>
      </c>
    </row>
    <row r="172002" spans="1:3" x14ac:dyDescent="0.25">
      <c r="A172002">
        <v>172000</v>
      </c>
      <c r="B172002">
        <v>1690.4916633569301</v>
      </c>
      <c r="C172002">
        <v>2272.1827411608201</v>
      </c>
    </row>
    <row r="172003" spans="1:3" x14ac:dyDescent="0.25">
      <c r="A172003">
        <v>172001</v>
      </c>
      <c r="B172003">
        <v>1926.32499427883</v>
      </c>
      <c r="C172003">
        <v>622.04683523670099</v>
      </c>
    </row>
    <row r="172004" spans="1:3" x14ac:dyDescent="0.25">
      <c r="A172004">
        <v>172002</v>
      </c>
      <c r="B172004">
        <v>1867.14451257672</v>
      </c>
      <c r="C172004">
        <v>2233.6963967515499</v>
      </c>
    </row>
    <row r="172005" spans="1:3" x14ac:dyDescent="0.25">
      <c r="A172005">
        <v>172003</v>
      </c>
      <c r="B172005">
        <v>3432.3699286371598</v>
      </c>
      <c r="C172005">
        <v>3102.2680678021102</v>
      </c>
    </row>
    <row r="172006" spans="1:3" x14ac:dyDescent="0.25">
      <c r="A172006">
        <v>172004</v>
      </c>
      <c r="B172006">
        <v>796.08800412458402</v>
      </c>
      <c r="C172006">
        <v>2012.4102236227</v>
      </c>
    </row>
    <row r="172007" spans="1:3" x14ac:dyDescent="0.25">
      <c r="A172007">
        <v>172005</v>
      </c>
      <c r="B172007">
        <v>4915.2027483961501</v>
      </c>
      <c r="C172007">
        <v>2145.4224803083498</v>
      </c>
    </row>
    <row r="172008" spans="1:3" x14ac:dyDescent="0.25">
      <c r="A172008">
        <v>172006</v>
      </c>
      <c r="B172008">
        <v>1987.67741173491</v>
      </c>
      <c r="C172008">
        <v>1227.86564413933</v>
      </c>
    </row>
    <row r="172009" spans="1:3" x14ac:dyDescent="0.25">
      <c r="A172009">
        <v>172007</v>
      </c>
      <c r="B172009">
        <v>2042.4893408522801</v>
      </c>
      <c r="C172009">
        <v>1704.24397080317</v>
      </c>
    </row>
    <row r="172010" spans="1:3" x14ac:dyDescent="0.25">
      <c r="A172010">
        <v>172008</v>
      </c>
      <c r="B172010">
        <v>1083.26077640771</v>
      </c>
      <c r="C172010">
        <v>1676.45468374403</v>
      </c>
    </row>
    <row r="172011" spans="1:3" x14ac:dyDescent="0.25">
      <c r="A172011">
        <v>172009</v>
      </c>
      <c r="B172011">
        <v>5092.8640190334709</v>
      </c>
      <c r="C172011">
        <v>2699.0992467474998</v>
      </c>
    </row>
    <row r="172012" spans="1:3" x14ac:dyDescent="0.25">
      <c r="A172012">
        <v>172010</v>
      </c>
      <c r="B172012">
        <v>2942.90580583258</v>
      </c>
      <c r="C172012">
        <v>801.55705199258193</v>
      </c>
    </row>
    <row r="172013" spans="1:3" x14ac:dyDescent="0.25">
      <c r="A172013">
        <v>172011</v>
      </c>
      <c r="B172013">
        <v>4919.8416841409708</v>
      </c>
      <c r="C172013">
        <v>2801.1962685477902</v>
      </c>
    </row>
    <row r="172014" spans="1:3" x14ac:dyDescent="0.25">
      <c r="A172014">
        <v>172012</v>
      </c>
      <c r="B172014">
        <v>4576.8516151176</v>
      </c>
      <c r="C172014">
        <v>3154.25743531844</v>
      </c>
    </row>
    <row r="172015" spans="1:3" x14ac:dyDescent="0.25">
      <c r="A172015">
        <v>172013</v>
      </c>
      <c r="B172015">
        <v>226.729676794097</v>
      </c>
      <c r="C172015">
        <v>545.62095045163494</v>
      </c>
    </row>
    <row r="172016" spans="1:3" x14ac:dyDescent="0.25">
      <c r="A172016">
        <v>172014</v>
      </c>
      <c r="B172016">
        <v>2604.5489011441</v>
      </c>
      <c r="C172016">
        <v>926.68724956304197</v>
      </c>
    </row>
    <row r="172017" spans="1:3" x14ac:dyDescent="0.25">
      <c r="A172017">
        <v>172015</v>
      </c>
      <c r="B172017">
        <v>3028.5032530990802</v>
      </c>
      <c r="C172017">
        <v>2128.6078789591902</v>
      </c>
    </row>
    <row r="172018" spans="1:3" x14ac:dyDescent="0.25">
      <c r="A172018">
        <v>172016</v>
      </c>
      <c r="B172018">
        <v>201.34909985252401</v>
      </c>
      <c r="C172018">
        <v>3258.577365563739</v>
      </c>
    </row>
    <row r="172019" spans="1:3" x14ac:dyDescent="0.25">
      <c r="A172019">
        <v>172017</v>
      </c>
      <c r="B172019">
        <v>3020.6415076941998</v>
      </c>
      <c r="C172019">
        <v>594.70880804851697</v>
      </c>
    </row>
    <row r="172020" spans="1:3" x14ac:dyDescent="0.25">
      <c r="A172020">
        <v>172018</v>
      </c>
      <c r="B172020">
        <v>2538.70864811612</v>
      </c>
      <c r="C172020">
        <v>1324.48218446134</v>
      </c>
    </row>
    <row r="172021" spans="1:3" x14ac:dyDescent="0.25">
      <c r="A172021">
        <v>172019</v>
      </c>
      <c r="B172021">
        <v>4634.4629421970003</v>
      </c>
      <c r="C172021">
        <v>2794.69056589308</v>
      </c>
    </row>
    <row r="172022" spans="1:3" x14ac:dyDescent="0.25">
      <c r="A172022">
        <v>172020</v>
      </c>
      <c r="B172022">
        <v>402.18660758374102</v>
      </c>
      <c r="C172022">
        <v>2057.3064514871498</v>
      </c>
    </row>
    <row r="172023" spans="1:3" x14ac:dyDescent="0.25">
      <c r="A172023">
        <v>172021</v>
      </c>
      <c r="B172023">
        <v>3509.2556580505802</v>
      </c>
      <c r="C172023">
        <v>2190.9785276412899</v>
      </c>
    </row>
    <row r="172024" spans="1:3" x14ac:dyDescent="0.25">
      <c r="A172024">
        <v>172022</v>
      </c>
      <c r="B172024">
        <v>4904.2216073510708</v>
      </c>
      <c r="C172024">
        <v>2434.6624690384601</v>
      </c>
    </row>
    <row r="172025" spans="1:3" x14ac:dyDescent="0.25">
      <c r="A172025">
        <v>172023</v>
      </c>
      <c r="B172025">
        <v>3610.85194779123</v>
      </c>
      <c r="C172025">
        <v>467.84169320572101</v>
      </c>
    </row>
    <row r="172026" spans="1:3" x14ac:dyDescent="0.25">
      <c r="A172026">
        <v>172024</v>
      </c>
      <c r="B172026">
        <v>4468.7730786757502</v>
      </c>
      <c r="C172026">
        <v>1615.6371913565899</v>
      </c>
    </row>
    <row r="172027" spans="1:3" x14ac:dyDescent="0.25">
      <c r="A172027">
        <v>172025</v>
      </c>
      <c r="B172027">
        <v>2694.92514944714</v>
      </c>
      <c r="C172027">
        <v>3282.1341840969299</v>
      </c>
    </row>
    <row r="172028" spans="1:3" x14ac:dyDescent="0.25">
      <c r="A172028">
        <v>172026</v>
      </c>
      <c r="B172028">
        <v>2442.9532904728799</v>
      </c>
      <c r="C172028">
        <v>2348.2571083516</v>
      </c>
    </row>
    <row r="172029" spans="1:3" x14ac:dyDescent="0.25">
      <c r="A172029">
        <v>172027</v>
      </c>
      <c r="B172029">
        <v>664.28394764819393</v>
      </c>
      <c r="C172029">
        <v>2993.8991360821801</v>
      </c>
    </row>
    <row r="172030" spans="1:3" x14ac:dyDescent="0.25">
      <c r="A172030">
        <v>172028</v>
      </c>
      <c r="B172030">
        <v>1220.44737446063</v>
      </c>
      <c r="C172030">
        <v>2881.4293643209398</v>
      </c>
    </row>
    <row r="172031" spans="1:3" x14ac:dyDescent="0.25">
      <c r="A172031">
        <v>172029</v>
      </c>
      <c r="B172031">
        <v>449.75991616079199</v>
      </c>
      <c r="C172031">
        <v>1121.3822852318101</v>
      </c>
    </row>
    <row r="172032" spans="1:3" x14ac:dyDescent="0.25">
      <c r="A172032">
        <v>172030</v>
      </c>
      <c r="B172032">
        <v>3162.0088216999602</v>
      </c>
      <c r="C172032">
        <v>1131.0992086752201</v>
      </c>
    </row>
    <row r="172033" spans="1:3" x14ac:dyDescent="0.25">
      <c r="A172033">
        <v>172031</v>
      </c>
      <c r="B172033">
        <v>5074.9465751345897</v>
      </c>
      <c r="C172033">
        <v>1948.62698414644</v>
      </c>
    </row>
    <row r="172034" spans="1:3" x14ac:dyDescent="0.25">
      <c r="A172034">
        <v>172032</v>
      </c>
      <c r="B172034">
        <v>2311.5925925925899</v>
      </c>
      <c r="C172034">
        <v>1375.66766283896</v>
      </c>
    </row>
    <row r="172035" spans="1:3" x14ac:dyDescent="0.25">
      <c r="A172035">
        <v>172033</v>
      </c>
      <c r="B172035">
        <v>2458.0364656403699</v>
      </c>
      <c r="C172035">
        <v>1638.2967480776499</v>
      </c>
    </row>
    <row r="172036" spans="1:3" x14ac:dyDescent="0.25">
      <c r="A172036">
        <v>172034</v>
      </c>
      <c r="B172036">
        <v>1802.6449188301999</v>
      </c>
      <c r="C172036">
        <v>2059.6703867690599</v>
      </c>
    </row>
    <row r="172037" spans="1:3" x14ac:dyDescent="0.25">
      <c r="A172037">
        <v>172035</v>
      </c>
      <c r="B172037">
        <v>543.87249693224101</v>
      </c>
      <c r="C172037">
        <v>2309.5762398373899</v>
      </c>
    </row>
    <row r="172038" spans="1:3" x14ac:dyDescent="0.25">
      <c r="A172038">
        <v>172036</v>
      </c>
      <c r="B172038">
        <v>4591.7614904001102</v>
      </c>
      <c r="C172038">
        <v>3071.94162185599</v>
      </c>
    </row>
    <row r="172039" spans="1:3" x14ac:dyDescent="0.25">
      <c r="A172039">
        <v>172037</v>
      </c>
      <c r="B172039">
        <v>4564.4540567296208</v>
      </c>
      <c r="C172039">
        <v>1500.2847124299201</v>
      </c>
    </row>
    <row r="172040" spans="1:3" x14ac:dyDescent="0.25">
      <c r="A172040">
        <v>172038</v>
      </c>
      <c r="B172040">
        <v>3029.1486951156298</v>
      </c>
      <c r="C172040">
        <v>731.81521603280396</v>
      </c>
    </row>
    <row r="172041" spans="1:3" x14ac:dyDescent="0.25">
      <c r="A172041">
        <v>172039</v>
      </c>
      <c r="B172041">
        <v>2332.4961848030698</v>
      </c>
      <c r="C172041">
        <v>611.87398932488293</v>
      </c>
    </row>
    <row r="172042" spans="1:3" x14ac:dyDescent="0.25">
      <c r="A172042">
        <v>172040</v>
      </c>
      <c r="B172042">
        <v>2732.98976772794</v>
      </c>
      <c r="C172042">
        <v>1001.9968066779099</v>
      </c>
    </row>
    <row r="172043" spans="1:3" x14ac:dyDescent="0.25">
      <c r="A172043">
        <v>172041</v>
      </c>
      <c r="B172043">
        <v>4982.0044107304502</v>
      </c>
      <c r="C172043">
        <v>2048.37105095585</v>
      </c>
    </row>
    <row r="172044" spans="1:3" x14ac:dyDescent="0.25">
      <c r="A172044">
        <v>172042</v>
      </c>
      <c r="B172044">
        <v>1773.00306859737</v>
      </c>
      <c r="C172044">
        <v>402.69747904496398</v>
      </c>
    </row>
    <row r="172045" spans="1:3" x14ac:dyDescent="0.25">
      <c r="A172045">
        <v>172043</v>
      </c>
      <c r="B172045">
        <v>4583.4054084526297</v>
      </c>
      <c r="C172045">
        <v>1759.38827142281</v>
      </c>
    </row>
    <row r="172046" spans="1:3" x14ac:dyDescent="0.25">
      <c r="A172046">
        <v>172044</v>
      </c>
      <c r="B172046">
        <v>607.215016076594</v>
      </c>
      <c r="C172046">
        <v>1090.7616407787</v>
      </c>
    </row>
    <row r="172047" spans="1:3" x14ac:dyDescent="0.25">
      <c r="A172047">
        <v>172045</v>
      </c>
      <c r="B172047">
        <v>2785.7487944167201</v>
      </c>
      <c r="C172047">
        <v>2377.0568652236602</v>
      </c>
    </row>
    <row r="172048" spans="1:3" x14ac:dyDescent="0.25">
      <c r="A172048">
        <v>172046</v>
      </c>
      <c r="B172048">
        <v>1874.25743450599</v>
      </c>
      <c r="C172048">
        <v>667.42703863357008</v>
      </c>
    </row>
    <row r="172049" spans="1:3" x14ac:dyDescent="0.25">
      <c r="A172049">
        <v>172047</v>
      </c>
      <c r="B172049">
        <v>1857.1356774102601</v>
      </c>
      <c r="C172049">
        <v>3196.4740900184402</v>
      </c>
    </row>
    <row r="172050" spans="1:3" x14ac:dyDescent="0.25">
      <c r="A172050">
        <v>172048</v>
      </c>
      <c r="B172050">
        <v>916.56741793315405</v>
      </c>
      <c r="C172050">
        <v>3385.8674631285999</v>
      </c>
    </row>
    <row r="172051" spans="1:3" x14ac:dyDescent="0.25">
      <c r="A172051">
        <v>172049</v>
      </c>
      <c r="B172051">
        <v>4982.0021728448</v>
      </c>
      <c r="C172051">
        <v>3248.6570076797998</v>
      </c>
    </row>
    <row r="172052" spans="1:3" x14ac:dyDescent="0.25">
      <c r="A172052">
        <v>172050</v>
      </c>
      <c r="B172052">
        <v>4915.75975853606</v>
      </c>
      <c r="C172052">
        <v>2751.9531588503301</v>
      </c>
    </row>
    <row r="172053" spans="1:3" x14ac:dyDescent="0.25">
      <c r="A172053">
        <v>172051</v>
      </c>
      <c r="B172053">
        <v>4848.9834232388703</v>
      </c>
      <c r="C172053">
        <v>1831.6562788142901</v>
      </c>
    </row>
    <row r="172054" spans="1:3" x14ac:dyDescent="0.25">
      <c r="A172054">
        <v>172052</v>
      </c>
      <c r="B172054">
        <v>4864.8672612564296</v>
      </c>
      <c r="C172054">
        <v>1901.32395241013</v>
      </c>
    </row>
    <row r="172055" spans="1:3" x14ac:dyDescent="0.25">
      <c r="A172055">
        <v>172053</v>
      </c>
      <c r="B172055">
        <v>3630.8358037605499</v>
      </c>
      <c r="C172055">
        <v>1095.84568021675</v>
      </c>
    </row>
    <row r="172056" spans="1:3" x14ac:dyDescent="0.25">
      <c r="A172056">
        <v>172054</v>
      </c>
      <c r="B172056">
        <v>4530.0065712207206</v>
      </c>
      <c r="C172056">
        <v>2991.74888990005</v>
      </c>
    </row>
    <row r="172057" spans="1:3" x14ac:dyDescent="0.25">
      <c r="A172057">
        <v>172055</v>
      </c>
      <c r="B172057">
        <v>2539.7333106449</v>
      </c>
      <c r="C172057">
        <v>3085.83891916227</v>
      </c>
    </row>
    <row r="172058" spans="1:3" x14ac:dyDescent="0.25">
      <c r="A172058">
        <v>172056</v>
      </c>
      <c r="B172058">
        <v>766.12378063851202</v>
      </c>
      <c r="C172058">
        <v>1385.2370638991199</v>
      </c>
    </row>
    <row r="172059" spans="1:3" x14ac:dyDescent="0.25">
      <c r="A172059">
        <v>172057</v>
      </c>
      <c r="B172059">
        <v>4891.9335167317604</v>
      </c>
      <c r="C172059">
        <v>2600.4013832723799</v>
      </c>
    </row>
    <row r="172060" spans="1:3" x14ac:dyDescent="0.25">
      <c r="A172060">
        <v>172058</v>
      </c>
      <c r="B172060">
        <v>2393.0351077170099</v>
      </c>
      <c r="C172060">
        <v>3043.7314049399702</v>
      </c>
    </row>
    <row r="172061" spans="1:3" x14ac:dyDescent="0.25">
      <c r="A172061">
        <v>172059</v>
      </c>
      <c r="B172061">
        <v>5008.2020420388699</v>
      </c>
      <c r="C172061">
        <v>2840.9025788828999</v>
      </c>
    </row>
    <row r="172062" spans="1:3" x14ac:dyDescent="0.25">
      <c r="A172062">
        <v>172060</v>
      </c>
      <c r="B172062">
        <v>1015.76468108472</v>
      </c>
      <c r="C172062">
        <v>2901.518343664231</v>
      </c>
    </row>
    <row r="172063" spans="1:3" x14ac:dyDescent="0.25">
      <c r="A172063">
        <v>172061</v>
      </c>
      <c r="B172063">
        <v>5020.6084322503493</v>
      </c>
      <c r="C172063">
        <v>3352.35524656186</v>
      </c>
    </row>
    <row r="172064" spans="1:3" x14ac:dyDescent="0.25">
      <c r="A172064">
        <v>172062</v>
      </c>
      <c r="B172064">
        <v>2156.3959853035099</v>
      </c>
      <c r="C172064">
        <v>652.93303687694402</v>
      </c>
    </row>
    <row r="172065" spans="1:3" x14ac:dyDescent="0.25">
      <c r="A172065">
        <v>172063</v>
      </c>
      <c r="B172065">
        <v>3025.47281624372</v>
      </c>
      <c r="C172065">
        <v>3322.3668485623002</v>
      </c>
    </row>
    <row r="172066" spans="1:3" x14ac:dyDescent="0.25">
      <c r="A172066">
        <v>172064</v>
      </c>
      <c r="B172066">
        <v>4649.9277564513995</v>
      </c>
      <c r="C172066">
        <v>2590.2321383378498</v>
      </c>
    </row>
    <row r="172067" spans="1:3" x14ac:dyDescent="0.25">
      <c r="A172067">
        <v>172065</v>
      </c>
      <c r="B172067">
        <v>2974.26923076923</v>
      </c>
      <c r="C172067">
        <v>1770.3257824970799</v>
      </c>
    </row>
    <row r="172068" spans="1:3" x14ac:dyDescent="0.25">
      <c r="A172068">
        <v>172066</v>
      </c>
      <c r="B172068">
        <v>130.16782327227099</v>
      </c>
      <c r="C172068">
        <v>2782.4203280032002</v>
      </c>
    </row>
    <row r="172069" spans="1:3" x14ac:dyDescent="0.25">
      <c r="A172069">
        <v>172067</v>
      </c>
      <c r="B172069">
        <v>4387.0743698586102</v>
      </c>
      <c r="C172069">
        <v>113.46964843703</v>
      </c>
    </row>
    <row r="172070" spans="1:3" x14ac:dyDescent="0.25">
      <c r="A172070">
        <v>172068</v>
      </c>
      <c r="B172070">
        <v>2105.4087016386402</v>
      </c>
      <c r="C172070">
        <v>1129.9167378155</v>
      </c>
    </row>
    <row r="172071" spans="1:3" x14ac:dyDescent="0.25">
      <c r="A172071">
        <v>172069</v>
      </c>
      <c r="B172071">
        <v>5090.3844733630604</v>
      </c>
      <c r="C172071">
        <v>2712.5736289254</v>
      </c>
    </row>
    <row r="172072" spans="1:3" x14ac:dyDescent="0.25">
      <c r="A172072">
        <v>172070</v>
      </c>
      <c r="B172072">
        <v>3398.9542398103199</v>
      </c>
      <c r="C172072">
        <v>2597.17170541514</v>
      </c>
    </row>
    <row r="172073" spans="1:3" x14ac:dyDescent="0.25">
      <c r="A172073">
        <v>172071</v>
      </c>
      <c r="B172073">
        <v>4427.1743841012603</v>
      </c>
      <c r="C172073">
        <v>30.646182217197701</v>
      </c>
    </row>
    <row r="172074" spans="1:3" x14ac:dyDescent="0.25">
      <c r="A172074">
        <v>172072</v>
      </c>
      <c r="B172074">
        <v>3036.3142805933298</v>
      </c>
      <c r="C172074">
        <v>326.45310016366699</v>
      </c>
    </row>
    <row r="172075" spans="1:3" x14ac:dyDescent="0.25">
      <c r="A172075">
        <v>172073</v>
      </c>
      <c r="B172075">
        <v>4630.3667004408398</v>
      </c>
      <c r="C172075">
        <v>783.09287832701705</v>
      </c>
    </row>
    <row r="172076" spans="1:3" x14ac:dyDescent="0.25">
      <c r="A172076">
        <v>172074</v>
      </c>
      <c r="B172076">
        <v>3560.5900967215398</v>
      </c>
      <c r="C172076">
        <v>105.962587335949</v>
      </c>
    </row>
    <row r="172077" spans="1:3" x14ac:dyDescent="0.25">
      <c r="A172077">
        <v>172075</v>
      </c>
      <c r="B172077">
        <v>2178.0599898333098</v>
      </c>
      <c r="C172077">
        <v>2610.2511159451401</v>
      </c>
    </row>
    <row r="172078" spans="1:3" x14ac:dyDescent="0.25">
      <c r="A172078">
        <v>172076</v>
      </c>
      <c r="B172078">
        <v>4646.1767220646507</v>
      </c>
      <c r="C172078">
        <v>2358.3620623623901</v>
      </c>
    </row>
    <row r="172079" spans="1:3" x14ac:dyDescent="0.25">
      <c r="A172079">
        <v>172077</v>
      </c>
      <c r="B172079">
        <v>162.61109595155801</v>
      </c>
      <c r="C172079">
        <v>3313.5883523515099</v>
      </c>
    </row>
    <row r="172080" spans="1:3" x14ac:dyDescent="0.25">
      <c r="A172080">
        <v>172078</v>
      </c>
      <c r="B172080">
        <v>4360.5553191885001</v>
      </c>
      <c r="C172080">
        <v>560.50991073465798</v>
      </c>
    </row>
    <row r="172081" spans="1:3" x14ac:dyDescent="0.25">
      <c r="A172081">
        <v>172079</v>
      </c>
      <c r="B172081">
        <v>3816.7461538921998</v>
      </c>
      <c r="C172081">
        <v>2002.57417647943</v>
      </c>
    </row>
    <row r="172082" spans="1:3" x14ac:dyDescent="0.25">
      <c r="A172082">
        <v>172080</v>
      </c>
      <c r="B172082">
        <v>1872.4247855756601</v>
      </c>
      <c r="C172082">
        <v>2686.9924745221701</v>
      </c>
    </row>
    <row r="172083" spans="1:3" x14ac:dyDescent="0.25">
      <c r="A172083">
        <v>172081</v>
      </c>
      <c r="B172083">
        <v>1490.10749599367</v>
      </c>
      <c r="C172083">
        <v>2380.17305163428</v>
      </c>
    </row>
    <row r="172084" spans="1:3" x14ac:dyDescent="0.25">
      <c r="A172084">
        <v>172082</v>
      </c>
      <c r="B172084">
        <v>121.71510749744699</v>
      </c>
      <c r="C172084">
        <v>3352.67762371251</v>
      </c>
    </row>
    <row r="172085" spans="1:3" x14ac:dyDescent="0.25">
      <c r="A172085">
        <v>172083</v>
      </c>
      <c r="B172085">
        <v>4369.8771803388199</v>
      </c>
      <c r="C172085">
        <v>2680.5560351487002</v>
      </c>
    </row>
    <row r="172086" spans="1:3" x14ac:dyDescent="0.25">
      <c r="A172086">
        <v>172084</v>
      </c>
      <c r="B172086">
        <v>4315.3918687212299</v>
      </c>
      <c r="C172086">
        <v>823.19191051983898</v>
      </c>
    </row>
    <row r="172087" spans="1:3" x14ac:dyDescent="0.25">
      <c r="A172087">
        <v>172085</v>
      </c>
      <c r="B172087">
        <v>1348.4710293608</v>
      </c>
      <c r="C172087">
        <v>3137.3072193236499</v>
      </c>
    </row>
    <row r="172088" spans="1:3" x14ac:dyDescent="0.25">
      <c r="A172088">
        <v>172086</v>
      </c>
      <c r="B172088">
        <v>4213.7535228696206</v>
      </c>
      <c r="C172088">
        <v>1919.2608891842699</v>
      </c>
    </row>
    <row r="172089" spans="1:3" x14ac:dyDescent="0.25">
      <c r="A172089">
        <v>172087</v>
      </c>
      <c r="B172089">
        <v>1420.52692487995</v>
      </c>
      <c r="C172089">
        <v>3208.7668748749902</v>
      </c>
    </row>
    <row r="172090" spans="1:3" x14ac:dyDescent="0.25">
      <c r="A172090">
        <v>172088</v>
      </c>
      <c r="B172090">
        <v>4776.4403378377792</v>
      </c>
      <c r="C172090">
        <v>2111.7760637301899</v>
      </c>
    </row>
    <row r="172091" spans="1:3" x14ac:dyDescent="0.25">
      <c r="A172091">
        <v>172089</v>
      </c>
      <c r="B172091">
        <v>4317.8885158334997</v>
      </c>
      <c r="C172091">
        <v>464.34031969325889</v>
      </c>
    </row>
    <row r="172092" spans="1:3" x14ac:dyDescent="0.25">
      <c r="A172092">
        <v>172090</v>
      </c>
      <c r="B172092">
        <v>1902.3963132864201</v>
      </c>
      <c r="C172092">
        <v>3352.6996009121099</v>
      </c>
    </row>
    <row r="172093" spans="1:3" x14ac:dyDescent="0.25">
      <c r="A172093">
        <v>172091</v>
      </c>
      <c r="B172093">
        <v>2152.1571813692799</v>
      </c>
      <c r="C172093">
        <v>114.611103309328</v>
      </c>
    </row>
    <row r="172094" spans="1:3" x14ac:dyDescent="0.25">
      <c r="A172094">
        <v>172092</v>
      </c>
      <c r="B172094">
        <v>370.06864226827702</v>
      </c>
      <c r="C172094">
        <v>2865.656314983039</v>
      </c>
    </row>
    <row r="172095" spans="1:3" x14ac:dyDescent="0.25">
      <c r="A172095">
        <v>172093</v>
      </c>
      <c r="B172095">
        <v>4552.4327748314699</v>
      </c>
      <c r="C172095">
        <v>2489.1313774595401</v>
      </c>
    </row>
    <row r="172096" spans="1:3" x14ac:dyDescent="0.25">
      <c r="A172096">
        <v>172094</v>
      </c>
      <c r="B172096">
        <v>3796.1539770805898</v>
      </c>
      <c r="C172096">
        <v>3157.0787668084399</v>
      </c>
    </row>
    <row r="172097" spans="1:3" x14ac:dyDescent="0.25">
      <c r="A172097">
        <v>172095</v>
      </c>
      <c r="B172097">
        <v>1381.1421664023001</v>
      </c>
      <c r="C172097">
        <v>938.97322649451996</v>
      </c>
    </row>
    <row r="172098" spans="1:3" x14ac:dyDescent="0.25">
      <c r="A172098">
        <v>172096</v>
      </c>
      <c r="B172098">
        <v>1624.1166116473801</v>
      </c>
      <c r="C172098">
        <v>3349.0839887360698</v>
      </c>
    </row>
    <row r="172099" spans="1:3" x14ac:dyDescent="0.25">
      <c r="A172099">
        <v>172097</v>
      </c>
      <c r="B172099">
        <v>3092.8464508280599</v>
      </c>
      <c r="C172099">
        <v>1199.1638378913699</v>
      </c>
    </row>
    <row r="172100" spans="1:3" x14ac:dyDescent="0.25">
      <c r="A172100">
        <v>172098</v>
      </c>
      <c r="B172100">
        <v>205.976906416562</v>
      </c>
      <c r="C172100">
        <v>3356.9651822781502</v>
      </c>
    </row>
    <row r="172101" spans="1:3" x14ac:dyDescent="0.25">
      <c r="A172101">
        <v>172099</v>
      </c>
      <c r="B172101">
        <v>4443.1516193650896</v>
      </c>
      <c r="C172101">
        <v>1503.3706683868199</v>
      </c>
    </row>
    <row r="172102" spans="1:3" x14ac:dyDescent="0.25">
      <c r="A172102">
        <v>172100</v>
      </c>
      <c r="B172102">
        <v>3814.9734929456999</v>
      </c>
      <c r="C172102">
        <v>623.471601425259</v>
      </c>
    </row>
    <row r="172103" spans="1:3" x14ac:dyDescent="0.25">
      <c r="A172103">
        <v>172101</v>
      </c>
      <c r="B172103">
        <v>691.97279765618396</v>
      </c>
      <c r="C172103">
        <v>1065.4847146297</v>
      </c>
    </row>
    <row r="172104" spans="1:3" x14ac:dyDescent="0.25">
      <c r="A172104">
        <v>172102</v>
      </c>
      <c r="B172104">
        <v>1391.07628482737</v>
      </c>
      <c r="C172104">
        <v>2831.0267199609998</v>
      </c>
    </row>
    <row r="172105" spans="1:3" x14ac:dyDescent="0.25">
      <c r="A172105">
        <v>172103</v>
      </c>
      <c r="B172105">
        <v>1143.90553151364</v>
      </c>
      <c r="C172105">
        <v>554.16530272981197</v>
      </c>
    </row>
    <row r="172106" spans="1:3" x14ac:dyDescent="0.25">
      <c r="A172106">
        <v>172104</v>
      </c>
      <c r="B172106">
        <v>4613.8144407527598</v>
      </c>
      <c r="C172106">
        <v>1573.1506582213501</v>
      </c>
    </row>
    <row r="172107" spans="1:3" x14ac:dyDescent="0.25">
      <c r="A172107">
        <v>172105</v>
      </c>
      <c r="B172107">
        <v>3184.8543383712299</v>
      </c>
      <c r="C172107">
        <v>1109.4355637215599</v>
      </c>
    </row>
    <row r="172108" spans="1:3" x14ac:dyDescent="0.25">
      <c r="A172108">
        <v>172106</v>
      </c>
      <c r="B172108">
        <v>3363.2194201377401</v>
      </c>
      <c r="C172108">
        <v>3063.805850447</v>
      </c>
    </row>
    <row r="172109" spans="1:3" x14ac:dyDescent="0.25">
      <c r="A172109">
        <v>172107</v>
      </c>
      <c r="B172109">
        <v>3319.4928132626401</v>
      </c>
      <c r="C172109">
        <v>2105.59084104873</v>
      </c>
    </row>
    <row r="172110" spans="1:3" x14ac:dyDescent="0.25">
      <c r="A172110">
        <v>172108</v>
      </c>
      <c r="B172110">
        <v>4476.3907036700803</v>
      </c>
      <c r="C172110">
        <v>227.194786773609</v>
      </c>
    </row>
    <row r="172111" spans="1:3" x14ac:dyDescent="0.25">
      <c r="A172111">
        <v>172109</v>
      </c>
      <c r="B172111">
        <v>2331.20677510423</v>
      </c>
      <c r="C172111">
        <v>553.76747913733004</v>
      </c>
    </row>
    <row r="172112" spans="1:3" x14ac:dyDescent="0.25">
      <c r="A172112">
        <v>172110</v>
      </c>
      <c r="B172112">
        <v>3858.5346189623301</v>
      </c>
      <c r="C172112">
        <v>852.03653377162289</v>
      </c>
    </row>
    <row r="172113" spans="1:3" x14ac:dyDescent="0.25">
      <c r="A172113">
        <v>172111</v>
      </c>
      <c r="B172113">
        <v>3061.0000651762098</v>
      </c>
      <c r="C172113">
        <v>1550.9162055060999</v>
      </c>
    </row>
    <row r="172114" spans="1:3" x14ac:dyDescent="0.25">
      <c r="A172114">
        <v>172112</v>
      </c>
      <c r="B172114">
        <v>2544.2003672143701</v>
      </c>
      <c r="C172114">
        <v>277.09395832767399</v>
      </c>
    </row>
    <row r="172115" spans="1:3" x14ac:dyDescent="0.25">
      <c r="A172115">
        <v>172113</v>
      </c>
      <c r="B172115">
        <v>3770.20000285684</v>
      </c>
      <c r="C172115">
        <v>3358.3026124580001</v>
      </c>
    </row>
    <row r="172116" spans="1:3" x14ac:dyDescent="0.25">
      <c r="A172116">
        <v>172114</v>
      </c>
      <c r="B172116">
        <v>2592.94810835321</v>
      </c>
      <c r="C172116">
        <v>167.75976892793301</v>
      </c>
    </row>
    <row r="172117" spans="1:3" x14ac:dyDescent="0.25">
      <c r="A172117">
        <v>172115</v>
      </c>
      <c r="B172117">
        <v>782.87231996494097</v>
      </c>
      <c r="C172117">
        <v>786.47498501114592</v>
      </c>
    </row>
    <row r="172118" spans="1:3" x14ac:dyDescent="0.25">
      <c r="A172118">
        <v>172116</v>
      </c>
      <c r="B172118">
        <v>194.05521210534499</v>
      </c>
      <c r="C172118">
        <v>2445.08787709126</v>
      </c>
    </row>
    <row r="172119" spans="1:3" x14ac:dyDescent="0.25">
      <c r="A172119">
        <v>172117</v>
      </c>
      <c r="B172119">
        <v>2951.6485930133999</v>
      </c>
      <c r="C172119">
        <v>10.2218484613622</v>
      </c>
    </row>
    <row r="172120" spans="1:3" x14ac:dyDescent="0.25">
      <c r="A172120">
        <v>172118</v>
      </c>
      <c r="B172120">
        <v>3605.742538387271</v>
      </c>
      <c r="C172120">
        <v>1619.0935999667399</v>
      </c>
    </row>
    <row r="172121" spans="1:3" x14ac:dyDescent="0.25">
      <c r="A172121">
        <v>172119</v>
      </c>
      <c r="B172121">
        <v>4536.9784185537601</v>
      </c>
      <c r="C172121">
        <v>1855.2775245631101</v>
      </c>
    </row>
    <row r="172122" spans="1:3" x14ac:dyDescent="0.25">
      <c r="A172122">
        <v>172120</v>
      </c>
      <c r="B172122">
        <v>2975.14586844117</v>
      </c>
      <c r="C172122">
        <v>464.425544028731</v>
      </c>
    </row>
    <row r="172123" spans="1:3" x14ac:dyDescent="0.25">
      <c r="A172123">
        <v>172121</v>
      </c>
      <c r="B172123">
        <v>569.66769085660405</v>
      </c>
      <c r="C172123">
        <v>449.07562845635101</v>
      </c>
    </row>
    <row r="172124" spans="1:3" x14ac:dyDescent="0.25">
      <c r="A172124">
        <v>172122</v>
      </c>
      <c r="B172124">
        <v>4475.35858399054</v>
      </c>
      <c r="C172124">
        <v>1910.63091982993</v>
      </c>
    </row>
    <row r="172125" spans="1:3" x14ac:dyDescent="0.25">
      <c r="A172125">
        <v>172123</v>
      </c>
      <c r="B172125">
        <v>678.45541911036105</v>
      </c>
      <c r="C172125">
        <v>699.64820504408488</v>
      </c>
    </row>
    <row r="172126" spans="1:3" x14ac:dyDescent="0.25">
      <c r="A172126">
        <v>172124</v>
      </c>
      <c r="B172126">
        <v>91.276564214269598</v>
      </c>
      <c r="C172126">
        <v>2311.50198569857</v>
      </c>
    </row>
    <row r="172127" spans="1:3" x14ac:dyDescent="0.25">
      <c r="A172127">
        <v>172125</v>
      </c>
      <c r="B172127">
        <v>4581.85618619877</v>
      </c>
      <c r="C172127">
        <v>1413.15424008576</v>
      </c>
    </row>
    <row r="172128" spans="1:3" x14ac:dyDescent="0.25">
      <c r="A172128">
        <v>172126</v>
      </c>
      <c r="B172128">
        <v>2784.6079988578299</v>
      </c>
      <c r="C172128">
        <v>2215.1539590903299</v>
      </c>
    </row>
    <row r="172129" spans="1:3" x14ac:dyDescent="0.25">
      <c r="A172129">
        <v>172127</v>
      </c>
      <c r="B172129">
        <v>2464.4346586300799</v>
      </c>
      <c r="C172129">
        <v>1670.3779995085399</v>
      </c>
    </row>
    <row r="172130" spans="1:3" x14ac:dyDescent="0.25">
      <c r="A172130">
        <v>172128</v>
      </c>
      <c r="B172130">
        <v>1865.0991005011999</v>
      </c>
      <c r="C172130">
        <v>1141.71212729133</v>
      </c>
    </row>
    <row r="172131" spans="1:3" x14ac:dyDescent="0.25">
      <c r="A172131">
        <v>172129</v>
      </c>
      <c r="B172131">
        <v>4686.2650048963114</v>
      </c>
      <c r="C172131">
        <v>3327.6893276681899</v>
      </c>
    </row>
    <row r="172132" spans="1:3" x14ac:dyDescent="0.25">
      <c r="A172132">
        <v>172130</v>
      </c>
      <c r="B172132">
        <v>2500.53099483084</v>
      </c>
      <c r="C172132">
        <v>517.62727104652197</v>
      </c>
    </row>
    <row r="172133" spans="1:3" x14ac:dyDescent="0.25">
      <c r="A172133">
        <v>172131</v>
      </c>
      <c r="B172133">
        <v>868.16781232694109</v>
      </c>
      <c r="C172133">
        <v>2997.8672388556611</v>
      </c>
    </row>
    <row r="172134" spans="1:3" x14ac:dyDescent="0.25">
      <c r="A172134">
        <v>172132</v>
      </c>
      <c r="B172134">
        <v>4451.03972023198</v>
      </c>
      <c r="C172134">
        <v>2537.39320754139</v>
      </c>
    </row>
    <row r="172135" spans="1:3" x14ac:dyDescent="0.25">
      <c r="A172135">
        <v>172133</v>
      </c>
      <c r="B172135">
        <v>3245.3927309467099</v>
      </c>
      <c r="C172135">
        <v>3153.38528347994</v>
      </c>
    </row>
    <row r="172136" spans="1:3" x14ac:dyDescent="0.25">
      <c r="A172136">
        <v>172134</v>
      </c>
      <c r="B172136">
        <v>2310.79768698518</v>
      </c>
      <c r="C172136">
        <v>519.39190045187297</v>
      </c>
    </row>
    <row r="172137" spans="1:3" x14ac:dyDescent="0.25">
      <c r="A172137">
        <v>172135</v>
      </c>
      <c r="B172137">
        <v>2277.1504541098702</v>
      </c>
      <c r="C172137">
        <v>1396.85016987219</v>
      </c>
    </row>
    <row r="172138" spans="1:3" x14ac:dyDescent="0.25">
      <c r="A172138">
        <v>172136</v>
      </c>
      <c r="B172138">
        <v>2492.2181613738198</v>
      </c>
      <c r="C172138">
        <v>3349.4654891109499</v>
      </c>
    </row>
    <row r="172139" spans="1:3" x14ac:dyDescent="0.25">
      <c r="A172139">
        <v>172137</v>
      </c>
      <c r="B172139">
        <v>4496.3050704203497</v>
      </c>
      <c r="C172139">
        <v>744.76559639417894</v>
      </c>
    </row>
    <row r="172140" spans="1:3" x14ac:dyDescent="0.25">
      <c r="A172140">
        <v>172138</v>
      </c>
      <c r="B172140">
        <v>1434.59569377614</v>
      </c>
      <c r="C172140">
        <v>2502.5377260524701</v>
      </c>
    </row>
    <row r="172141" spans="1:3" x14ac:dyDescent="0.25">
      <c r="A172141">
        <v>172139</v>
      </c>
      <c r="B172141">
        <v>1758.8803604887501</v>
      </c>
      <c r="C172141">
        <v>354.34090679591299</v>
      </c>
    </row>
    <row r="172142" spans="1:3" x14ac:dyDescent="0.25">
      <c r="A172142">
        <v>172140</v>
      </c>
      <c r="B172142">
        <v>3698.260089421</v>
      </c>
      <c r="C172142">
        <v>891.39701229968</v>
      </c>
    </row>
    <row r="172143" spans="1:3" x14ac:dyDescent="0.25">
      <c r="A172143">
        <v>172141</v>
      </c>
      <c r="B172143">
        <v>4651.1037183848402</v>
      </c>
      <c r="C172143">
        <v>2850.0000502908601</v>
      </c>
    </row>
    <row r="172144" spans="1:3" x14ac:dyDescent="0.25">
      <c r="A172144">
        <v>172142</v>
      </c>
      <c r="B172144">
        <v>3262.8863787595501</v>
      </c>
      <c r="C172144">
        <v>1573.05795079112</v>
      </c>
    </row>
    <row r="172145" spans="1:3" x14ac:dyDescent="0.25">
      <c r="A172145">
        <v>172143</v>
      </c>
      <c r="B172145">
        <v>2811.2224249124602</v>
      </c>
      <c r="C172145">
        <v>334.325727215749</v>
      </c>
    </row>
    <row r="172146" spans="1:3" x14ac:dyDescent="0.25">
      <c r="A172146">
        <v>172144</v>
      </c>
      <c r="B172146">
        <v>1519.21611891815</v>
      </c>
      <c r="C172146">
        <v>1315.46546598438</v>
      </c>
    </row>
    <row r="172147" spans="1:3" x14ac:dyDescent="0.25">
      <c r="A172147">
        <v>172145</v>
      </c>
      <c r="B172147">
        <v>4477.8485453024996</v>
      </c>
      <c r="C172147">
        <v>1202.371890137</v>
      </c>
    </row>
    <row r="172148" spans="1:3" x14ac:dyDescent="0.25">
      <c r="A172148">
        <v>172146</v>
      </c>
      <c r="B172148">
        <v>3901.1515192871898</v>
      </c>
      <c r="C172148">
        <v>747.37146725595005</v>
      </c>
    </row>
    <row r="172149" spans="1:3" x14ac:dyDescent="0.25">
      <c r="A172149">
        <v>172147</v>
      </c>
      <c r="B172149">
        <v>4629.7911903392996</v>
      </c>
      <c r="C172149">
        <v>2690.13950918101</v>
      </c>
    </row>
    <row r="172150" spans="1:3" x14ac:dyDescent="0.25">
      <c r="A172150">
        <v>172148</v>
      </c>
      <c r="B172150">
        <v>3453.07507900783</v>
      </c>
      <c r="C172150">
        <v>116.64947513534401</v>
      </c>
    </row>
    <row r="172151" spans="1:3" x14ac:dyDescent="0.25">
      <c r="A172151">
        <v>172149</v>
      </c>
      <c r="B172151">
        <v>690.90143278938706</v>
      </c>
      <c r="C172151">
        <v>3049.7953583141898</v>
      </c>
    </row>
    <row r="172152" spans="1:3" x14ac:dyDescent="0.25">
      <c r="A172152">
        <v>172150</v>
      </c>
      <c r="B172152">
        <v>1898.4840027175801</v>
      </c>
      <c r="C172152">
        <v>668.56075663786498</v>
      </c>
    </row>
    <row r="172153" spans="1:3" x14ac:dyDescent="0.25">
      <c r="A172153">
        <v>172151</v>
      </c>
      <c r="B172153">
        <v>592.11111718701102</v>
      </c>
      <c r="C172153">
        <v>3231.3379423872998</v>
      </c>
    </row>
    <row r="172154" spans="1:3" x14ac:dyDescent="0.25">
      <c r="A172154">
        <v>172152</v>
      </c>
      <c r="B172154">
        <v>2546.8834919814599</v>
      </c>
      <c r="C172154">
        <v>1398.7821494421401</v>
      </c>
    </row>
    <row r="172155" spans="1:3" x14ac:dyDescent="0.25">
      <c r="A172155">
        <v>172153</v>
      </c>
      <c r="B172155">
        <v>4508.3972322618602</v>
      </c>
      <c r="C172155">
        <v>2061.10026887087</v>
      </c>
    </row>
    <row r="172156" spans="1:3" x14ac:dyDescent="0.25">
      <c r="A172156">
        <v>172154</v>
      </c>
      <c r="B172156">
        <v>4670.29722284943</v>
      </c>
      <c r="C172156">
        <v>2236.08049574183</v>
      </c>
    </row>
    <row r="172157" spans="1:3" x14ac:dyDescent="0.25">
      <c r="A172157">
        <v>172155</v>
      </c>
      <c r="B172157">
        <v>3776.5335952361802</v>
      </c>
      <c r="C172157">
        <v>1191.6612421928701</v>
      </c>
    </row>
    <row r="172158" spans="1:3" x14ac:dyDescent="0.25">
      <c r="A172158">
        <v>172156</v>
      </c>
      <c r="B172158">
        <v>3566.3078739708899</v>
      </c>
      <c r="C172158">
        <v>3154.1466972994599</v>
      </c>
    </row>
    <row r="172159" spans="1:3" x14ac:dyDescent="0.25">
      <c r="A172159">
        <v>172157</v>
      </c>
      <c r="B172159">
        <v>1133.0540489145201</v>
      </c>
      <c r="C172159">
        <v>3083.6634745804799</v>
      </c>
    </row>
    <row r="172160" spans="1:3" x14ac:dyDescent="0.25">
      <c r="A172160">
        <v>172158</v>
      </c>
      <c r="B172160">
        <v>2386.9445134195498</v>
      </c>
      <c r="C172160">
        <v>1685.54255022911</v>
      </c>
    </row>
    <row r="172161" spans="1:3" x14ac:dyDescent="0.25">
      <c r="A172161">
        <v>172159</v>
      </c>
      <c r="B172161">
        <v>2944.90997903777</v>
      </c>
      <c r="C172161">
        <v>1659.61770777175</v>
      </c>
    </row>
    <row r="172162" spans="1:3" x14ac:dyDescent="0.25">
      <c r="A172162">
        <v>172160</v>
      </c>
      <c r="B172162">
        <v>4912.9232404713503</v>
      </c>
      <c r="C172162">
        <v>2960.9988688088802</v>
      </c>
    </row>
    <row r="172163" spans="1:3" x14ac:dyDescent="0.25">
      <c r="A172163">
        <v>172161</v>
      </c>
      <c r="B172163">
        <v>4313.1016205153601</v>
      </c>
      <c r="C172163">
        <v>1976.7975023330901</v>
      </c>
    </row>
    <row r="172164" spans="1:3" x14ac:dyDescent="0.25">
      <c r="A172164">
        <v>172162</v>
      </c>
      <c r="B172164">
        <v>4228.4188474791999</v>
      </c>
      <c r="C172164">
        <v>1980.21312763118</v>
      </c>
    </row>
    <row r="172165" spans="1:3" x14ac:dyDescent="0.25">
      <c r="A172165">
        <v>172163</v>
      </c>
      <c r="B172165">
        <v>3501.4762530469502</v>
      </c>
      <c r="C172165">
        <v>2144.6300555627899</v>
      </c>
    </row>
    <row r="172166" spans="1:3" x14ac:dyDescent="0.25">
      <c r="A172166">
        <v>172164</v>
      </c>
      <c r="B172166">
        <v>1734.2454023375899</v>
      </c>
      <c r="C172166">
        <v>2090.86127770043</v>
      </c>
    </row>
    <row r="172167" spans="1:3" x14ac:dyDescent="0.25">
      <c r="A172167">
        <v>172165</v>
      </c>
      <c r="B172167">
        <v>3030.7378400193202</v>
      </c>
      <c r="C172167">
        <v>619.154980895525</v>
      </c>
    </row>
    <row r="172168" spans="1:3" x14ac:dyDescent="0.25">
      <c r="A172168">
        <v>172166</v>
      </c>
      <c r="B172168">
        <v>1067.5360293788001</v>
      </c>
      <c r="C172168">
        <v>3388.2515914118499</v>
      </c>
    </row>
    <row r="172169" spans="1:3" x14ac:dyDescent="0.25">
      <c r="A172169">
        <v>172167</v>
      </c>
      <c r="B172169">
        <v>2003.8470856537399</v>
      </c>
      <c r="C172169">
        <v>1985.61053478237</v>
      </c>
    </row>
    <row r="172170" spans="1:3" x14ac:dyDescent="0.25">
      <c r="A172170">
        <v>172168</v>
      </c>
      <c r="B172170">
        <v>550.39988845079301</v>
      </c>
      <c r="C172170">
        <v>1118.68518496668</v>
      </c>
    </row>
    <row r="172171" spans="1:3" x14ac:dyDescent="0.25">
      <c r="A172171">
        <v>172169</v>
      </c>
      <c r="B172171">
        <v>3535.67591831148</v>
      </c>
      <c r="C172171">
        <v>250.86378308932399</v>
      </c>
    </row>
    <row r="172172" spans="1:3" x14ac:dyDescent="0.25">
      <c r="A172172">
        <v>172170</v>
      </c>
      <c r="B172172">
        <v>4176.1605490412703</v>
      </c>
      <c r="C172172">
        <v>3046.6647380854201</v>
      </c>
    </row>
    <row r="172173" spans="1:3" x14ac:dyDescent="0.25">
      <c r="A172173">
        <v>172171</v>
      </c>
      <c r="B172173">
        <v>695.86952311866105</v>
      </c>
      <c r="C172173">
        <v>2641.2740999088901</v>
      </c>
    </row>
    <row r="172174" spans="1:3" x14ac:dyDescent="0.25">
      <c r="A172174">
        <v>172172</v>
      </c>
      <c r="B172174">
        <v>4264.1407784695102</v>
      </c>
      <c r="C172174">
        <v>3303.45103507254</v>
      </c>
    </row>
    <row r="172175" spans="1:3" x14ac:dyDescent="0.25">
      <c r="A172175">
        <v>172173</v>
      </c>
      <c r="B172175">
        <v>3976.4575554693101</v>
      </c>
      <c r="C172175">
        <v>742.40431310723909</v>
      </c>
    </row>
    <row r="172176" spans="1:3" x14ac:dyDescent="0.25">
      <c r="A172176">
        <v>172174</v>
      </c>
      <c r="B172176">
        <v>2000.44071309176</v>
      </c>
      <c r="C172176">
        <v>1846.61891287503</v>
      </c>
    </row>
    <row r="172177" spans="1:3" x14ac:dyDescent="0.25">
      <c r="A172177">
        <v>172175</v>
      </c>
      <c r="B172177">
        <v>4360.9065470128899</v>
      </c>
      <c r="C172177">
        <v>911.34179011252593</v>
      </c>
    </row>
    <row r="172178" spans="1:3" x14ac:dyDescent="0.25">
      <c r="A172178">
        <v>172176</v>
      </c>
      <c r="B172178">
        <v>469.97612038986603</v>
      </c>
      <c r="C172178">
        <v>1424.12459003705</v>
      </c>
    </row>
    <row r="172179" spans="1:3" x14ac:dyDescent="0.25">
      <c r="A172179">
        <v>172177</v>
      </c>
      <c r="B172179">
        <v>4640.8866961337199</v>
      </c>
      <c r="C172179">
        <v>1101.5420241439399</v>
      </c>
    </row>
    <row r="172180" spans="1:3" x14ac:dyDescent="0.25">
      <c r="A172180">
        <v>172178</v>
      </c>
      <c r="B172180">
        <v>3835.852657136521</v>
      </c>
      <c r="C172180">
        <v>938.34677043976308</v>
      </c>
    </row>
    <row r="172181" spans="1:3" x14ac:dyDescent="0.25">
      <c r="A172181">
        <v>172179</v>
      </c>
      <c r="B172181">
        <v>4575.2136122996098</v>
      </c>
      <c r="C172181">
        <v>165.55331231602301</v>
      </c>
    </row>
    <row r="172182" spans="1:3" x14ac:dyDescent="0.25">
      <c r="A172182">
        <v>172180</v>
      </c>
      <c r="B172182">
        <v>4914.2911690236497</v>
      </c>
      <c r="C172182">
        <v>3196.3411757426002</v>
      </c>
    </row>
    <row r="172183" spans="1:3" x14ac:dyDescent="0.25">
      <c r="A172183">
        <v>172181</v>
      </c>
      <c r="B172183">
        <v>1792.2226511692299</v>
      </c>
      <c r="C172183">
        <v>986.44910589266999</v>
      </c>
    </row>
    <row r="172184" spans="1:3" x14ac:dyDescent="0.25">
      <c r="A172184">
        <v>172182</v>
      </c>
      <c r="B172184">
        <v>2430.4967446503401</v>
      </c>
      <c r="C172184">
        <v>3290.0321338222202</v>
      </c>
    </row>
    <row r="172185" spans="1:3" x14ac:dyDescent="0.25">
      <c r="A172185">
        <v>172183</v>
      </c>
      <c r="B172185">
        <v>4780.3938867160396</v>
      </c>
      <c r="C172185">
        <v>3197.2617981256799</v>
      </c>
    </row>
    <row r="172186" spans="1:3" x14ac:dyDescent="0.25">
      <c r="A172186">
        <v>172184</v>
      </c>
      <c r="B172186">
        <v>2772.89008046151</v>
      </c>
      <c r="C172186">
        <v>630.34521028691904</v>
      </c>
    </row>
    <row r="172187" spans="1:3" x14ac:dyDescent="0.25">
      <c r="A172187">
        <v>172185</v>
      </c>
      <c r="B172187">
        <v>3143.4873611000298</v>
      </c>
      <c r="C172187">
        <v>1175.08532902295</v>
      </c>
    </row>
    <row r="172188" spans="1:3" x14ac:dyDescent="0.25">
      <c r="A172188">
        <v>172186</v>
      </c>
      <c r="B172188">
        <v>444.922217185345</v>
      </c>
      <c r="C172188">
        <v>1385.4480223678499</v>
      </c>
    </row>
    <row r="172189" spans="1:3" x14ac:dyDescent="0.25">
      <c r="A172189">
        <v>172187</v>
      </c>
      <c r="B172189">
        <v>553.42583471920193</v>
      </c>
      <c r="C172189">
        <v>3322.2383068464301</v>
      </c>
    </row>
    <row r="172190" spans="1:3" x14ac:dyDescent="0.25">
      <c r="A172190">
        <v>172188</v>
      </c>
      <c r="B172190">
        <v>3061.2602120338111</v>
      </c>
      <c r="C172190">
        <v>412.79827373261702</v>
      </c>
    </row>
    <row r="172191" spans="1:3" x14ac:dyDescent="0.25">
      <c r="A172191">
        <v>172189</v>
      </c>
      <c r="B172191">
        <v>4388.0453687383006</v>
      </c>
      <c r="C172191">
        <v>2129.4502714332202</v>
      </c>
    </row>
    <row r="172192" spans="1:3" x14ac:dyDescent="0.25">
      <c r="A172192">
        <v>172190</v>
      </c>
      <c r="B172192">
        <v>1047.7436185009001</v>
      </c>
      <c r="C172192">
        <v>3194.2884477726002</v>
      </c>
    </row>
    <row r="172193" spans="1:3" x14ac:dyDescent="0.25">
      <c r="A172193">
        <v>172191</v>
      </c>
      <c r="B172193">
        <v>2151.7473517824001</v>
      </c>
      <c r="C172193">
        <v>3156.4021694458402</v>
      </c>
    </row>
    <row r="172194" spans="1:3" x14ac:dyDescent="0.25">
      <c r="A172194">
        <v>172192</v>
      </c>
      <c r="B172194">
        <v>3584.360660479771</v>
      </c>
      <c r="C172194">
        <v>3364.3833476454602</v>
      </c>
    </row>
    <row r="172195" spans="1:3" x14ac:dyDescent="0.25">
      <c r="A172195">
        <v>172193</v>
      </c>
      <c r="B172195">
        <v>4410.3097021686799</v>
      </c>
      <c r="C172195">
        <v>931.61450887609408</v>
      </c>
    </row>
    <row r="172196" spans="1:3" x14ac:dyDescent="0.25">
      <c r="A172196">
        <v>172194</v>
      </c>
      <c r="B172196">
        <v>2899.346760449831</v>
      </c>
      <c r="C172196">
        <v>753.36041390537707</v>
      </c>
    </row>
    <row r="172197" spans="1:3" x14ac:dyDescent="0.25">
      <c r="A172197">
        <v>172195</v>
      </c>
      <c r="B172197">
        <v>2596.8022315868102</v>
      </c>
      <c r="C172197">
        <v>2136.9684206387801</v>
      </c>
    </row>
    <row r="172198" spans="1:3" x14ac:dyDescent="0.25">
      <c r="A172198">
        <v>172196</v>
      </c>
      <c r="B172198">
        <v>2125.2413494162001</v>
      </c>
      <c r="C172198">
        <v>520.18714200722707</v>
      </c>
    </row>
    <row r="172199" spans="1:3" x14ac:dyDescent="0.25">
      <c r="A172199">
        <v>172197</v>
      </c>
      <c r="B172199">
        <v>3918.1806639329711</v>
      </c>
      <c r="C172199">
        <v>2365.0406184574099</v>
      </c>
    </row>
    <row r="172200" spans="1:3" x14ac:dyDescent="0.25">
      <c r="A172200">
        <v>172198</v>
      </c>
      <c r="B172200">
        <v>2417.84128388204</v>
      </c>
      <c r="C172200">
        <v>1288.7685411397299</v>
      </c>
    </row>
    <row r="172201" spans="1:3" x14ac:dyDescent="0.25">
      <c r="A172201">
        <v>172199</v>
      </c>
      <c r="B172201">
        <v>4580.1980833181497</v>
      </c>
      <c r="C172201">
        <v>336.59520397832802</v>
      </c>
    </row>
    <row r="172202" spans="1:3" x14ac:dyDescent="0.25">
      <c r="A172202">
        <v>172200</v>
      </c>
      <c r="B172202">
        <v>882.92360948918201</v>
      </c>
      <c r="C172202">
        <v>349.36912451425002</v>
      </c>
    </row>
    <row r="172203" spans="1:3" x14ac:dyDescent="0.25">
      <c r="A172203">
        <v>172201</v>
      </c>
      <c r="B172203">
        <v>2128.2521851644701</v>
      </c>
      <c r="C172203">
        <v>730.474473277583</v>
      </c>
    </row>
    <row r="172204" spans="1:3" x14ac:dyDescent="0.25">
      <c r="A172204">
        <v>172202</v>
      </c>
      <c r="B172204">
        <v>2926.3188747853301</v>
      </c>
      <c r="C172204">
        <v>1467.84044404669</v>
      </c>
    </row>
    <row r="172205" spans="1:3" x14ac:dyDescent="0.25">
      <c r="A172205">
        <v>172203</v>
      </c>
      <c r="B172205">
        <v>2959.25027861137</v>
      </c>
      <c r="C172205">
        <v>1067.26137621768</v>
      </c>
    </row>
    <row r="172206" spans="1:3" x14ac:dyDescent="0.25">
      <c r="A172206">
        <v>172204</v>
      </c>
      <c r="B172206">
        <v>237.87982145413901</v>
      </c>
      <c r="C172206">
        <v>2694.4690609968002</v>
      </c>
    </row>
    <row r="172207" spans="1:3" x14ac:dyDescent="0.25">
      <c r="A172207">
        <v>172205</v>
      </c>
      <c r="B172207">
        <v>2097.0988644804402</v>
      </c>
      <c r="C172207">
        <v>1139.16628510441</v>
      </c>
    </row>
    <row r="172208" spans="1:3" x14ac:dyDescent="0.25">
      <c r="A172208">
        <v>172206</v>
      </c>
      <c r="B172208">
        <v>3649.9286049637699</v>
      </c>
      <c r="C172208">
        <v>1509.3986273063199</v>
      </c>
    </row>
    <row r="172209" spans="1:3" x14ac:dyDescent="0.25">
      <c r="A172209">
        <v>172207</v>
      </c>
      <c r="B172209">
        <v>1396.3323747662901</v>
      </c>
      <c r="C172209">
        <v>3283.8277442542599</v>
      </c>
    </row>
    <row r="172210" spans="1:3" x14ac:dyDescent="0.25">
      <c r="A172210">
        <v>172208</v>
      </c>
      <c r="B172210">
        <v>2735.3653160978101</v>
      </c>
      <c r="C172210">
        <v>1411.2218931444399</v>
      </c>
    </row>
    <row r="172211" spans="1:3" x14ac:dyDescent="0.25">
      <c r="A172211">
        <v>172209</v>
      </c>
      <c r="B172211">
        <v>5062.5433788519704</v>
      </c>
      <c r="C172211">
        <v>2332.8057449358598</v>
      </c>
    </row>
    <row r="172212" spans="1:3" x14ac:dyDescent="0.25">
      <c r="A172212">
        <v>172210</v>
      </c>
      <c r="B172212">
        <v>1700.2237777228099</v>
      </c>
      <c r="C172212">
        <v>2130.94208993027</v>
      </c>
    </row>
    <row r="172213" spans="1:3" x14ac:dyDescent="0.25">
      <c r="A172213">
        <v>172211</v>
      </c>
      <c r="B172213">
        <v>4334.2046492776899</v>
      </c>
      <c r="C172213">
        <v>1332.33758167163</v>
      </c>
    </row>
    <row r="172214" spans="1:3" x14ac:dyDescent="0.25">
      <c r="A172214">
        <v>172212</v>
      </c>
      <c r="B172214">
        <v>1695.42942525898</v>
      </c>
      <c r="C172214">
        <v>1869.77177549828</v>
      </c>
    </row>
    <row r="172215" spans="1:3" x14ac:dyDescent="0.25">
      <c r="A172215">
        <v>172213</v>
      </c>
      <c r="B172215">
        <v>1503.1251899849401</v>
      </c>
      <c r="C172215">
        <v>2012.9104471261301</v>
      </c>
    </row>
    <row r="172216" spans="1:3" x14ac:dyDescent="0.25">
      <c r="A172216">
        <v>172214</v>
      </c>
      <c r="B172216">
        <v>1935.00040717349</v>
      </c>
      <c r="C172216">
        <v>2862.9299051549901</v>
      </c>
    </row>
    <row r="172217" spans="1:3" x14ac:dyDescent="0.25">
      <c r="A172217">
        <v>172215</v>
      </c>
      <c r="B172217">
        <v>1958.54259323873</v>
      </c>
      <c r="C172217">
        <v>2732.7682417589699</v>
      </c>
    </row>
    <row r="172218" spans="1:3" x14ac:dyDescent="0.25">
      <c r="A172218">
        <v>172216</v>
      </c>
      <c r="B172218">
        <v>3060.3917798836601</v>
      </c>
      <c r="C172218">
        <v>6.3397697037862599</v>
      </c>
    </row>
    <row r="172219" spans="1:3" x14ac:dyDescent="0.25">
      <c r="A172219">
        <v>172217</v>
      </c>
      <c r="B172219">
        <v>2179.5358417852899</v>
      </c>
      <c r="C172219">
        <v>1219.2889416436401</v>
      </c>
    </row>
    <row r="172220" spans="1:3" x14ac:dyDescent="0.25">
      <c r="A172220">
        <v>172218</v>
      </c>
      <c r="B172220">
        <v>2471.4918485644398</v>
      </c>
      <c r="C172220">
        <v>762.83251487348298</v>
      </c>
    </row>
    <row r="172221" spans="1:3" x14ac:dyDescent="0.25">
      <c r="A172221">
        <v>172219</v>
      </c>
      <c r="B172221">
        <v>4962.0237731246998</v>
      </c>
      <c r="C172221">
        <v>3215.8378657339199</v>
      </c>
    </row>
    <row r="172222" spans="1:3" x14ac:dyDescent="0.25">
      <c r="A172222">
        <v>172220</v>
      </c>
      <c r="B172222">
        <v>4481.0657867244608</v>
      </c>
      <c r="C172222">
        <v>1017.0096893691</v>
      </c>
    </row>
    <row r="172223" spans="1:3" x14ac:dyDescent="0.25">
      <c r="A172223">
        <v>172221</v>
      </c>
      <c r="B172223">
        <v>1838.7275186540801</v>
      </c>
      <c r="C172223">
        <v>2912.7610315306301</v>
      </c>
    </row>
    <row r="172224" spans="1:3" x14ac:dyDescent="0.25">
      <c r="A172224">
        <v>172222</v>
      </c>
      <c r="B172224">
        <v>4998.6253271444102</v>
      </c>
      <c r="C172224">
        <v>2136.4315500569401</v>
      </c>
    </row>
    <row r="172225" spans="1:3" x14ac:dyDescent="0.25">
      <c r="A172225">
        <v>172223</v>
      </c>
      <c r="B172225">
        <v>4576.2044864280997</v>
      </c>
      <c r="C172225">
        <v>1770.34981970221</v>
      </c>
    </row>
    <row r="172226" spans="1:3" x14ac:dyDescent="0.25">
      <c r="A172226">
        <v>172224</v>
      </c>
      <c r="B172226">
        <v>4776.67553659444</v>
      </c>
      <c r="C172226">
        <v>3319.1516810267099</v>
      </c>
    </row>
    <row r="172227" spans="1:3" x14ac:dyDescent="0.25">
      <c r="A172227">
        <v>172225</v>
      </c>
      <c r="B172227">
        <v>2175.8066304345002</v>
      </c>
      <c r="C172227">
        <v>1158.36297000488</v>
      </c>
    </row>
    <row r="172228" spans="1:3" x14ac:dyDescent="0.25">
      <c r="A172228">
        <v>172226</v>
      </c>
      <c r="B172228">
        <v>320.01848215522898</v>
      </c>
      <c r="C172228">
        <v>2501.0661906755699</v>
      </c>
    </row>
    <row r="172229" spans="1:3" x14ac:dyDescent="0.25">
      <c r="A172229">
        <v>172227</v>
      </c>
      <c r="B172229">
        <v>125.78239396680399</v>
      </c>
      <c r="C172229">
        <v>3253.44412764755</v>
      </c>
    </row>
    <row r="172230" spans="1:3" x14ac:dyDescent="0.25">
      <c r="A172230">
        <v>172228</v>
      </c>
      <c r="B172230">
        <v>742.55506652418705</v>
      </c>
      <c r="C172230">
        <v>2104.6739957903901</v>
      </c>
    </row>
    <row r="172231" spans="1:3" x14ac:dyDescent="0.25">
      <c r="A172231">
        <v>172229</v>
      </c>
      <c r="B172231">
        <v>664.20505185644902</v>
      </c>
      <c r="C172231">
        <v>395.77485877455399</v>
      </c>
    </row>
    <row r="172232" spans="1:3" x14ac:dyDescent="0.25">
      <c r="A172232">
        <v>172230</v>
      </c>
      <c r="B172232">
        <v>3241.176188961419</v>
      </c>
      <c r="C172232">
        <v>3093.2220340870099</v>
      </c>
    </row>
    <row r="172233" spans="1:3" x14ac:dyDescent="0.25">
      <c r="A172233">
        <v>172231</v>
      </c>
      <c r="B172233">
        <v>2792.2580688858702</v>
      </c>
      <c r="C172233">
        <v>1610.1099682368099</v>
      </c>
    </row>
    <row r="172234" spans="1:3" x14ac:dyDescent="0.25">
      <c r="A172234">
        <v>172232</v>
      </c>
      <c r="B172234">
        <v>930.52311768224899</v>
      </c>
      <c r="C172234">
        <v>610.30681005853103</v>
      </c>
    </row>
    <row r="172235" spans="1:3" x14ac:dyDescent="0.25">
      <c r="A172235">
        <v>172233</v>
      </c>
      <c r="B172235">
        <v>893.35803704261002</v>
      </c>
      <c r="C172235">
        <v>290.61379369061001</v>
      </c>
    </row>
    <row r="172236" spans="1:3" x14ac:dyDescent="0.25">
      <c r="A172236">
        <v>172234</v>
      </c>
      <c r="B172236">
        <v>948.04147424183805</v>
      </c>
      <c r="C172236">
        <v>2454.17242321306</v>
      </c>
    </row>
    <row r="172237" spans="1:3" x14ac:dyDescent="0.25">
      <c r="A172237">
        <v>172235</v>
      </c>
      <c r="B172237">
        <v>2783.5700004826399</v>
      </c>
      <c r="C172237">
        <v>270.208751282104</v>
      </c>
    </row>
    <row r="172238" spans="1:3" x14ac:dyDescent="0.25">
      <c r="A172238">
        <v>172236</v>
      </c>
      <c r="B172238">
        <v>2152.12062369663</v>
      </c>
      <c r="C172238">
        <v>517.88422240764294</v>
      </c>
    </row>
    <row r="172239" spans="1:3" x14ac:dyDescent="0.25">
      <c r="A172239">
        <v>172237</v>
      </c>
      <c r="B172239">
        <v>4943.7327350637397</v>
      </c>
      <c r="C172239">
        <v>2913.60636462309</v>
      </c>
    </row>
    <row r="172240" spans="1:3" x14ac:dyDescent="0.25">
      <c r="A172240">
        <v>172238</v>
      </c>
      <c r="B172240">
        <v>4721.7686192389792</v>
      </c>
      <c r="C172240">
        <v>1768.46461719885</v>
      </c>
    </row>
    <row r="172241" spans="1:3" x14ac:dyDescent="0.25">
      <c r="A172241">
        <v>172239</v>
      </c>
      <c r="B172241">
        <v>4572.2914002129301</v>
      </c>
      <c r="C172241">
        <v>2982.5022176902999</v>
      </c>
    </row>
    <row r="172242" spans="1:3" x14ac:dyDescent="0.25">
      <c r="A172242">
        <v>172240</v>
      </c>
      <c r="B172242">
        <v>4207.8778972454702</v>
      </c>
      <c r="C172242">
        <v>3341.6967502307898</v>
      </c>
    </row>
    <row r="172243" spans="1:3" x14ac:dyDescent="0.25">
      <c r="A172243">
        <v>172241</v>
      </c>
      <c r="B172243">
        <v>2312.5</v>
      </c>
      <c r="C172243">
        <v>1436.7440517278501</v>
      </c>
    </row>
    <row r="172244" spans="1:3" x14ac:dyDescent="0.25">
      <c r="A172244">
        <v>172242</v>
      </c>
      <c r="B172244">
        <v>2916.13741464139</v>
      </c>
      <c r="C172244">
        <v>2844.7130799557599</v>
      </c>
    </row>
    <row r="172245" spans="1:3" x14ac:dyDescent="0.25">
      <c r="A172245">
        <v>172243</v>
      </c>
      <c r="B172245">
        <v>2792.90953021409</v>
      </c>
      <c r="C172245">
        <v>1135.75279728494</v>
      </c>
    </row>
    <row r="172246" spans="1:3" x14ac:dyDescent="0.25">
      <c r="A172246">
        <v>172244</v>
      </c>
      <c r="B172246">
        <v>4582.3849819897196</v>
      </c>
      <c r="C172246">
        <v>2018.9083585089199</v>
      </c>
    </row>
    <row r="172247" spans="1:3" x14ac:dyDescent="0.25">
      <c r="A172247">
        <v>172245</v>
      </c>
      <c r="B172247">
        <v>4379.5950926068699</v>
      </c>
      <c r="C172247">
        <v>1484.5707089596899</v>
      </c>
    </row>
    <row r="172248" spans="1:3" x14ac:dyDescent="0.25">
      <c r="A172248">
        <v>172246</v>
      </c>
      <c r="B172248">
        <v>3499.9086963876798</v>
      </c>
      <c r="C172248">
        <v>800.41616321925005</v>
      </c>
    </row>
    <row r="172249" spans="1:3" x14ac:dyDescent="0.25">
      <c r="A172249">
        <v>172247</v>
      </c>
      <c r="B172249">
        <v>4687.68211020117</v>
      </c>
      <c r="C172249">
        <v>3029.85938349665</v>
      </c>
    </row>
    <row r="172250" spans="1:3" x14ac:dyDescent="0.25">
      <c r="A172250">
        <v>172248</v>
      </c>
      <c r="B172250">
        <v>4000.7556960669199</v>
      </c>
      <c r="C172250">
        <v>2760.2630861420698</v>
      </c>
    </row>
    <row r="172251" spans="1:3" x14ac:dyDescent="0.25">
      <c r="A172251">
        <v>172249</v>
      </c>
      <c r="B172251">
        <v>4308.2142339544198</v>
      </c>
      <c r="C172251">
        <v>1960.42415037309</v>
      </c>
    </row>
    <row r="172252" spans="1:3" x14ac:dyDescent="0.25">
      <c r="A172252">
        <v>172250</v>
      </c>
      <c r="B172252">
        <v>700.72881007957392</v>
      </c>
      <c r="C172252">
        <v>1333.79473452196</v>
      </c>
    </row>
    <row r="172253" spans="1:3" x14ac:dyDescent="0.25">
      <c r="A172253">
        <v>172251</v>
      </c>
      <c r="B172253">
        <v>4244.5769677277394</v>
      </c>
      <c r="C172253">
        <v>3130.51711405788</v>
      </c>
    </row>
    <row r="172254" spans="1:3" x14ac:dyDescent="0.25">
      <c r="A172254">
        <v>172252</v>
      </c>
      <c r="B172254">
        <v>4359.5254845932604</v>
      </c>
      <c r="C172254">
        <v>1598.0335335961699</v>
      </c>
    </row>
    <row r="172255" spans="1:3" x14ac:dyDescent="0.25">
      <c r="A172255">
        <v>172253</v>
      </c>
      <c r="B172255">
        <v>681.37585297570195</v>
      </c>
      <c r="C172255">
        <v>1552.5799914608101</v>
      </c>
    </row>
    <row r="172256" spans="1:3" x14ac:dyDescent="0.25">
      <c r="A172256">
        <v>172254</v>
      </c>
      <c r="B172256">
        <v>1080.0398909829901</v>
      </c>
      <c r="C172256">
        <v>825.79581998355502</v>
      </c>
    </row>
    <row r="172257" spans="1:3" x14ac:dyDescent="0.25">
      <c r="A172257">
        <v>172255</v>
      </c>
      <c r="B172257">
        <v>1145.17303040705</v>
      </c>
      <c r="C172257">
        <v>1272.7904626288801</v>
      </c>
    </row>
    <row r="172258" spans="1:3" x14ac:dyDescent="0.25">
      <c r="A172258">
        <v>172256</v>
      </c>
      <c r="B172258">
        <v>3001.1023691031301</v>
      </c>
      <c r="C172258">
        <v>901.55864139287701</v>
      </c>
    </row>
    <row r="172259" spans="1:3" x14ac:dyDescent="0.25">
      <c r="A172259">
        <v>172257</v>
      </c>
      <c r="B172259">
        <v>4218.6709078265403</v>
      </c>
      <c r="C172259">
        <v>2161.3100932535299</v>
      </c>
    </row>
    <row r="172260" spans="1:3" x14ac:dyDescent="0.25">
      <c r="A172260">
        <v>172258</v>
      </c>
      <c r="B172260">
        <v>654.22074778017497</v>
      </c>
      <c r="C172260">
        <v>1497.5281538506199</v>
      </c>
    </row>
    <row r="172261" spans="1:3" x14ac:dyDescent="0.25">
      <c r="A172261">
        <v>172259</v>
      </c>
      <c r="B172261">
        <v>2385.2795237278801</v>
      </c>
      <c r="C172261">
        <v>615.50298154050301</v>
      </c>
    </row>
    <row r="172262" spans="1:3" x14ac:dyDescent="0.25">
      <c r="A172262">
        <v>172260</v>
      </c>
      <c r="B172262">
        <v>4550.3378345396804</v>
      </c>
      <c r="C172262">
        <v>1251.9161586433099</v>
      </c>
    </row>
    <row r="172263" spans="1:3" x14ac:dyDescent="0.25">
      <c r="A172263">
        <v>172261</v>
      </c>
      <c r="B172263">
        <v>4405.2937290096097</v>
      </c>
      <c r="C172263">
        <v>7.4685849054421896</v>
      </c>
    </row>
    <row r="172264" spans="1:3" x14ac:dyDescent="0.25">
      <c r="A172264">
        <v>172262</v>
      </c>
      <c r="B172264">
        <v>1073.3168951826699</v>
      </c>
      <c r="C172264">
        <v>1415.4507749729901</v>
      </c>
    </row>
    <row r="172265" spans="1:3" x14ac:dyDescent="0.25">
      <c r="A172265">
        <v>172263</v>
      </c>
      <c r="B172265">
        <v>2013.8077642425501</v>
      </c>
      <c r="C172265">
        <v>2055.8383473260001</v>
      </c>
    </row>
    <row r="172266" spans="1:3" x14ac:dyDescent="0.25">
      <c r="A172266">
        <v>172264</v>
      </c>
      <c r="B172266">
        <v>4494.9621499066998</v>
      </c>
      <c r="C172266">
        <v>2000.17293172013</v>
      </c>
    </row>
    <row r="172267" spans="1:3" x14ac:dyDescent="0.25">
      <c r="A172267">
        <v>172265</v>
      </c>
      <c r="B172267">
        <v>4614.0717145512099</v>
      </c>
      <c r="C172267">
        <v>2715.94282876529</v>
      </c>
    </row>
    <row r="172268" spans="1:3" x14ac:dyDescent="0.25">
      <c r="A172268">
        <v>172266</v>
      </c>
      <c r="B172268">
        <v>2658.9515070423399</v>
      </c>
      <c r="C172268">
        <v>1283.47212807662</v>
      </c>
    </row>
    <row r="172269" spans="1:3" x14ac:dyDescent="0.25">
      <c r="A172269">
        <v>172267</v>
      </c>
      <c r="B172269">
        <v>1769.42980075741</v>
      </c>
      <c r="C172269">
        <v>2091.2384560705</v>
      </c>
    </row>
    <row r="172270" spans="1:3" x14ac:dyDescent="0.25">
      <c r="A172270">
        <v>172268</v>
      </c>
      <c r="B172270">
        <v>1360.3817895618399</v>
      </c>
      <c r="C172270">
        <v>389.32472978251701</v>
      </c>
    </row>
    <row r="172271" spans="1:3" x14ac:dyDescent="0.25">
      <c r="A172271">
        <v>172269</v>
      </c>
      <c r="B172271">
        <v>1239.70590824134</v>
      </c>
      <c r="C172271">
        <v>1256.5213922462799</v>
      </c>
    </row>
    <row r="172272" spans="1:3" x14ac:dyDescent="0.25">
      <c r="A172272">
        <v>172270</v>
      </c>
      <c r="B172272">
        <v>440.41311847134102</v>
      </c>
      <c r="C172272">
        <v>2108.2055704423601</v>
      </c>
    </row>
    <row r="172273" spans="1:3" x14ac:dyDescent="0.25">
      <c r="A172273">
        <v>172271</v>
      </c>
      <c r="B172273">
        <v>3436.2101232793002</v>
      </c>
      <c r="C172273">
        <v>2568.6094905070599</v>
      </c>
    </row>
    <row r="172274" spans="1:3" x14ac:dyDescent="0.25">
      <c r="A172274">
        <v>172272</v>
      </c>
      <c r="B172274">
        <v>1715.9303214618301</v>
      </c>
      <c r="C172274">
        <v>729.59421703502301</v>
      </c>
    </row>
    <row r="172275" spans="1:3" x14ac:dyDescent="0.25">
      <c r="A172275">
        <v>172273</v>
      </c>
      <c r="B172275">
        <v>3729.73734919147</v>
      </c>
      <c r="C172275">
        <v>1346.6172073028099</v>
      </c>
    </row>
    <row r="172276" spans="1:3" x14ac:dyDescent="0.25">
      <c r="A172276">
        <v>172274</v>
      </c>
      <c r="B172276">
        <v>1748.28621309398</v>
      </c>
      <c r="C172276">
        <v>360.59653641081098</v>
      </c>
    </row>
    <row r="172277" spans="1:3" x14ac:dyDescent="0.25">
      <c r="A172277">
        <v>172275</v>
      </c>
      <c r="B172277">
        <v>4429.4459641921794</v>
      </c>
      <c r="C172277">
        <v>2668.8381783102</v>
      </c>
    </row>
    <row r="172278" spans="1:3" x14ac:dyDescent="0.25">
      <c r="A172278">
        <v>172276</v>
      </c>
      <c r="B172278">
        <v>3979.4994656726899</v>
      </c>
      <c r="C172278">
        <v>3243.7817233465398</v>
      </c>
    </row>
    <row r="172279" spans="1:3" x14ac:dyDescent="0.25">
      <c r="A172279">
        <v>172277</v>
      </c>
      <c r="B172279">
        <v>1951.41264619499</v>
      </c>
      <c r="C172279">
        <v>2907.5014563172599</v>
      </c>
    </row>
    <row r="172280" spans="1:3" x14ac:dyDescent="0.25">
      <c r="A172280">
        <v>172278</v>
      </c>
      <c r="B172280">
        <v>2136.2773245237499</v>
      </c>
      <c r="C172280">
        <v>2897.5904325542601</v>
      </c>
    </row>
    <row r="172281" spans="1:3" x14ac:dyDescent="0.25">
      <c r="A172281">
        <v>172279</v>
      </c>
      <c r="B172281">
        <v>467.25122787528301</v>
      </c>
      <c r="C172281">
        <v>2792.2651682063502</v>
      </c>
    </row>
    <row r="172282" spans="1:3" x14ac:dyDescent="0.25">
      <c r="A172282">
        <v>172280</v>
      </c>
      <c r="B172282">
        <v>4022.4592639048301</v>
      </c>
      <c r="C172282">
        <v>2488.1761208646899</v>
      </c>
    </row>
    <row r="172283" spans="1:3" x14ac:dyDescent="0.25">
      <c r="A172283">
        <v>172281</v>
      </c>
      <c r="B172283">
        <v>4196.0497921543101</v>
      </c>
      <c r="C172283">
        <v>2561.7691685836598</v>
      </c>
    </row>
    <row r="172284" spans="1:3" x14ac:dyDescent="0.25">
      <c r="A172284">
        <v>172282</v>
      </c>
      <c r="B172284">
        <v>3221.8523476125802</v>
      </c>
      <c r="C172284">
        <v>3103.8839870530701</v>
      </c>
    </row>
    <row r="172285" spans="1:3" x14ac:dyDescent="0.25">
      <c r="A172285">
        <v>172283</v>
      </c>
      <c r="B172285">
        <v>2457.3572861359198</v>
      </c>
      <c r="C172285">
        <v>2540.2745971593399</v>
      </c>
    </row>
    <row r="172286" spans="1:3" x14ac:dyDescent="0.25">
      <c r="A172286">
        <v>172284</v>
      </c>
      <c r="B172286">
        <v>528.90482299634596</v>
      </c>
      <c r="C172286">
        <v>3032.2540493828101</v>
      </c>
    </row>
    <row r="172287" spans="1:3" x14ac:dyDescent="0.25">
      <c r="A172287">
        <v>172285</v>
      </c>
      <c r="B172287">
        <v>3156.0349597497402</v>
      </c>
      <c r="C172287">
        <v>1669.3546629222801</v>
      </c>
    </row>
    <row r="172288" spans="1:3" x14ac:dyDescent="0.25">
      <c r="A172288">
        <v>172286</v>
      </c>
      <c r="B172288">
        <v>4586.0266591091904</v>
      </c>
      <c r="C172288">
        <v>2391.1111603117101</v>
      </c>
    </row>
    <row r="172289" spans="1:3" x14ac:dyDescent="0.25">
      <c r="A172289">
        <v>172287</v>
      </c>
      <c r="B172289">
        <v>223.52983037279799</v>
      </c>
      <c r="C172289">
        <v>3238.37961602928</v>
      </c>
    </row>
    <row r="172290" spans="1:3" x14ac:dyDescent="0.25">
      <c r="A172290">
        <v>172288</v>
      </c>
      <c r="B172290">
        <v>3145.9938428465698</v>
      </c>
      <c r="C172290">
        <v>2627.34806819714</v>
      </c>
    </row>
    <row r="172291" spans="1:3" x14ac:dyDescent="0.25">
      <c r="A172291">
        <v>172289</v>
      </c>
      <c r="B172291">
        <v>4601.9425016350606</v>
      </c>
      <c r="C172291">
        <v>1758.7226493763301</v>
      </c>
    </row>
    <row r="172292" spans="1:3" x14ac:dyDescent="0.25">
      <c r="A172292">
        <v>172290</v>
      </c>
      <c r="B172292">
        <v>2888.95123213441</v>
      </c>
      <c r="C172292">
        <v>1510.4594159565299</v>
      </c>
    </row>
    <row r="172293" spans="1:3" x14ac:dyDescent="0.25">
      <c r="A172293">
        <v>172291</v>
      </c>
      <c r="B172293">
        <v>4301.5398799841796</v>
      </c>
      <c r="C172293">
        <v>502.50963236885502</v>
      </c>
    </row>
    <row r="172294" spans="1:3" x14ac:dyDescent="0.25">
      <c r="A172294">
        <v>172292</v>
      </c>
      <c r="B172294">
        <v>4037.96598705621</v>
      </c>
      <c r="C172294">
        <v>703.92239745079894</v>
      </c>
    </row>
    <row r="172295" spans="1:3" x14ac:dyDescent="0.25">
      <c r="A172295">
        <v>172293</v>
      </c>
      <c r="B172295">
        <v>1808.7028717207399</v>
      </c>
      <c r="C172295">
        <v>1479.4663114074699</v>
      </c>
    </row>
    <row r="172296" spans="1:3" x14ac:dyDescent="0.25">
      <c r="A172296">
        <v>172294</v>
      </c>
      <c r="B172296">
        <v>2979.7966318826602</v>
      </c>
      <c r="C172296">
        <v>613.57944205240301</v>
      </c>
    </row>
    <row r="172297" spans="1:3" x14ac:dyDescent="0.25">
      <c r="A172297">
        <v>172295</v>
      </c>
      <c r="B172297">
        <v>2042.9238410051501</v>
      </c>
      <c r="C172297">
        <v>565.64165812211695</v>
      </c>
    </row>
    <row r="172298" spans="1:3" x14ac:dyDescent="0.25">
      <c r="A172298">
        <v>172296</v>
      </c>
      <c r="B172298">
        <v>2913.69742528898</v>
      </c>
      <c r="C172298">
        <v>679.760980957887</v>
      </c>
    </row>
    <row r="172299" spans="1:3" x14ac:dyDescent="0.25">
      <c r="A172299">
        <v>172297</v>
      </c>
      <c r="B172299">
        <v>1152.5310634462501</v>
      </c>
      <c r="C172299">
        <v>1070.79682811927</v>
      </c>
    </row>
    <row r="172300" spans="1:3" x14ac:dyDescent="0.25">
      <c r="A172300">
        <v>172298</v>
      </c>
      <c r="B172300">
        <v>2150.2215395194598</v>
      </c>
      <c r="C172300">
        <v>2113.5988526562301</v>
      </c>
    </row>
    <row r="172301" spans="1:3" x14ac:dyDescent="0.25">
      <c r="A172301">
        <v>172299</v>
      </c>
      <c r="B172301">
        <v>4523.2717109302603</v>
      </c>
      <c r="C172301">
        <v>2032.53020367863</v>
      </c>
    </row>
    <row r="172302" spans="1:3" x14ac:dyDescent="0.25">
      <c r="A172302">
        <v>172300</v>
      </c>
      <c r="B172302">
        <v>1228.29160072338</v>
      </c>
      <c r="C172302">
        <v>975.78462173253001</v>
      </c>
    </row>
    <row r="172303" spans="1:3" x14ac:dyDescent="0.25">
      <c r="A172303">
        <v>172301</v>
      </c>
      <c r="B172303">
        <v>3124.6640440441502</v>
      </c>
      <c r="C172303">
        <v>2416.1184939663199</v>
      </c>
    </row>
    <row r="172304" spans="1:3" x14ac:dyDescent="0.25">
      <c r="A172304">
        <v>172302</v>
      </c>
      <c r="B172304">
        <v>3969.0268715888401</v>
      </c>
      <c r="C172304">
        <v>3248.2227285333001</v>
      </c>
    </row>
    <row r="172305" spans="1:3" x14ac:dyDescent="0.25">
      <c r="A172305">
        <v>172303</v>
      </c>
      <c r="B172305">
        <v>2897.4562651487099</v>
      </c>
      <c r="C172305">
        <v>948.20089392270597</v>
      </c>
    </row>
    <row r="172306" spans="1:3" x14ac:dyDescent="0.25">
      <c r="A172306">
        <v>172304</v>
      </c>
      <c r="B172306">
        <v>1263.51812549483</v>
      </c>
      <c r="C172306">
        <v>279.85365313273002</v>
      </c>
    </row>
    <row r="172307" spans="1:3" x14ac:dyDescent="0.25">
      <c r="A172307">
        <v>172305</v>
      </c>
      <c r="B172307">
        <v>4054.8409856756798</v>
      </c>
      <c r="C172307">
        <v>2702.1573721050099</v>
      </c>
    </row>
    <row r="172308" spans="1:3" x14ac:dyDescent="0.25">
      <c r="A172308">
        <v>172306</v>
      </c>
      <c r="B172308">
        <v>4496.3637269083401</v>
      </c>
      <c r="C172308">
        <v>1373.8324026354401</v>
      </c>
    </row>
    <row r="172309" spans="1:3" x14ac:dyDescent="0.25">
      <c r="A172309">
        <v>172307</v>
      </c>
      <c r="B172309">
        <v>811.71619258478609</v>
      </c>
      <c r="C172309">
        <v>3334.4025707931301</v>
      </c>
    </row>
    <row r="172310" spans="1:3" x14ac:dyDescent="0.25">
      <c r="A172310">
        <v>172308</v>
      </c>
      <c r="B172310">
        <v>3513.80204868498</v>
      </c>
      <c r="C172310">
        <v>1870.5247431122</v>
      </c>
    </row>
    <row r="172311" spans="1:3" x14ac:dyDescent="0.25">
      <c r="A172311">
        <v>172309</v>
      </c>
      <c r="B172311">
        <v>730.23802238046801</v>
      </c>
      <c r="C172311">
        <v>1798.5583530164199</v>
      </c>
    </row>
    <row r="172312" spans="1:3" x14ac:dyDescent="0.25">
      <c r="A172312">
        <v>172310</v>
      </c>
      <c r="B172312">
        <v>3047.6012890152701</v>
      </c>
      <c r="C172312">
        <v>353.53336510062297</v>
      </c>
    </row>
    <row r="172313" spans="1:3" x14ac:dyDescent="0.25">
      <c r="A172313">
        <v>172311</v>
      </c>
      <c r="B172313">
        <v>4451.8638305065006</v>
      </c>
      <c r="C172313">
        <v>91.491464656334799</v>
      </c>
    </row>
    <row r="172314" spans="1:3" x14ac:dyDescent="0.25">
      <c r="A172314">
        <v>172312</v>
      </c>
      <c r="B172314">
        <v>546.29904542134</v>
      </c>
      <c r="C172314">
        <v>2693.3294731434298</v>
      </c>
    </row>
    <row r="172315" spans="1:3" x14ac:dyDescent="0.25">
      <c r="A172315">
        <v>172313</v>
      </c>
      <c r="B172315">
        <v>476.75677607396602</v>
      </c>
      <c r="C172315">
        <v>3039.6078409921502</v>
      </c>
    </row>
    <row r="172316" spans="1:3" x14ac:dyDescent="0.25">
      <c r="A172316">
        <v>172314</v>
      </c>
      <c r="B172316">
        <v>4839.3812282150893</v>
      </c>
      <c r="C172316">
        <v>3302.73696366063</v>
      </c>
    </row>
    <row r="172317" spans="1:3" x14ac:dyDescent="0.25">
      <c r="A172317">
        <v>172315</v>
      </c>
      <c r="B172317">
        <v>3484.2682491004198</v>
      </c>
      <c r="C172317">
        <v>2420.93059398692</v>
      </c>
    </row>
    <row r="172318" spans="1:3" x14ac:dyDescent="0.25">
      <c r="A172318">
        <v>172316</v>
      </c>
      <c r="B172318">
        <v>428.43205571217601</v>
      </c>
      <c r="C172318">
        <v>2522.6808830930399</v>
      </c>
    </row>
    <row r="172319" spans="1:3" x14ac:dyDescent="0.25">
      <c r="A172319">
        <v>172317</v>
      </c>
      <c r="B172319">
        <v>4273.9268498573711</v>
      </c>
      <c r="C172319">
        <v>2500.7126741174302</v>
      </c>
    </row>
    <row r="172320" spans="1:3" x14ac:dyDescent="0.25">
      <c r="A172320">
        <v>172318</v>
      </c>
      <c r="B172320">
        <v>2004.2220406867</v>
      </c>
      <c r="C172320">
        <v>2729.23125549421</v>
      </c>
    </row>
    <row r="172321" spans="1:3" x14ac:dyDescent="0.25">
      <c r="A172321">
        <v>172319</v>
      </c>
      <c r="B172321">
        <v>760.64192255842102</v>
      </c>
      <c r="C172321">
        <v>977.30071039412508</v>
      </c>
    </row>
    <row r="172322" spans="1:3" x14ac:dyDescent="0.25">
      <c r="A172322">
        <v>172320</v>
      </c>
      <c r="B172322">
        <v>568.34974566422602</v>
      </c>
      <c r="C172322">
        <v>1528.12574830469</v>
      </c>
    </row>
    <row r="172323" spans="1:3" x14ac:dyDescent="0.25">
      <c r="A172323">
        <v>172321</v>
      </c>
      <c r="B172323">
        <v>4496.7893160766398</v>
      </c>
      <c r="C172323">
        <v>1488.51521879706</v>
      </c>
    </row>
    <row r="172324" spans="1:3" x14ac:dyDescent="0.25">
      <c r="A172324">
        <v>172322</v>
      </c>
      <c r="B172324">
        <v>2343.6458087667102</v>
      </c>
      <c r="C172324">
        <v>50.926479589670599</v>
      </c>
    </row>
    <row r="172325" spans="1:3" x14ac:dyDescent="0.25">
      <c r="A172325">
        <v>172323</v>
      </c>
      <c r="B172325">
        <v>494.87824343644598</v>
      </c>
      <c r="C172325">
        <v>2513.0340668097601</v>
      </c>
    </row>
    <row r="172326" spans="1:3" x14ac:dyDescent="0.25">
      <c r="A172326">
        <v>172324</v>
      </c>
      <c r="B172326">
        <v>1585.4912949619199</v>
      </c>
      <c r="C172326">
        <v>231.439304687678</v>
      </c>
    </row>
    <row r="172327" spans="1:3" x14ac:dyDescent="0.25">
      <c r="A172327">
        <v>172325</v>
      </c>
      <c r="B172327">
        <v>4104.3195706628403</v>
      </c>
      <c r="C172327">
        <v>1755.92734599971</v>
      </c>
    </row>
    <row r="172328" spans="1:3" x14ac:dyDescent="0.25">
      <c r="A172328">
        <v>172326</v>
      </c>
      <c r="B172328">
        <v>4552.4777420722294</v>
      </c>
      <c r="C172328">
        <v>2531.13400631899</v>
      </c>
    </row>
    <row r="172329" spans="1:3" x14ac:dyDescent="0.25">
      <c r="A172329">
        <v>172327</v>
      </c>
      <c r="B172329">
        <v>2063.70546106557</v>
      </c>
      <c r="C172329">
        <v>359.912865250935</v>
      </c>
    </row>
    <row r="172330" spans="1:3" x14ac:dyDescent="0.25">
      <c r="A172330">
        <v>172328</v>
      </c>
      <c r="B172330">
        <v>4682.8344218314296</v>
      </c>
      <c r="C172330">
        <v>1935.8286117627699</v>
      </c>
    </row>
    <row r="172331" spans="1:3" x14ac:dyDescent="0.25">
      <c r="A172331">
        <v>172329</v>
      </c>
      <c r="B172331">
        <v>3909.2832676909802</v>
      </c>
      <c r="C172331">
        <v>2032.1601567492401</v>
      </c>
    </row>
    <row r="172332" spans="1:3" x14ac:dyDescent="0.25">
      <c r="A172332">
        <v>172330</v>
      </c>
      <c r="B172332">
        <v>1123.3011819112801</v>
      </c>
      <c r="C172332">
        <v>2455.8496537189199</v>
      </c>
    </row>
    <row r="172333" spans="1:3" x14ac:dyDescent="0.25">
      <c r="A172333">
        <v>172331</v>
      </c>
      <c r="B172333">
        <v>4171.0011398473098</v>
      </c>
      <c r="C172333">
        <v>2831.01774619455</v>
      </c>
    </row>
    <row r="172334" spans="1:3" x14ac:dyDescent="0.25">
      <c r="A172334">
        <v>172332</v>
      </c>
      <c r="B172334">
        <v>3063.1921879685801</v>
      </c>
      <c r="C172334">
        <v>1917.99293565279</v>
      </c>
    </row>
    <row r="172335" spans="1:3" x14ac:dyDescent="0.25">
      <c r="A172335">
        <v>172333</v>
      </c>
      <c r="B172335">
        <v>4539.0563415298702</v>
      </c>
      <c r="C172335">
        <v>1787.9786536298</v>
      </c>
    </row>
    <row r="172336" spans="1:3" x14ac:dyDescent="0.25">
      <c r="A172336">
        <v>172334</v>
      </c>
      <c r="B172336">
        <v>5066.4413037751501</v>
      </c>
      <c r="C172336">
        <v>3233.8447831538501</v>
      </c>
    </row>
    <row r="172337" spans="1:3" x14ac:dyDescent="0.25">
      <c r="A172337">
        <v>172335</v>
      </c>
      <c r="B172337">
        <v>4384.9357798365199</v>
      </c>
      <c r="C172337">
        <v>1235.3925429329099</v>
      </c>
    </row>
    <row r="172338" spans="1:3" x14ac:dyDescent="0.25">
      <c r="A172338">
        <v>172336</v>
      </c>
      <c r="B172338">
        <v>2528.0802360182001</v>
      </c>
      <c r="C172338">
        <v>1085.5970193569301</v>
      </c>
    </row>
    <row r="172339" spans="1:3" x14ac:dyDescent="0.25">
      <c r="A172339">
        <v>172337</v>
      </c>
      <c r="B172339">
        <v>1714.78498934655</v>
      </c>
      <c r="C172339">
        <v>74.785910944386202</v>
      </c>
    </row>
    <row r="172340" spans="1:3" x14ac:dyDescent="0.25">
      <c r="A172340">
        <v>172338</v>
      </c>
      <c r="B172340">
        <v>3007.7051657135999</v>
      </c>
      <c r="C172340">
        <v>127.914716676384</v>
      </c>
    </row>
    <row r="172341" spans="1:3" x14ac:dyDescent="0.25">
      <c r="A172341">
        <v>172339</v>
      </c>
      <c r="B172341">
        <v>2940.05136916115</v>
      </c>
      <c r="C172341">
        <v>771.16694488076996</v>
      </c>
    </row>
    <row r="172342" spans="1:3" x14ac:dyDescent="0.25">
      <c r="A172342">
        <v>172340</v>
      </c>
      <c r="B172342">
        <v>1638.50944210788</v>
      </c>
      <c r="C172342">
        <v>3359.79695536998</v>
      </c>
    </row>
    <row r="172343" spans="1:3" x14ac:dyDescent="0.25">
      <c r="A172343">
        <v>172341</v>
      </c>
      <c r="B172343">
        <v>2581.1381743807201</v>
      </c>
      <c r="C172343">
        <v>295.81682592320101</v>
      </c>
    </row>
    <row r="172344" spans="1:3" x14ac:dyDescent="0.25">
      <c r="A172344">
        <v>172342</v>
      </c>
      <c r="B172344">
        <v>3631.2586081869999</v>
      </c>
      <c r="C172344">
        <v>3285.1183926536601</v>
      </c>
    </row>
    <row r="172345" spans="1:3" x14ac:dyDescent="0.25">
      <c r="A172345">
        <v>172343</v>
      </c>
      <c r="B172345">
        <v>462.71674792796102</v>
      </c>
      <c r="C172345">
        <v>2022.15398791695</v>
      </c>
    </row>
    <row r="172346" spans="1:3" x14ac:dyDescent="0.25">
      <c r="A172346">
        <v>172344</v>
      </c>
      <c r="B172346">
        <v>4774.8657027579202</v>
      </c>
      <c r="C172346">
        <v>2812.899852728211</v>
      </c>
    </row>
    <row r="172347" spans="1:3" x14ac:dyDescent="0.25">
      <c r="A172347">
        <v>172345</v>
      </c>
      <c r="B172347">
        <v>1166.71836670837</v>
      </c>
      <c r="C172347">
        <v>2774.76654538193</v>
      </c>
    </row>
    <row r="172348" spans="1:3" x14ac:dyDescent="0.25">
      <c r="A172348">
        <v>172346</v>
      </c>
      <c r="B172348">
        <v>2056.3068306923801</v>
      </c>
      <c r="C172348">
        <v>3349.05176855741</v>
      </c>
    </row>
    <row r="172349" spans="1:3" x14ac:dyDescent="0.25">
      <c r="A172349">
        <v>172347</v>
      </c>
      <c r="B172349">
        <v>714.002958376062</v>
      </c>
      <c r="C172349">
        <v>403.31301321089802</v>
      </c>
    </row>
    <row r="172350" spans="1:3" x14ac:dyDescent="0.25">
      <c r="A172350">
        <v>172348</v>
      </c>
      <c r="B172350">
        <v>915.85589980442899</v>
      </c>
      <c r="C172350">
        <v>2111.5921942493701</v>
      </c>
    </row>
    <row r="172351" spans="1:3" x14ac:dyDescent="0.25">
      <c r="A172351">
        <v>172349</v>
      </c>
      <c r="B172351">
        <v>289.15672795603001</v>
      </c>
      <c r="C172351">
        <v>2581.2289322235802</v>
      </c>
    </row>
    <row r="172352" spans="1:3" x14ac:dyDescent="0.25">
      <c r="A172352">
        <v>172350</v>
      </c>
      <c r="B172352">
        <v>4556.3353559762299</v>
      </c>
      <c r="C172352">
        <v>2541.7120632215201</v>
      </c>
    </row>
    <row r="172353" spans="1:3" x14ac:dyDescent="0.25">
      <c r="A172353">
        <v>172351</v>
      </c>
      <c r="B172353">
        <v>4615.7953556534603</v>
      </c>
      <c r="C172353">
        <v>2260.2158461286899</v>
      </c>
    </row>
    <row r="172354" spans="1:3" x14ac:dyDescent="0.25">
      <c r="A172354">
        <v>172352</v>
      </c>
      <c r="B172354">
        <v>1971.70772412568</v>
      </c>
      <c r="C172354">
        <v>1034.73765090661</v>
      </c>
    </row>
    <row r="172355" spans="1:3" x14ac:dyDescent="0.25">
      <c r="A172355">
        <v>172353</v>
      </c>
      <c r="B172355">
        <v>1956.93552467104</v>
      </c>
      <c r="C172355">
        <v>356.75459796944301</v>
      </c>
    </row>
    <row r="172356" spans="1:3" x14ac:dyDescent="0.25">
      <c r="A172356">
        <v>172354</v>
      </c>
      <c r="B172356">
        <v>1954.6580175250399</v>
      </c>
      <c r="C172356">
        <v>2814.8426823372802</v>
      </c>
    </row>
    <row r="172357" spans="1:3" x14ac:dyDescent="0.25">
      <c r="A172357">
        <v>172355</v>
      </c>
      <c r="B172357">
        <v>157.97686513889099</v>
      </c>
      <c r="C172357">
        <v>2556.9135821275499</v>
      </c>
    </row>
    <row r="172358" spans="1:3" x14ac:dyDescent="0.25">
      <c r="A172358">
        <v>172356</v>
      </c>
      <c r="B172358">
        <v>2611.0542411420702</v>
      </c>
      <c r="C172358">
        <v>3305.71638173976</v>
      </c>
    </row>
    <row r="172359" spans="1:3" x14ac:dyDescent="0.25">
      <c r="A172359">
        <v>172357</v>
      </c>
      <c r="B172359">
        <v>4507.2047671684804</v>
      </c>
      <c r="C172359">
        <v>2784.73877186666</v>
      </c>
    </row>
    <row r="172360" spans="1:3" x14ac:dyDescent="0.25">
      <c r="A172360">
        <v>172358</v>
      </c>
      <c r="B172360">
        <v>1173.9324211718599</v>
      </c>
      <c r="C172360">
        <v>1063.7676496924601</v>
      </c>
    </row>
    <row r="172361" spans="1:3" x14ac:dyDescent="0.25">
      <c r="A172361">
        <v>172359</v>
      </c>
      <c r="B172361">
        <v>2801.3529494941799</v>
      </c>
      <c r="C172361">
        <v>108.415146133711</v>
      </c>
    </row>
    <row r="172362" spans="1:3" x14ac:dyDescent="0.25">
      <c r="A172362">
        <v>172360</v>
      </c>
      <c r="B172362">
        <v>1274.9167535019501</v>
      </c>
      <c r="C172362">
        <v>3086.8946618320201</v>
      </c>
    </row>
    <row r="172363" spans="1:3" x14ac:dyDescent="0.25">
      <c r="A172363">
        <v>172361</v>
      </c>
      <c r="B172363">
        <v>2420.9398429145999</v>
      </c>
      <c r="C172363">
        <v>626.91886447921206</v>
      </c>
    </row>
    <row r="172364" spans="1:3" x14ac:dyDescent="0.25">
      <c r="A172364">
        <v>172362</v>
      </c>
      <c r="B172364">
        <v>4178.4265912372402</v>
      </c>
      <c r="C172364">
        <v>3338.8882821627099</v>
      </c>
    </row>
    <row r="172365" spans="1:3" x14ac:dyDescent="0.25">
      <c r="A172365">
        <v>172363</v>
      </c>
      <c r="B172365">
        <v>3824.575419328</v>
      </c>
      <c r="C172365">
        <v>2553.25350104892</v>
      </c>
    </row>
    <row r="172366" spans="1:3" x14ac:dyDescent="0.25">
      <c r="A172366">
        <v>172364</v>
      </c>
      <c r="B172366">
        <v>1185.7470705498099</v>
      </c>
      <c r="C172366">
        <v>1522.70524523884</v>
      </c>
    </row>
    <row r="172367" spans="1:3" x14ac:dyDescent="0.25">
      <c r="A172367">
        <v>172365</v>
      </c>
      <c r="B172367">
        <v>2342.1350628463001</v>
      </c>
      <c r="C172367">
        <v>66.218371015642802</v>
      </c>
    </row>
    <row r="172368" spans="1:3" x14ac:dyDescent="0.25">
      <c r="A172368">
        <v>172366</v>
      </c>
      <c r="B172368">
        <v>897.48671895002803</v>
      </c>
      <c r="C172368">
        <v>627.02926827336501</v>
      </c>
    </row>
    <row r="172369" spans="1:3" x14ac:dyDescent="0.25">
      <c r="A172369">
        <v>172367</v>
      </c>
      <c r="B172369">
        <v>2701.9142400385299</v>
      </c>
      <c r="C172369">
        <v>3224.8028475517599</v>
      </c>
    </row>
    <row r="172370" spans="1:3" x14ac:dyDescent="0.25">
      <c r="A172370">
        <v>172368</v>
      </c>
      <c r="B172370">
        <v>777.75695957395294</v>
      </c>
      <c r="C172370">
        <v>2304.4686366750002</v>
      </c>
    </row>
    <row r="172371" spans="1:3" x14ac:dyDescent="0.25">
      <c r="A172371">
        <v>172369</v>
      </c>
      <c r="B172371">
        <v>4364.7097999439402</v>
      </c>
      <c r="C172371">
        <v>3114.90567710613</v>
      </c>
    </row>
    <row r="172372" spans="1:3" x14ac:dyDescent="0.25">
      <c r="A172372">
        <v>172370</v>
      </c>
      <c r="B172372">
        <v>2387.23076923077</v>
      </c>
      <c r="C172372">
        <v>1497.5950132663099</v>
      </c>
    </row>
    <row r="172373" spans="1:3" x14ac:dyDescent="0.25">
      <c r="A172373">
        <v>172371</v>
      </c>
      <c r="B172373">
        <v>813.01841236429095</v>
      </c>
      <c r="C172373">
        <v>2184.1882501432401</v>
      </c>
    </row>
    <row r="172374" spans="1:3" x14ac:dyDescent="0.25">
      <c r="A172374">
        <v>172372</v>
      </c>
      <c r="B172374">
        <v>3399.0915482232499</v>
      </c>
      <c r="C172374">
        <v>3137.5190164790301</v>
      </c>
    </row>
    <row r="172375" spans="1:3" x14ac:dyDescent="0.25">
      <c r="A172375">
        <v>172373</v>
      </c>
      <c r="B172375">
        <v>1503.94026962662</v>
      </c>
      <c r="C172375">
        <v>2951.92998477843</v>
      </c>
    </row>
    <row r="172376" spans="1:3" x14ac:dyDescent="0.25">
      <c r="A172376">
        <v>172374</v>
      </c>
      <c r="B172376">
        <v>3413.7428365983401</v>
      </c>
      <c r="C172376">
        <v>64.335046135016896</v>
      </c>
    </row>
    <row r="172377" spans="1:3" x14ac:dyDescent="0.25">
      <c r="A172377">
        <v>172375</v>
      </c>
      <c r="B172377">
        <v>2783.9314041799498</v>
      </c>
      <c r="C172377">
        <v>1471.5401438291101</v>
      </c>
    </row>
    <row r="172378" spans="1:3" x14ac:dyDescent="0.25">
      <c r="A172378">
        <v>172376</v>
      </c>
      <c r="B172378">
        <v>1793.11950142813</v>
      </c>
      <c r="C172378">
        <v>837.68792367726701</v>
      </c>
    </row>
    <row r="172379" spans="1:3" x14ac:dyDescent="0.25">
      <c r="A172379">
        <v>172377</v>
      </c>
      <c r="B172379">
        <v>3942.0954893886101</v>
      </c>
      <c r="C172379">
        <v>2102.39050894298</v>
      </c>
    </row>
    <row r="172380" spans="1:3" x14ac:dyDescent="0.25">
      <c r="A172380">
        <v>172378</v>
      </c>
      <c r="B172380">
        <v>1177.4423955245099</v>
      </c>
      <c r="C172380">
        <v>3183.9412488090202</v>
      </c>
    </row>
    <row r="172381" spans="1:3" x14ac:dyDescent="0.25">
      <c r="A172381">
        <v>172379</v>
      </c>
      <c r="B172381">
        <v>4702.15817066614</v>
      </c>
      <c r="C172381">
        <v>2993.3009044382302</v>
      </c>
    </row>
    <row r="172382" spans="1:3" x14ac:dyDescent="0.25">
      <c r="A172382">
        <v>172380</v>
      </c>
      <c r="B172382">
        <v>4549.3971139650603</v>
      </c>
      <c r="C172382">
        <v>635.86403821038198</v>
      </c>
    </row>
    <row r="172383" spans="1:3" x14ac:dyDescent="0.25">
      <c r="A172383">
        <v>172381</v>
      </c>
      <c r="B172383">
        <v>1105.69856134573</v>
      </c>
      <c r="C172383">
        <v>1575.46323326985</v>
      </c>
    </row>
    <row r="172384" spans="1:3" x14ac:dyDescent="0.25">
      <c r="A172384">
        <v>172382</v>
      </c>
      <c r="B172384">
        <v>4866.1107920711802</v>
      </c>
      <c r="C172384">
        <v>1865.9637275453799</v>
      </c>
    </row>
    <row r="172385" spans="1:3" x14ac:dyDescent="0.25">
      <c r="A172385">
        <v>172383</v>
      </c>
      <c r="B172385">
        <v>1100.94065649103</v>
      </c>
      <c r="C172385">
        <v>742.84401636969699</v>
      </c>
    </row>
    <row r="172386" spans="1:3" x14ac:dyDescent="0.25">
      <c r="A172386">
        <v>172384</v>
      </c>
      <c r="B172386">
        <v>4342.2074159675603</v>
      </c>
      <c r="C172386">
        <v>2438.89652594989</v>
      </c>
    </row>
    <row r="172387" spans="1:3" x14ac:dyDescent="0.25">
      <c r="A172387">
        <v>172385</v>
      </c>
      <c r="B172387">
        <v>2451.4004162620899</v>
      </c>
      <c r="C172387">
        <v>2782.43072562613</v>
      </c>
    </row>
    <row r="172388" spans="1:3" x14ac:dyDescent="0.25">
      <c r="A172388">
        <v>172386</v>
      </c>
      <c r="B172388">
        <v>2745.0846459213699</v>
      </c>
      <c r="C172388">
        <v>2791.4390579269898</v>
      </c>
    </row>
    <row r="172389" spans="1:3" x14ac:dyDescent="0.25">
      <c r="A172389">
        <v>172387</v>
      </c>
      <c r="B172389">
        <v>2871.5185185185201</v>
      </c>
      <c r="C172389">
        <v>1735.03803320933</v>
      </c>
    </row>
    <row r="172390" spans="1:3" x14ac:dyDescent="0.25">
      <c r="A172390">
        <v>172388</v>
      </c>
      <c r="B172390">
        <v>2983.5377799139001</v>
      </c>
      <c r="C172390">
        <v>2851.6208680346799</v>
      </c>
    </row>
    <row r="172391" spans="1:3" x14ac:dyDescent="0.25">
      <c r="A172391">
        <v>172389</v>
      </c>
      <c r="B172391">
        <v>2090.9295351123101</v>
      </c>
      <c r="C172391">
        <v>2470.2750687999901</v>
      </c>
    </row>
    <row r="172392" spans="1:3" x14ac:dyDescent="0.25">
      <c r="A172392">
        <v>172390</v>
      </c>
      <c r="B172392">
        <v>3708.01023502315</v>
      </c>
      <c r="C172392">
        <v>3291.0407522488899</v>
      </c>
    </row>
    <row r="172393" spans="1:3" x14ac:dyDescent="0.25">
      <c r="A172393">
        <v>172391</v>
      </c>
      <c r="B172393">
        <v>2980.8231064695501</v>
      </c>
      <c r="C172393">
        <v>1570.41982697958</v>
      </c>
    </row>
    <row r="172394" spans="1:3" x14ac:dyDescent="0.25">
      <c r="A172394">
        <v>172392</v>
      </c>
      <c r="B172394">
        <v>4737.2618588468385</v>
      </c>
      <c r="C172394">
        <v>2381.7779114652899</v>
      </c>
    </row>
    <row r="172395" spans="1:3" x14ac:dyDescent="0.25">
      <c r="A172395">
        <v>172393</v>
      </c>
      <c r="B172395">
        <v>1578.3541667361601</v>
      </c>
      <c r="C172395">
        <v>2685.7476926806598</v>
      </c>
    </row>
    <row r="172396" spans="1:3" x14ac:dyDescent="0.25">
      <c r="A172396">
        <v>172394</v>
      </c>
      <c r="B172396">
        <v>2801.9510523208901</v>
      </c>
      <c r="C172396">
        <v>1761.14718018444</v>
      </c>
    </row>
    <row r="172397" spans="1:3" x14ac:dyDescent="0.25">
      <c r="A172397">
        <v>172395</v>
      </c>
      <c r="B172397">
        <v>4882.8235985615102</v>
      </c>
      <c r="C172397">
        <v>2651.2812018499599</v>
      </c>
    </row>
    <row r="172398" spans="1:3" x14ac:dyDescent="0.25">
      <c r="A172398">
        <v>172396</v>
      </c>
      <c r="B172398">
        <v>950.53495572683698</v>
      </c>
      <c r="C172398">
        <v>2955.4849439009099</v>
      </c>
    </row>
    <row r="172399" spans="1:3" x14ac:dyDescent="0.25">
      <c r="A172399">
        <v>172397</v>
      </c>
      <c r="B172399">
        <v>4286.13848121096</v>
      </c>
      <c r="C172399">
        <v>290.654960675756</v>
      </c>
    </row>
    <row r="172400" spans="1:3" x14ac:dyDescent="0.25">
      <c r="A172400">
        <v>172398</v>
      </c>
      <c r="B172400">
        <v>4747.0306349570701</v>
      </c>
      <c r="C172400">
        <v>2284.7834903667599</v>
      </c>
    </row>
    <row r="172401" spans="1:3" x14ac:dyDescent="0.25">
      <c r="A172401">
        <v>172399</v>
      </c>
      <c r="B172401">
        <v>3978.9066769358401</v>
      </c>
      <c r="C172401">
        <v>2620.77906978184</v>
      </c>
    </row>
    <row r="172402" spans="1:3" x14ac:dyDescent="0.25">
      <c r="A172402">
        <v>172400</v>
      </c>
      <c r="B172402">
        <v>3161.46787902898</v>
      </c>
      <c r="C172402">
        <v>2769.6389515269502</v>
      </c>
    </row>
    <row r="172403" spans="1:3" x14ac:dyDescent="0.25">
      <c r="A172403">
        <v>172401</v>
      </c>
      <c r="B172403">
        <v>4313.21124340402</v>
      </c>
      <c r="C172403">
        <v>112.713561458687</v>
      </c>
    </row>
    <row r="172404" spans="1:3" x14ac:dyDescent="0.25">
      <c r="A172404">
        <v>172402</v>
      </c>
      <c r="B172404">
        <v>3084.2211391361998</v>
      </c>
      <c r="C172404">
        <v>2628.3580763486202</v>
      </c>
    </row>
    <row r="172405" spans="1:3" x14ac:dyDescent="0.25">
      <c r="A172405">
        <v>172403</v>
      </c>
      <c r="B172405">
        <v>4588.3811080422101</v>
      </c>
      <c r="C172405">
        <v>940.2164360981551</v>
      </c>
    </row>
    <row r="172406" spans="1:3" x14ac:dyDescent="0.25">
      <c r="A172406">
        <v>172404</v>
      </c>
      <c r="B172406">
        <v>2187.8369530775699</v>
      </c>
      <c r="C172406">
        <v>2265.8148391643299</v>
      </c>
    </row>
    <row r="172407" spans="1:3" x14ac:dyDescent="0.25">
      <c r="A172407">
        <v>172405</v>
      </c>
      <c r="B172407">
        <v>4708.0137658395706</v>
      </c>
      <c r="C172407">
        <v>3362.5636425893999</v>
      </c>
    </row>
    <row r="172408" spans="1:3" x14ac:dyDescent="0.25">
      <c r="A172408">
        <v>172406</v>
      </c>
      <c r="B172408">
        <v>4611.1737014894106</v>
      </c>
      <c r="C172408">
        <v>807.60190015893204</v>
      </c>
    </row>
    <row r="172409" spans="1:3" x14ac:dyDescent="0.25">
      <c r="A172409">
        <v>172407</v>
      </c>
      <c r="B172409">
        <v>2244.4821855023301</v>
      </c>
      <c r="C172409">
        <v>2615.3934206364502</v>
      </c>
    </row>
    <row r="172410" spans="1:3" x14ac:dyDescent="0.25">
      <c r="A172410">
        <v>172408</v>
      </c>
      <c r="B172410">
        <v>2406.2724008912601</v>
      </c>
      <c r="C172410">
        <v>1694.8735552825899</v>
      </c>
    </row>
    <row r="172411" spans="1:3" x14ac:dyDescent="0.25">
      <c r="A172411">
        <v>172409</v>
      </c>
      <c r="B172411">
        <v>3711.18681312124</v>
      </c>
      <c r="C172411">
        <v>1940.0559551879101</v>
      </c>
    </row>
    <row r="172412" spans="1:3" x14ac:dyDescent="0.25">
      <c r="A172412">
        <v>172410</v>
      </c>
      <c r="B172412">
        <v>2578.4487020448801</v>
      </c>
      <c r="C172412">
        <v>1775.3228246707299</v>
      </c>
    </row>
    <row r="172413" spans="1:3" x14ac:dyDescent="0.25">
      <c r="A172413">
        <v>172411</v>
      </c>
      <c r="B172413">
        <v>2863.5038723921102</v>
      </c>
      <c r="C172413">
        <v>1541.39067323125</v>
      </c>
    </row>
    <row r="172414" spans="1:3" x14ac:dyDescent="0.25">
      <c r="A172414">
        <v>172412</v>
      </c>
      <c r="B172414">
        <v>2795.9448234085198</v>
      </c>
      <c r="C172414">
        <v>1765.31592109696</v>
      </c>
    </row>
    <row r="172415" spans="1:3" x14ac:dyDescent="0.25">
      <c r="A172415">
        <v>172413</v>
      </c>
      <c r="B172415">
        <v>101.350964332335</v>
      </c>
      <c r="C172415">
        <v>2419.53036479005</v>
      </c>
    </row>
    <row r="172416" spans="1:3" x14ac:dyDescent="0.25">
      <c r="A172416">
        <v>172414</v>
      </c>
      <c r="B172416">
        <v>3500.34033517835</v>
      </c>
      <c r="C172416">
        <v>415.27669370432199</v>
      </c>
    </row>
    <row r="172417" spans="1:3" x14ac:dyDescent="0.25">
      <c r="A172417">
        <v>172415</v>
      </c>
      <c r="B172417">
        <v>947.22423193056989</v>
      </c>
      <c r="C172417">
        <v>2102.5104588787499</v>
      </c>
    </row>
    <row r="172418" spans="1:3" x14ac:dyDescent="0.25">
      <c r="A172418">
        <v>172416</v>
      </c>
      <c r="B172418">
        <v>977.04769379324296</v>
      </c>
      <c r="C172418">
        <v>1581.5893424964199</v>
      </c>
    </row>
    <row r="172419" spans="1:3" x14ac:dyDescent="0.25">
      <c r="A172419">
        <v>172417</v>
      </c>
      <c r="B172419">
        <v>1852.33403749937</v>
      </c>
      <c r="C172419">
        <v>3316.2699190902599</v>
      </c>
    </row>
    <row r="172420" spans="1:3" x14ac:dyDescent="0.25">
      <c r="A172420">
        <v>172418</v>
      </c>
      <c r="B172420">
        <v>2255.2904999105499</v>
      </c>
      <c r="C172420">
        <v>52.780286677803787</v>
      </c>
    </row>
    <row r="172421" spans="1:3" x14ac:dyDescent="0.25">
      <c r="A172421">
        <v>172419</v>
      </c>
      <c r="B172421">
        <v>4028.62536213772</v>
      </c>
      <c r="C172421">
        <v>3261.3747113784698</v>
      </c>
    </row>
    <row r="172422" spans="1:3" x14ac:dyDescent="0.25">
      <c r="A172422">
        <v>172420</v>
      </c>
      <c r="B172422">
        <v>4395.1398268529601</v>
      </c>
      <c r="C172422">
        <v>3078.5874626311602</v>
      </c>
    </row>
    <row r="172423" spans="1:3" x14ac:dyDescent="0.25">
      <c r="A172423">
        <v>172421</v>
      </c>
      <c r="B172423">
        <v>3359.6114199798299</v>
      </c>
      <c r="C172423">
        <v>2986.4164797041899</v>
      </c>
    </row>
    <row r="172424" spans="1:3" x14ac:dyDescent="0.25">
      <c r="A172424">
        <v>172422</v>
      </c>
      <c r="B172424">
        <v>4842.9229848767209</v>
      </c>
      <c r="C172424">
        <v>1960.80219910099</v>
      </c>
    </row>
    <row r="172425" spans="1:3" x14ac:dyDescent="0.25">
      <c r="A172425">
        <v>172423</v>
      </c>
      <c r="B172425">
        <v>4028.8087913735199</v>
      </c>
      <c r="C172425">
        <v>683.08965838338895</v>
      </c>
    </row>
    <row r="172426" spans="1:3" x14ac:dyDescent="0.25">
      <c r="A172426">
        <v>172424</v>
      </c>
      <c r="B172426">
        <v>3551.3705044234289</v>
      </c>
      <c r="C172426">
        <v>532.84089863596705</v>
      </c>
    </row>
    <row r="172427" spans="1:3" x14ac:dyDescent="0.25">
      <c r="A172427">
        <v>172425</v>
      </c>
      <c r="B172427">
        <v>4274.3387241488599</v>
      </c>
      <c r="C172427">
        <v>3363.7242933447801</v>
      </c>
    </row>
    <row r="172428" spans="1:3" x14ac:dyDescent="0.25">
      <c r="A172428">
        <v>172426</v>
      </c>
      <c r="B172428">
        <v>2038.7541729228001</v>
      </c>
      <c r="C172428">
        <v>24.816651118048899</v>
      </c>
    </row>
    <row r="172429" spans="1:3" x14ac:dyDescent="0.25">
      <c r="A172429">
        <v>172427</v>
      </c>
      <c r="B172429">
        <v>3491.8048682590002</v>
      </c>
      <c r="C172429">
        <v>2043.60329444424</v>
      </c>
    </row>
    <row r="172430" spans="1:3" x14ac:dyDescent="0.25">
      <c r="A172430">
        <v>172428</v>
      </c>
      <c r="B172430">
        <v>1531.47934842577</v>
      </c>
      <c r="C172430">
        <v>1173.1128415727901</v>
      </c>
    </row>
    <row r="172431" spans="1:3" x14ac:dyDescent="0.25">
      <c r="A172431">
        <v>172429</v>
      </c>
      <c r="B172431">
        <v>2669.3387413021801</v>
      </c>
      <c r="C172431">
        <v>971.18918188830798</v>
      </c>
    </row>
    <row r="172432" spans="1:3" x14ac:dyDescent="0.25">
      <c r="A172432">
        <v>172430</v>
      </c>
      <c r="B172432">
        <v>4633.9429707016898</v>
      </c>
      <c r="C172432">
        <v>3393.6777345713099</v>
      </c>
    </row>
    <row r="172433" spans="1:3" x14ac:dyDescent="0.25">
      <c r="A172433">
        <v>172431</v>
      </c>
      <c r="B172433">
        <v>4580.7407578458797</v>
      </c>
      <c r="C172433">
        <v>2983.5476096033599</v>
      </c>
    </row>
    <row r="172434" spans="1:3" x14ac:dyDescent="0.25">
      <c r="A172434">
        <v>172432</v>
      </c>
      <c r="B172434">
        <v>2496.6017504619099</v>
      </c>
      <c r="C172434">
        <v>2590.898968420689</v>
      </c>
    </row>
    <row r="172435" spans="1:3" x14ac:dyDescent="0.25">
      <c r="A172435">
        <v>172433</v>
      </c>
      <c r="B172435">
        <v>211.322314729846</v>
      </c>
      <c r="C172435">
        <v>3370.3077021407998</v>
      </c>
    </row>
    <row r="172436" spans="1:3" x14ac:dyDescent="0.25">
      <c r="A172436">
        <v>172434</v>
      </c>
      <c r="B172436">
        <v>1096.79485276019</v>
      </c>
      <c r="C172436">
        <v>3336.9565622321002</v>
      </c>
    </row>
    <row r="172437" spans="1:3" x14ac:dyDescent="0.25">
      <c r="A172437">
        <v>172435</v>
      </c>
      <c r="B172437">
        <v>2665.0710782882802</v>
      </c>
      <c r="C172437">
        <v>1295.5421025481</v>
      </c>
    </row>
    <row r="172438" spans="1:3" x14ac:dyDescent="0.25">
      <c r="A172438">
        <v>172436</v>
      </c>
      <c r="B172438">
        <v>2143.5931913470299</v>
      </c>
      <c r="C172438">
        <v>531.20794730466207</v>
      </c>
    </row>
    <row r="172439" spans="1:3" x14ac:dyDescent="0.25">
      <c r="A172439">
        <v>172437</v>
      </c>
      <c r="B172439">
        <v>1132.7051776615101</v>
      </c>
      <c r="C172439">
        <v>2171.1866089584</v>
      </c>
    </row>
    <row r="172440" spans="1:3" x14ac:dyDescent="0.25">
      <c r="A172440">
        <v>172438</v>
      </c>
      <c r="B172440">
        <v>4086.0438601691799</v>
      </c>
      <c r="C172440">
        <v>2154.5852321758698</v>
      </c>
    </row>
    <row r="172441" spans="1:3" x14ac:dyDescent="0.25">
      <c r="A172441">
        <v>172439</v>
      </c>
      <c r="B172441">
        <v>154.33340742777301</v>
      </c>
      <c r="C172441">
        <v>2278.6667230094999</v>
      </c>
    </row>
    <row r="172442" spans="1:3" x14ac:dyDescent="0.25">
      <c r="A172442">
        <v>172440</v>
      </c>
      <c r="B172442">
        <v>1686.2798407524001</v>
      </c>
      <c r="C172442">
        <v>2366.0527390471102</v>
      </c>
    </row>
    <row r="172443" spans="1:3" x14ac:dyDescent="0.25">
      <c r="A172443">
        <v>172441</v>
      </c>
      <c r="B172443">
        <v>2235.9386184159198</v>
      </c>
      <c r="C172443">
        <v>141.307906951099</v>
      </c>
    </row>
    <row r="172444" spans="1:3" x14ac:dyDescent="0.25">
      <c r="A172444">
        <v>172442</v>
      </c>
      <c r="B172444">
        <v>4812.1507693269696</v>
      </c>
      <c r="C172444">
        <v>2226.0125033071899</v>
      </c>
    </row>
    <row r="172445" spans="1:3" x14ac:dyDescent="0.25">
      <c r="A172445">
        <v>172443</v>
      </c>
      <c r="B172445">
        <v>2275.1428571428601</v>
      </c>
      <c r="C172445">
        <v>1281.03274220404</v>
      </c>
    </row>
    <row r="172446" spans="1:3" x14ac:dyDescent="0.25">
      <c r="A172446">
        <v>172444</v>
      </c>
      <c r="B172446">
        <v>1467.2593020977599</v>
      </c>
      <c r="C172446">
        <v>2654.2599567038901</v>
      </c>
    </row>
    <row r="172447" spans="1:3" x14ac:dyDescent="0.25">
      <c r="A172447">
        <v>172445</v>
      </c>
      <c r="B172447">
        <v>2727.9138660399499</v>
      </c>
      <c r="C172447">
        <v>890.67790096729402</v>
      </c>
    </row>
    <row r="172448" spans="1:3" x14ac:dyDescent="0.25">
      <c r="A172448">
        <v>172446</v>
      </c>
      <c r="B172448">
        <v>735.45541841784495</v>
      </c>
      <c r="C172448">
        <v>2960.8634499262698</v>
      </c>
    </row>
    <row r="172449" spans="1:3" x14ac:dyDescent="0.25">
      <c r="A172449">
        <v>172447</v>
      </c>
      <c r="B172449">
        <v>4745.4957322589707</v>
      </c>
      <c r="C172449">
        <v>2269.1492615064999</v>
      </c>
    </row>
    <row r="172450" spans="1:3" x14ac:dyDescent="0.25">
      <c r="A172450">
        <v>172448</v>
      </c>
      <c r="B172450">
        <v>3036.8228765909398</v>
      </c>
      <c r="C172450">
        <v>2639.8365093337802</v>
      </c>
    </row>
    <row r="172451" spans="1:3" x14ac:dyDescent="0.25">
      <c r="A172451">
        <v>172449</v>
      </c>
      <c r="B172451">
        <v>4847.3042428135104</v>
      </c>
      <c r="C172451">
        <v>2824.42723361663</v>
      </c>
    </row>
    <row r="172452" spans="1:3" x14ac:dyDescent="0.25">
      <c r="A172452">
        <v>172450</v>
      </c>
      <c r="B172452">
        <v>2738.2681857249099</v>
      </c>
      <c r="C172452">
        <v>1550.3573784150401</v>
      </c>
    </row>
    <row r="172453" spans="1:3" x14ac:dyDescent="0.25">
      <c r="A172453">
        <v>172451</v>
      </c>
      <c r="B172453">
        <v>3379.2712972623999</v>
      </c>
      <c r="C172453">
        <v>218.970197262944</v>
      </c>
    </row>
    <row r="172454" spans="1:3" x14ac:dyDescent="0.25">
      <c r="A172454">
        <v>172452</v>
      </c>
      <c r="B172454">
        <v>413.10308033459899</v>
      </c>
      <c r="C172454">
        <v>2647.4008104057002</v>
      </c>
    </row>
    <row r="172455" spans="1:3" x14ac:dyDescent="0.25">
      <c r="A172455">
        <v>172453</v>
      </c>
      <c r="B172455">
        <v>2518.7125123989999</v>
      </c>
      <c r="C172455">
        <v>1209.4691284466601</v>
      </c>
    </row>
    <row r="172456" spans="1:3" x14ac:dyDescent="0.25">
      <c r="A172456">
        <v>172454</v>
      </c>
      <c r="B172456">
        <v>4010.973998696471</v>
      </c>
      <c r="C172456">
        <v>2927.6027371711898</v>
      </c>
    </row>
    <row r="172457" spans="1:3" x14ac:dyDescent="0.25">
      <c r="A172457">
        <v>172455</v>
      </c>
      <c r="B172457">
        <v>263.224687245886</v>
      </c>
      <c r="C172457">
        <v>2335.4870027248598</v>
      </c>
    </row>
    <row r="172458" spans="1:3" x14ac:dyDescent="0.25">
      <c r="A172458">
        <v>172456</v>
      </c>
      <c r="B172458">
        <v>2114.20233757906</v>
      </c>
      <c r="C172458">
        <v>1189.8364982804901</v>
      </c>
    </row>
    <row r="172459" spans="1:3" x14ac:dyDescent="0.25">
      <c r="A172459">
        <v>172457</v>
      </c>
      <c r="B172459">
        <v>3972.235274859871</v>
      </c>
      <c r="C172459">
        <v>2293.1578138878899</v>
      </c>
    </row>
    <row r="172460" spans="1:3" x14ac:dyDescent="0.25">
      <c r="A172460">
        <v>172458</v>
      </c>
      <c r="B172460">
        <v>5001.0146704614599</v>
      </c>
      <c r="C172460">
        <v>2673.8370922738</v>
      </c>
    </row>
    <row r="172461" spans="1:3" x14ac:dyDescent="0.25">
      <c r="A172461">
        <v>172459</v>
      </c>
      <c r="B172461">
        <v>3043.1829108619199</v>
      </c>
      <c r="C172461">
        <v>3381.2560394237598</v>
      </c>
    </row>
    <row r="172462" spans="1:3" x14ac:dyDescent="0.25">
      <c r="A172462">
        <v>172460</v>
      </c>
      <c r="B172462">
        <v>4029.08990350762</v>
      </c>
      <c r="C172462">
        <v>2842.93898994852</v>
      </c>
    </row>
    <row r="172463" spans="1:3" x14ac:dyDescent="0.25">
      <c r="A172463">
        <v>172461</v>
      </c>
      <c r="B172463">
        <v>3558.363046175929</v>
      </c>
      <c r="C172463">
        <v>551.42242660889508</v>
      </c>
    </row>
    <row r="172464" spans="1:3" x14ac:dyDescent="0.25">
      <c r="A172464">
        <v>172462</v>
      </c>
      <c r="B172464">
        <v>1015.31920597132</v>
      </c>
      <c r="C172464">
        <v>2914.4205081393402</v>
      </c>
    </row>
    <row r="172465" spans="1:3" x14ac:dyDescent="0.25">
      <c r="A172465">
        <v>172463</v>
      </c>
      <c r="B172465">
        <v>4595.6563050988798</v>
      </c>
      <c r="C172465">
        <v>2453.1082403340401</v>
      </c>
    </row>
    <row r="172466" spans="1:3" x14ac:dyDescent="0.25">
      <c r="A172466">
        <v>172464</v>
      </c>
      <c r="B172466">
        <v>2044.7839937425899</v>
      </c>
      <c r="C172466">
        <v>2845.7833282665301</v>
      </c>
    </row>
    <row r="172467" spans="1:3" x14ac:dyDescent="0.25">
      <c r="A172467">
        <v>172465</v>
      </c>
      <c r="B172467">
        <v>3398.1106859179099</v>
      </c>
      <c r="C172467">
        <v>462.75394061383201</v>
      </c>
    </row>
    <row r="172468" spans="1:3" x14ac:dyDescent="0.25">
      <c r="A172468">
        <v>172466</v>
      </c>
      <c r="B172468">
        <v>2807.9960562032502</v>
      </c>
      <c r="C172468">
        <v>1479.8046319817599</v>
      </c>
    </row>
    <row r="172469" spans="1:3" x14ac:dyDescent="0.25">
      <c r="A172469">
        <v>172467</v>
      </c>
      <c r="B172469">
        <v>2467.095685534</v>
      </c>
      <c r="C172469">
        <v>26.270378040144401</v>
      </c>
    </row>
    <row r="172470" spans="1:3" x14ac:dyDescent="0.25">
      <c r="A172470">
        <v>172468</v>
      </c>
      <c r="B172470">
        <v>4884.1552522935999</v>
      </c>
      <c r="C172470">
        <v>2260.2773962183301</v>
      </c>
    </row>
    <row r="172471" spans="1:3" x14ac:dyDescent="0.25">
      <c r="A172471">
        <v>172469</v>
      </c>
      <c r="B172471">
        <v>3643.27741494766</v>
      </c>
      <c r="C172471">
        <v>1438.9545993995901</v>
      </c>
    </row>
    <row r="172472" spans="1:3" x14ac:dyDescent="0.25">
      <c r="A172472">
        <v>172470</v>
      </c>
      <c r="B172472">
        <v>4880.32619908369</v>
      </c>
      <c r="C172472">
        <v>2584.6142219697699</v>
      </c>
    </row>
    <row r="172473" spans="1:3" x14ac:dyDescent="0.25">
      <c r="A172473">
        <v>172471</v>
      </c>
      <c r="B172473">
        <v>2920.8439959065699</v>
      </c>
      <c r="C172473">
        <v>2454.3219232369602</v>
      </c>
    </row>
    <row r="172474" spans="1:3" x14ac:dyDescent="0.25">
      <c r="A172474">
        <v>172472</v>
      </c>
      <c r="B172474">
        <v>2510.63026475269</v>
      </c>
      <c r="C172474">
        <v>3395.171435159989</v>
      </c>
    </row>
    <row r="172475" spans="1:3" x14ac:dyDescent="0.25">
      <c r="A172475">
        <v>172473</v>
      </c>
      <c r="B172475">
        <v>4764.3771052613001</v>
      </c>
      <c r="C172475">
        <v>2365.44725478091</v>
      </c>
    </row>
    <row r="172476" spans="1:3" x14ac:dyDescent="0.25">
      <c r="A172476">
        <v>172474</v>
      </c>
      <c r="B172476">
        <v>2965.4916629284999</v>
      </c>
      <c r="C172476">
        <v>2518.2757256991699</v>
      </c>
    </row>
    <row r="172477" spans="1:3" x14ac:dyDescent="0.25">
      <c r="A172477">
        <v>172475</v>
      </c>
      <c r="B172477">
        <v>4628.1887952744601</v>
      </c>
      <c r="C172477">
        <v>1024.14920609931</v>
      </c>
    </row>
    <row r="172478" spans="1:3" x14ac:dyDescent="0.25">
      <c r="A172478">
        <v>172476</v>
      </c>
      <c r="B172478">
        <v>609.84056789675503</v>
      </c>
      <c r="C172478">
        <v>2224.4307918109298</v>
      </c>
    </row>
    <row r="172479" spans="1:3" x14ac:dyDescent="0.25">
      <c r="A172479">
        <v>172477</v>
      </c>
      <c r="B172479">
        <v>4137.0141839259104</v>
      </c>
      <c r="C172479">
        <v>2991.45252262137</v>
      </c>
    </row>
    <row r="172480" spans="1:3" x14ac:dyDescent="0.25">
      <c r="A172480">
        <v>172478</v>
      </c>
      <c r="B172480">
        <v>4684.9987518130802</v>
      </c>
      <c r="C172480">
        <v>2582.6024371511999</v>
      </c>
    </row>
    <row r="172481" spans="1:3" x14ac:dyDescent="0.25">
      <c r="A172481">
        <v>172479</v>
      </c>
      <c r="B172481">
        <v>4448.6570368537996</v>
      </c>
      <c r="C172481">
        <v>2224.31173639485</v>
      </c>
    </row>
    <row r="172482" spans="1:3" x14ac:dyDescent="0.25">
      <c r="A172482">
        <v>172480</v>
      </c>
      <c r="B172482">
        <v>2717.36</v>
      </c>
      <c r="C172482">
        <v>1642.4765517278499</v>
      </c>
    </row>
    <row r="172483" spans="1:3" x14ac:dyDescent="0.25">
      <c r="A172483">
        <v>172481</v>
      </c>
      <c r="B172483">
        <v>3689.8936991963301</v>
      </c>
      <c r="C172483">
        <v>2979.26059152885</v>
      </c>
    </row>
    <row r="172484" spans="1:3" x14ac:dyDescent="0.25">
      <c r="A172484">
        <v>172482</v>
      </c>
      <c r="B172484">
        <v>2170.7302234004601</v>
      </c>
      <c r="C172484">
        <v>92.378243445102285</v>
      </c>
    </row>
    <row r="172485" spans="1:3" x14ac:dyDescent="0.25">
      <c r="A172485">
        <v>172483</v>
      </c>
      <c r="B172485">
        <v>1227.7891547577201</v>
      </c>
      <c r="C172485">
        <v>1375.8204424119899</v>
      </c>
    </row>
    <row r="172486" spans="1:3" x14ac:dyDescent="0.25">
      <c r="A172486">
        <v>172484</v>
      </c>
      <c r="B172486">
        <v>4641.229324735129</v>
      </c>
      <c r="C172486">
        <v>1322.3280566608501</v>
      </c>
    </row>
    <row r="172487" spans="1:3" x14ac:dyDescent="0.25">
      <c r="A172487">
        <v>172485</v>
      </c>
      <c r="B172487">
        <v>2034.17883563686</v>
      </c>
      <c r="C172487">
        <v>1443.57748254538</v>
      </c>
    </row>
    <row r="172488" spans="1:3" x14ac:dyDescent="0.25">
      <c r="A172488">
        <v>172486</v>
      </c>
      <c r="B172488">
        <v>169.13270762367901</v>
      </c>
      <c r="C172488">
        <v>2255.8445556545098</v>
      </c>
    </row>
    <row r="172489" spans="1:3" x14ac:dyDescent="0.25">
      <c r="A172489">
        <v>172487</v>
      </c>
      <c r="B172489">
        <v>2561.2944077423499</v>
      </c>
      <c r="C172489">
        <v>666.87381239762294</v>
      </c>
    </row>
    <row r="172490" spans="1:3" x14ac:dyDescent="0.25">
      <c r="A172490">
        <v>172488</v>
      </c>
      <c r="B172490">
        <v>1076.2750677566601</v>
      </c>
      <c r="C172490">
        <v>1453.6417832934901</v>
      </c>
    </row>
    <row r="172491" spans="1:3" x14ac:dyDescent="0.25">
      <c r="A172491">
        <v>172489</v>
      </c>
      <c r="B172491">
        <v>1178.43804693626</v>
      </c>
      <c r="C172491">
        <v>3127.1382190951899</v>
      </c>
    </row>
    <row r="172492" spans="1:3" x14ac:dyDescent="0.25">
      <c r="A172492">
        <v>172490</v>
      </c>
      <c r="B172492">
        <v>4470.7520225348999</v>
      </c>
      <c r="C172492">
        <v>2989.3207497625499</v>
      </c>
    </row>
    <row r="172493" spans="1:3" x14ac:dyDescent="0.25">
      <c r="A172493">
        <v>172491</v>
      </c>
      <c r="B172493">
        <v>4689.0853744491797</v>
      </c>
      <c r="C172493">
        <v>3048.4822294198102</v>
      </c>
    </row>
    <row r="172494" spans="1:3" x14ac:dyDescent="0.25">
      <c r="A172494">
        <v>172492</v>
      </c>
      <c r="B172494">
        <v>425.86195529028799</v>
      </c>
      <c r="C172494">
        <v>2973.4668647335202</v>
      </c>
    </row>
    <row r="172495" spans="1:3" x14ac:dyDescent="0.25">
      <c r="A172495">
        <v>172493</v>
      </c>
      <c r="B172495">
        <v>3841.7239921528699</v>
      </c>
      <c r="C172495">
        <v>2219.80237371671</v>
      </c>
    </row>
    <row r="172496" spans="1:3" x14ac:dyDescent="0.25">
      <c r="A172496">
        <v>172494</v>
      </c>
      <c r="B172496">
        <v>4599.9709330969799</v>
      </c>
      <c r="C172496">
        <v>3056.1653316284401</v>
      </c>
    </row>
    <row r="172497" spans="1:3" x14ac:dyDescent="0.25">
      <c r="A172497">
        <v>172495</v>
      </c>
      <c r="B172497">
        <v>490.70899949449102</v>
      </c>
      <c r="C172497">
        <v>3009.45058580879</v>
      </c>
    </row>
    <row r="172498" spans="1:3" x14ac:dyDescent="0.25">
      <c r="A172498">
        <v>172496</v>
      </c>
      <c r="B172498">
        <v>3500.4258353895598</v>
      </c>
      <c r="C172498">
        <v>2184.0942478131801</v>
      </c>
    </row>
    <row r="172499" spans="1:3" x14ac:dyDescent="0.25">
      <c r="A172499">
        <v>172497</v>
      </c>
      <c r="B172499">
        <v>4329.6358360392296</v>
      </c>
      <c r="C172499">
        <v>554.59009077391897</v>
      </c>
    </row>
    <row r="172500" spans="1:3" x14ac:dyDescent="0.25">
      <c r="A172500">
        <v>172498</v>
      </c>
      <c r="B172500">
        <v>3881.2096449358401</v>
      </c>
      <c r="C172500">
        <v>2424.6779285131602</v>
      </c>
    </row>
    <row r="172501" spans="1:3" x14ac:dyDescent="0.25">
      <c r="A172501">
        <v>172499</v>
      </c>
      <c r="B172501">
        <v>2717</v>
      </c>
      <c r="C172501">
        <v>1620.5565517278501</v>
      </c>
    </row>
    <row r="172502" spans="1:3" x14ac:dyDescent="0.25">
      <c r="A172502">
        <v>172500</v>
      </c>
      <c r="B172502">
        <v>698.37109439692006</v>
      </c>
      <c r="C172502">
        <v>562.23960491538105</v>
      </c>
    </row>
    <row r="172503" spans="1:3" x14ac:dyDescent="0.25">
      <c r="A172503">
        <v>172501</v>
      </c>
      <c r="B172503">
        <v>3626.1147426501602</v>
      </c>
      <c r="C172503">
        <v>664.30684299925792</v>
      </c>
    </row>
    <row r="172504" spans="1:3" x14ac:dyDescent="0.25">
      <c r="A172504">
        <v>172502</v>
      </c>
      <c r="B172504">
        <v>2503.9250839300898</v>
      </c>
      <c r="C172504">
        <v>324.77720559007702</v>
      </c>
    </row>
    <row r="172505" spans="1:3" x14ac:dyDescent="0.25">
      <c r="A172505">
        <v>172503</v>
      </c>
      <c r="B172505">
        <v>3442.66442252465</v>
      </c>
      <c r="C172505">
        <v>2502.7347887665701</v>
      </c>
    </row>
    <row r="172506" spans="1:3" x14ac:dyDescent="0.25">
      <c r="A172506">
        <v>172504</v>
      </c>
      <c r="B172506">
        <v>2143.8781468100501</v>
      </c>
      <c r="C172506">
        <v>461.54730392677402</v>
      </c>
    </row>
    <row r="172507" spans="1:3" x14ac:dyDescent="0.25">
      <c r="A172507">
        <v>172505</v>
      </c>
      <c r="B172507">
        <v>2851.2350571594611</v>
      </c>
      <c r="C172507">
        <v>389.67919711830501</v>
      </c>
    </row>
    <row r="172508" spans="1:3" x14ac:dyDescent="0.25">
      <c r="A172508">
        <v>172506</v>
      </c>
      <c r="B172508">
        <v>51.178965301313887</v>
      </c>
      <c r="C172508">
        <v>2849.4404941961502</v>
      </c>
    </row>
    <row r="172509" spans="1:3" x14ac:dyDescent="0.25">
      <c r="A172509">
        <v>172507</v>
      </c>
      <c r="B172509">
        <v>4808.3032041649003</v>
      </c>
      <c r="C172509">
        <v>3152.4304993626401</v>
      </c>
    </row>
    <row r="172510" spans="1:3" x14ac:dyDescent="0.25">
      <c r="A172510">
        <v>172508</v>
      </c>
      <c r="B172510">
        <v>884.43970540974396</v>
      </c>
      <c r="C172510">
        <v>231.95025698823599</v>
      </c>
    </row>
    <row r="172511" spans="1:3" x14ac:dyDescent="0.25">
      <c r="A172511">
        <v>172509</v>
      </c>
      <c r="B172511">
        <v>2045.6511681526899</v>
      </c>
      <c r="C172511">
        <v>2997.4176183479199</v>
      </c>
    </row>
    <row r="172512" spans="1:3" x14ac:dyDescent="0.25">
      <c r="A172512">
        <v>172510</v>
      </c>
      <c r="B172512">
        <v>297.05233659841701</v>
      </c>
      <c r="C172512">
        <v>3125.4534724484301</v>
      </c>
    </row>
    <row r="172513" spans="1:3" x14ac:dyDescent="0.25">
      <c r="A172513">
        <v>172511</v>
      </c>
      <c r="B172513">
        <v>4937.0477247263298</v>
      </c>
      <c r="C172513">
        <v>2991.91047669409</v>
      </c>
    </row>
    <row r="172514" spans="1:3" x14ac:dyDescent="0.25">
      <c r="A172514">
        <v>172512</v>
      </c>
      <c r="B172514">
        <v>1779.8235836060001</v>
      </c>
      <c r="C172514">
        <v>1197.62701020176</v>
      </c>
    </row>
    <row r="172515" spans="1:3" x14ac:dyDescent="0.25">
      <c r="A172515">
        <v>172513</v>
      </c>
      <c r="B172515">
        <v>2774.17002285741</v>
      </c>
      <c r="C172515">
        <v>1315.84847801924</v>
      </c>
    </row>
    <row r="172516" spans="1:3" x14ac:dyDescent="0.25">
      <c r="A172516">
        <v>172514</v>
      </c>
      <c r="B172516">
        <v>4515.0384879153398</v>
      </c>
      <c r="C172516">
        <v>72.64340770216721</v>
      </c>
    </row>
    <row r="172517" spans="1:3" x14ac:dyDescent="0.25">
      <c r="A172517">
        <v>172515</v>
      </c>
      <c r="B172517">
        <v>178.736202506317</v>
      </c>
      <c r="C172517">
        <v>2096.7615551649201</v>
      </c>
    </row>
    <row r="172518" spans="1:3" x14ac:dyDescent="0.25">
      <c r="A172518">
        <v>172516</v>
      </c>
      <c r="B172518">
        <v>1136.62904985364</v>
      </c>
      <c r="C172518">
        <v>1371.3393624831999</v>
      </c>
    </row>
    <row r="172519" spans="1:3" x14ac:dyDescent="0.25">
      <c r="A172519">
        <v>172517</v>
      </c>
      <c r="B172519">
        <v>1357.23002387373</v>
      </c>
      <c r="C172519">
        <v>3368.81713926575</v>
      </c>
    </row>
    <row r="172520" spans="1:3" x14ac:dyDescent="0.25">
      <c r="A172520">
        <v>172518</v>
      </c>
      <c r="B172520">
        <v>4101.3128845084002</v>
      </c>
      <c r="C172520">
        <v>2835.8760753469401</v>
      </c>
    </row>
    <row r="172521" spans="1:3" x14ac:dyDescent="0.25">
      <c r="A172521">
        <v>172519</v>
      </c>
      <c r="B172521">
        <v>1097.98391284738</v>
      </c>
      <c r="C172521">
        <v>3328.3912837912999</v>
      </c>
    </row>
    <row r="172522" spans="1:3" x14ac:dyDescent="0.25">
      <c r="A172522">
        <v>172520</v>
      </c>
      <c r="B172522">
        <v>1843.77838698592</v>
      </c>
      <c r="C172522">
        <v>2591.0537222338598</v>
      </c>
    </row>
    <row r="172523" spans="1:3" x14ac:dyDescent="0.25">
      <c r="A172523">
        <v>172521</v>
      </c>
      <c r="B172523">
        <v>28.456868268056802</v>
      </c>
      <c r="C172523">
        <v>2084.3950472759502</v>
      </c>
    </row>
    <row r="172524" spans="1:3" x14ac:dyDescent="0.25">
      <c r="A172524">
        <v>172522</v>
      </c>
      <c r="B172524">
        <v>4978.0680972794198</v>
      </c>
      <c r="C172524">
        <v>2279.3051838415399</v>
      </c>
    </row>
    <row r="172525" spans="1:3" x14ac:dyDescent="0.25">
      <c r="A172525">
        <v>172523</v>
      </c>
      <c r="B172525">
        <v>3835.1812351850699</v>
      </c>
      <c r="C172525">
        <v>3000.8501154700698</v>
      </c>
    </row>
    <row r="172526" spans="1:3" x14ac:dyDescent="0.25">
      <c r="A172526">
        <v>172524</v>
      </c>
      <c r="B172526">
        <v>4351.3690678769799</v>
      </c>
      <c r="C172526">
        <v>518.764208892385</v>
      </c>
    </row>
    <row r="172527" spans="1:3" x14ac:dyDescent="0.25">
      <c r="A172527">
        <v>172525</v>
      </c>
      <c r="B172527">
        <v>4952.2071908904709</v>
      </c>
      <c r="C172527">
        <v>2387.6325204792402</v>
      </c>
    </row>
    <row r="172528" spans="1:3" x14ac:dyDescent="0.25">
      <c r="A172528">
        <v>172526</v>
      </c>
      <c r="B172528">
        <v>728.20721417470997</v>
      </c>
      <c r="C172528">
        <v>480.89639133200802</v>
      </c>
    </row>
    <row r="172529" spans="1:3" x14ac:dyDescent="0.25">
      <c r="A172529">
        <v>172527</v>
      </c>
      <c r="B172529">
        <v>2400.4701787488798</v>
      </c>
      <c r="C172529">
        <v>3021.2848500703499</v>
      </c>
    </row>
    <row r="172530" spans="1:3" x14ac:dyDescent="0.25">
      <c r="A172530">
        <v>172528</v>
      </c>
      <c r="B172530">
        <v>1375.2669950332299</v>
      </c>
      <c r="C172530">
        <v>2643.6844196409702</v>
      </c>
    </row>
    <row r="172531" spans="1:3" x14ac:dyDescent="0.25">
      <c r="A172531">
        <v>172529</v>
      </c>
      <c r="B172531">
        <v>1325.18658970969</v>
      </c>
      <c r="C172531">
        <v>2441.4227468225899</v>
      </c>
    </row>
    <row r="172532" spans="1:3" x14ac:dyDescent="0.25">
      <c r="A172532">
        <v>172530</v>
      </c>
      <c r="B172532">
        <v>4637.1183363514901</v>
      </c>
      <c r="C172532">
        <v>3241.0856974574299</v>
      </c>
    </row>
    <row r="172533" spans="1:3" x14ac:dyDescent="0.25">
      <c r="A172533">
        <v>172531</v>
      </c>
      <c r="B172533">
        <v>2668.9515071585402</v>
      </c>
      <c r="C172533">
        <v>1453.56943502901</v>
      </c>
    </row>
    <row r="172534" spans="1:3" x14ac:dyDescent="0.25">
      <c r="A172534">
        <v>172532</v>
      </c>
      <c r="B172534">
        <v>4776.3406098522701</v>
      </c>
      <c r="C172534">
        <v>2527.9870068328801</v>
      </c>
    </row>
    <row r="172535" spans="1:3" x14ac:dyDescent="0.25">
      <c r="A172535">
        <v>172533</v>
      </c>
      <c r="B172535">
        <v>2735.1837498510099</v>
      </c>
      <c r="C172535">
        <v>989.50441947521301</v>
      </c>
    </row>
    <row r="172536" spans="1:3" x14ac:dyDescent="0.25">
      <c r="A172536">
        <v>172534</v>
      </c>
      <c r="B172536">
        <v>730.59716882556108</v>
      </c>
      <c r="C172536">
        <v>1037.07641614002</v>
      </c>
    </row>
    <row r="172537" spans="1:3" x14ac:dyDescent="0.25">
      <c r="A172537">
        <v>172535</v>
      </c>
      <c r="B172537">
        <v>1753.00699030438</v>
      </c>
      <c r="C172537">
        <v>1439.75179939386</v>
      </c>
    </row>
    <row r="172538" spans="1:3" x14ac:dyDescent="0.25">
      <c r="A172538">
        <v>172536</v>
      </c>
      <c r="B172538">
        <v>2254.0879634968501</v>
      </c>
      <c r="C172538">
        <v>2739.4202290339999</v>
      </c>
    </row>
    <row r="172539" spans="1:3" x14ac:dyDescent="0.25">
      <c r="A172539">
        <v>172537</v>
      </c>
      <c r="B172539">
        <v>483.32607016263802</v>
      </c>
      <c r="C172539">
        <v>1496.5233723484901</v>
      </c>
    </row>
    <row r="172540" spans="1:3" x14ac:dyDescent="0.25">
      <c r="A172540">
        <v>172538</v>
      </c>
      <c r="B172540">
        <v>192.35504702672799</v>
      </c>
      <c r="C172540">
        <v>3240.1824432734002</v>
      </c>
    </row>
    <row r="172541" spans="1:3" x14ac:dyDescent="0.25">
      <c r="A172541">
        <v>172539</v>
      </c>
      <c r="B172541">
        <v>51.079547052068001</v>
      </c>
      <c r="C172541">
        <v>2471.9872458928298</v>
      </c>
    </row>
    <row r="172542" spans="1:3" x14ac:dyDescent="0.25">
      <c r="A172542">
        <v>172540</v>
      </c>
      <c r="B172542">
        <v>587.48291493298302</v>
      </c>
      <c r="C172542">
        <v>1340.4161883099</v>
      </c>
    </row>
    <row r="172543" spans="1:3" x14ac:dyDescent="0.25">
      <c r="A172543">
        <v>172541</v>
      </c>
      <c r="B172543">
        <v>4960.9819243719003</v>
      </c>
      <c r="C172543">
        <v>1784.0314143922601</v>
      </c>
    </row>
    <row r="172544" spans="1:3" x14ac:dyDescent="0.25">
      <c r="A172544">
        <v>172542</v>
      </c>
      <c r="B172544">
        <v>949.12533057694793</v>
      </c>
      <c r="C172544">
        <v>2587.3376631424198</v>
      </c>
    </row>
    <row r="172545" spans="1:3" x14ac:dyDescent="0.25">
      <c r="A172545">
        <v>172543</v>
      </c>
      <c r="B172545">
        <v>4239.0041336918603</v>
      </c>
      <c r="C172545">
        <v>3377.3704445987</v>
      </c>
    </row>
    <row r="172546" spans="1:3" x14ac:dyDescent="0.25">
      <c r="A172546">
        <v>172544</v>
      </c>
      <c r="B172546">
        <v>663.20382266375202</v>
      </c>
      <c r="C172546">
        <v>3300.6097574914602</v>
      </c>
    </row>
    <row r="172547" spans="1:3" x14ac:dyDescent="0.25">
      <c r="A172547">
        <v>172545</v>
      </c>
      <c r="B172547">
        <v>1954.8981148672201</v>
      </c>
      <c r="C172547">
        <v>1169.5141610957201</v>
      </c>
    </row>
    <row r="172548" spans="1:3" x14ac:dyDescent="0.25">
      <c r="A172548">
        <v>172546</v>
      </c>
      <c r="B172548">
        <v>1413.40088578372</v>
      </c>
      <c r="C172548">
        <v>1979.2728998902801</v>
      </c>
    </row>
    <row r="172549" spans="1:3" x14ac:dyDescent="0.25">
      <c r="A172549">
        <v>172547</v>
      </c>
      <c r="B172549">
        <v>2601.3109867810299</v>
      </c>
      <c r="C172549">
        <v>1658.8920689288</v>
      </c>
    </row>
    <row r="172550" spans="1:3" x14ac:dyDescent="0.25">
      <c r="A172550">
        <v>172548</v>
      </c>
      <c r="B172550">
        <v>3237.99139737726</v>
      </c>
      <c r="C172550">
        <v>3179.0636647614801</v>
      </c>
    </row>
    <row r="172551" spans="1:3" x14ac:dyDescent="0.25">
      <c r="A172551">
        <v>172549</v>
      </c>
      <c r="B172551">
        <v>3497.3032277707398</v>
      </c>
      <c r="C172551">
        <v>969.38536206377808</v>
      </c>
    </row>
    <row r="172552" spans="1:3" x14ac:dyDescent="0.25">
      <c r="A172552">
        <v>172550</v>
      </c>
      <c r="B172552">
        <v>4312.8860487318607</v>
      </c>
      <c r="C172552">
        <v>2552.3643267348798</v>
      </c>
    </row>
    <row r="172553" spans="1:3" x14ac:dyDescent="0.25">
      <c r="A172553">
        <v>172551</v>
      </c>
      <c r="B172553">
        <v>4801.3354658961098</v>
      </c>
      <c r="C172553">
        <v>3112.5531819336602</v>
      </c>
    </row>
    <row r="172554" spans="1:3" x14ac:dyDescent="0.25">
      <c r="A172554">
        <v>172552</v>
      </c>
      <c r="B172554">
        <v>1763.3689046899999</v>
      </c>
      <c r="C172554">
        <v>3321.1871984673498</v>
      </c>
    </row>
    <row r="172555" spans="1:3" x14ac:dyDescent="0.25">
      <c r="A172555">
        <v>172553</v>
      </c>
      <c r="B172555">
        <v>2525.1608481736598</v>
      </c>
      <c r="C172555">
        <v>3289.7207988109599</v>
      </c>
    </row>
    <row r="172556" spans="1:3" x14ac:dyDescent="0.25">
      <c r="A172556">
        <v>172554</v>
      </c>
      <c r="B172556">
        <v>53.389042339188393</v>
      </c>
      <c r="C172556">
        <v>2135.1446462386398</v>
      </c>
    </row>
    <row r="172557" spans="1:3" x14ac:dyDescent="0.25">
      <c r="A172557">
        <v>172555</v>
      </c>
      <c r="B172557">
        <v>1077.5285824748601</v>
      </c>
      <c r="C172557">
        <v>3309.4954268022602</v>
      </c>
    </row>
    <row r="172558" spans="1:3" x14ac:dyDescent="0.25">
      <c r="A172558">
        <v>172556</v>
      </c>
      <c r="B172558">
        <v>3881.1734572862501</v>
      </c>
      <c r="C172558">
        <v>3314.6161014673899</v>
      </c>
    </row>
    <row r="172559" spans="1:3" x14ac:dyDescent="0.25">
      <c r="A172559">
        <v>172557</v>
      </c>
      <c r="B172559">
        <v>1862.62504781589</v>
      </c>
      <c r="C172559">
        <v>1983.05272719808</v>
      </c>
    </row>
    <row r="172560" spans="1:3" x14ac:dyDescent="0.25">
      <c r="A172560">
        <v>172558</v>
      </c>
      <c r="B172560">
        <v>2900.3706349435001</v>
      </c>
      <c r="C172560">
        <v>1434.5860588857299</v>
      </c>
    </row>
    <row r="172561" spans="1:3" x14ac:dyDescent="0.25">
      <c r="A172561">
        <v>172559</v>
      </c>
      <c r="B172561">
        <v>3535.1410948912198</v>
      </c>
      <c r="C172561">
        <v>420.87828840338801</v>
      </c>
    </row>
    <row r="172562" spans="1:3" x14ac:dyDescent="0.25">
      <c r="A172562">
        <v>172560</v>
      </c>
      <c r="B172562">
        <v>2028.2470830119701</v>
      </c>
      <c r="C172562">
        <v>2085.3868061921899</v>
      </c>
    </row>
    <row r="172563" spans="1:3" x14ac:dyDescent="0.25">
      <c r="A172563">
        <v>172561</v>
      </c>
      <c r="B172563">
        <v>1433.4498839023399</v>
      </c>
      <c r="C172563">
        <v>1237.38677051324</v>
      </c>
    </row>
    <row r="172564" spans="1:3" x14ac:dyDescent="0.25">
      <c r="A172564">
        <v>172562</v>
      </c>
      <c r="B172564">
        <v>3610.047270401521</v>
      </c>
      <c r="C172564">
        <v>1972.6993496681901</v>
      </c>
    </row>
    <row r="172565" spans="1:3" x14ac:dyDescent="0.25">
      <c r="A172565">
        <v>172563</v>
      </c>
      <c r="B172565">
        <v>3063.0457370970798</v>
      </c>
      <c r="C172565">
        <v>3176.6157734317399</v>
      </c>
    </row>
    <row r="172566" spans="1:3" x14ac:dyDescent="0.25">
      <c r="A172566">
        <v>172564</v>
      </c>
      <c r="B172566">
        <v>3065.9339350002001</v>
      </c>
      <c r="C172566">
        <v>1159.6956407478799</v>
      </c>
    </row>
    <row r="172567" spans="1:3" x14ac:dyDescent="0.25">
      <c r="A172567">
        <v>172565</v>
      </c>
      <c r="B172567">
        <v>3789.2102378611398</v>
      </c>
      <c r="C172567">
        <v>1986.9735594890999</v>
      </c>
    </row>
    <row r="172568" spans="1:3" x14ac:dyDescent="0.25">
      <c r="A172568">
        <v>172566</v>
      </c>
      <c r="B172568">
        <v>1580.4638066310899</v>
      </c>
      <c r="C172568">
        <v>860.56588739080792</v>
      </c>
    </row>
    <row r="172569" spans="1:3" x14ac:dyDescent="0.25">
      <c r="A172569">
        <v>172567</v>
      </c>
      <c r="B172569">
        <v>4696.10205923783</v>
      </c>
      <c r="C172569">
        <v>2618.3045840031</v>
      </c>
    </row>
    <row r="172570" spans="1:3" x14ac:dyDescent="0.25">
      <c r="A172570">
        <v>172568</v>
      </c>
      <c r="B172570">
        <v>5007.3120084894608</v>
      </c>
      <c r="C172570">
        <v>3003.0365869296802</v>
      </c>
    </row>
    <row r="172571" spans="1:3" x14ac:dyDescent="0.25">
      <c r="A172571">
        <v>172569</v>
      </c>
      <c r="B172571">
        <v>2595.3805406183401</v>
      </c>
      <c r="C172571">
        <v>193.66760253134001</v>
      </c>
    </row>
    <row r="172572" spans="1:3" x14ac:dyDescent="0.25">
      <c r="A172572">
        <v>172570</v>
      </c>
      <c r="B172572">
        <v>1691.53853410069</v>
      </c>
      <c r="C172572">
        <v>698.80225003097109</v>
      </c>
    </row>
    <row r="172573" spans="1:3" x14ac:dyDescent="0.25">
      <c r="A172573">
        <v>172571</v>
      </c>
      <c r="B172573">
        <v>2806.0680357174201</v>
      </c>
      <c r="C172573">
        <v>1765.3729286359601</v>
      </c>
    </row>
    <row r="172574" spans="1:3" x14ac:dyDescent="0.25">
      <c r="A172574">
        <v>172572</v>
      </c>
      <c r="B172574">
        <v>3856.3342264286398</v>
      </c>
      <c r="C172574">
        <v>2214.0962239703499</v>
      </c>
    </row>
    <row r="172575" spans="1:3" x14ac:dyDescent="0.25">
      <c r="A172575">
        <v>172573</v>
      </c>
      <c r="B172575">
        <v>483.94555286751103</v>
      </c>
      <c r="C172575">
        <v>2108.9837482555299</v>
      </c>
    </row>
    <row r="172576" spans="1:3" x14ac:dyDescent="0.25">
      <c r="A172576">
        <v>172574</v>
      </c>
      <c r="B172576">
        <v>3862.2371982620498</v>
      </c>
      <c r="C172576">
        <v>2843.6867453586001</v>
      </c>
    </row>
    <row r="172577" spans="1:3" x14ac:dyDescent="0.25">
      <c r="A172577">
        <v>172575</v>
      </c>
      <c r="B172577">
        <v>973.14557309993802</v>
      </c>
      <c r="C172577">
        <v>938.98865772913496</v>
      </c>
    </row>
    <row r="172578" spans="1:3" x14ac:dyDescent="0.25">
      <c r="A172578">
        <v>172576</v>
      </c>
      <c r="B172578">
        <v>1704.9881101301501</v>
      </c>
      <c r="C172578">
        <v>3283.4513177427302</v>
      </c>
    </row>
    <row r="172579" spans="1:3" x14ac:dyDescent="0.25">
      <c r="A172579">
        <v>172577</v>
      </c>
      <c r="B172579">
        <v>4601.4045143630701</v>
      </c>
      <c r="C172579">
        <v>408.62011837285098</v>
      </c>
    </row>
    <row r="172580" spans="1:3" x14ac:dyDescent="0.25">
      <c r="A172580">
        <v>172578</v>
      </c>
      <c r="B172580">
        <v>1479.8331613251401</v>
      </c>
      <c r="C172580">
        <v>2050.1730432203999</v>
      </c>
    </row>
    <row r="172581" spans="1:3" x14ac:dyDescent="0.25">
      <c r="A172581">
        <v>172579</v>
      </c>
      <c r="B172581">
        <v>2625.4985358143199</v>
      </c>
      <c r="C172581">
        <v>893.83854700495601</v>
      </c>
    </row>
    <row r="172582" spans="1:3" x14ac:dyDescent="0.25">
      <c r="A172582">
        <v>172580</v>
      </c>
      <c r="B172582">
        <v>3514.93245659391</v>
      </c>
      <c r="C172582">
        <v>394.63874547560403</v>
      </c>
    </row>
    <row r="172583" spans="1:3" x14ac:dyDescent="0.25">
      <c r="A172583">
        <v>172581</v>
      </c>
      <c r="B172583">
        <v>1320.2652393092401</v>
      </c>
      <c r="C172583">
        <v>2075.6073096032101</v>
      </c>
    </row>
    <row r="172584" spans="1:3" x14ac:dyDescent="0.25">
      <c r="A172584">
        <v>172582</v>
      </c>
      <c r="B172584">
        <v>2372.3085002386101</v>
      </c>
      <c r="C172584">
        <v>2864.2704983235099</v>
      </c>
    </row>
    <row r="172585" spans="1:3" x14ac:dyDescent="0.25">
      <c r="A172585">
        <v>172583</v>
      </c>
      <c r="B172585">
        <v>2171.2271927913198</v>
      </c>
      <c r="C172585">
        <v>133.51645757032</v>
      </c>
    </row>
    <row r="172586" spans="1:3" x14ac:dyDescent="0.25">
      <c r="A172586">
        <v>172584</v>
      </c>
      <c r="B172586">
        <v>4383.7180749564604</v>
      </c>
      <c r="C172586">
        <v>1640.71020301208</v>
      </c>
    </row>
    <row r="172587" spans="1:3" x14ac:dyDescent="0.25">
      <c r="A172587">
        <v>172585</v>
      </c>
      <c r="B172587">
        <v>2543.1298807243602</v>
      </c>
      <c r="C172587">
        <v>835.69536113001607</v>
      </c>
    </row>
    <row r="172588" spans="1:3" x14ac:dyDescent="0.25">
      <c r="A172588">
        <v>172586</v>
      </c>
      <c r="B172588">
        <v>1243.28726988781</v>
      </c>
      <c r="C172588">
        <v>911.84510928628697</v>
      </c>
    </row>
    <row r="172589" spans="1:3" x14ac:dyDescent="0.25">
      <c r="A172589">
        <v>172587</v>
      </c>
      <c r="B172589">
        <v>2956.1284441337898</v>
      </c>
      <c r="C172589">
        <v>992.542942509765</v>
      </c>
    </row>
    <row r="172590" spans="1:3" x14ac:dyDescent="0.25">
      <c r="A172590">
        <v>172588</v>
      </c>
      <c r="B172590">
        <v>4691.4414405589496</v>
      </c>
      <c r="C172590">
        <v>2345.5901704780799</v>
      </c>
    </row>
    <row r="172591" spans="1:3" x14ac:dyDescent="0.25">
      <c r="A172591">
        <v>172589</v>
      </c>
      <c r="B172591">
        <v>259.75160603851702</v>
      </c>
      <c r="C172591">
        <v>2477.5092216087801</v>
      </c>
    </row>
    <row r="172592" spans="1:3" x14ac:dyDescent="0.25">
      <c r="A172592">
        <v>172590</v>
      </c>
      <c r="B172592">
        <v>2742.5251100877799</v>
      </c>
      <c r="C172592">
        <v>1605.4503027717301</v>
      </c>
    </row>
    <row r="172593" spans="1:3" x14ac:dyDescent="0.25">
      <c r="A172593">
        <v>172591</v>
      </c>
      <c r="B172593">
        <v>1193.09812498765</v>
      </c>
      <c r="C172593">
        <v>2434.2555342946098</v>
      </c>
    </row>
    <row r="172594" spans="1:3" x14ac:dyDescent="0.25">
      <c r="A172594">
        <v>172592</v>
      </c>
      <c r="B172594">
        <v>229.11992828246699</v>
      </c>
      <c r="C172594">
        <v>2321.63348211532</v>
      </c>
    </row>
    <row r="172595" spans="1:3" x14ac:dyDescent="0.25">
      <c r="A172595">
        <v>172593</v>
      </c>
      <c r="B172595">
        <v>4104.0473777457</v>
      </c>
      <c r="C172595">
        <v>733.68245882834003</v>
      </c>
    </row>
    <row r="172596" spans="1:3" x14ac:dyDescent="0.25">
      <c r="A172596">
        <v>172594</v>
      </c>
      <c r="B172596">
        <v>4544.8043933497293</v>
      </c>
      <c r="C172596">
        <v>273.52709038514899</v>
      </c>
    </row>
    <row r="172597" spans="1:3" x14ac:dyDescent="0.25">
      <c r="A172597">
        <v>172595</v>
      </c>
      <c r="B172597">
        <v>3421.1477147432201</v>
      </c>
      <c r="C172597">
        <v>2140.2889810183901</v>
      </c>
    </row>
    <row r="172598" spans="1:3" x14ac:dyDescent="0.25">
      <c r="A172598">
        <v>172596</v>
      </c>
      <c r="B172598">
        <v>4880.0156575204301</v>
      </c>
      <c r="C172598">
        <v>2486.8487288439201</v>
      </c>
    </row>
    <row r="172599" spans="1:3" x14ac:dyDescent="0.25">
      <c r="A172599">
        <v>172597</v>
      </c>
      <c r="B172599">
        <v>2876.60516209463</v>
      </c>
      <c r="C172599">
        <v>2508.0121658154299</v>
      </c>
    </row>
    <row r="172600" spans="1:3" x14ac:dyDescent="0.25">
      <c r="A172600">
        <v>172598</v>
      </c>
      <c r="B172600">
        <v>1774.1585797129001</v>
      </c>
      <c r="C172600">
        <v>2999.4596972264699</v>
      </c>
    </row>
    <row r="172601" spans="1:3" x14ac:dyDescent="0.25">
      <c r="A172601">
        <v>172599</v>
      </c>
      <c r="B172601">
        <v>4492.7940130376001</v>
      </c>
      <c r="C172601">
        <v>1173.7202865304901</v>
      </c>
    </row>
    <row r="172602" spans="1:3" x14ac:dyDescent="0.25">
      <c r="A172602">
        <v>172600</v>
      </c>
      <c r="B172602">
        <v>3048.27017680158</v>
      </c>
      <c r="C172602">
        <v>106.632717672212</v>
      </c>
    </row>
    <row r="172603" spans="1:3" x14ac:dyDescent="0.25">
      <c r="A172603">
        <v>172601</v>
      </c>
      <c r="B172603">
        <v>4628.8899579191602</v>
      </c>
      <c r="C172603">
        <v>2609.57293887481</v>
      </c>
    </row>
    <row r="172604" spans="1:3" x14ac:dyDescent="0.25">
      <c r="A172604">
        <v>172602</v>
      </c>
      <c r="B172604">
        <v>4388.1270102358203</v>
      </c>
      <c r="C172604">
        <v>1346.20179079948</v>
      </c>
    </row>
    <row r="172605" spans="1:3" x14ac:dyDescent="0.25">
      <c r="A172605">
        <v>172603</v>
      </c>
      <c r="B172605">
        <v>4295.1479456748102</v>
      </c>
      <c r="C172605">
        <v>2664.1801672926699</v>
      </c>
    </row>
    <row r="172606" spans="1:3" x14ac:dyDescent="0.25">
      <c r="A172606">
        <v>172604</v>
      </c>
      <c r="B172606">
        <v>4746.5838109761398</v>
      </c>
      <c r="C172606">
        <v>3228.5987441109301</v>
      </c>
    </row>
    <row r="172607" spans="1:3" x14ac:dyDescent="0.25">
      <c r="A172607">
        <v>172605</v>
      </c>
      <c r="B172607">
        <v>4303.0230641821709</v>
      </c>
      <c r="C172607">
        <v>228.88807067035799</v>
      </c>
    </row>
    <row r="172608" spans="1:3" x14ac:dyDescent="0.25">
      <c r="A172608">
        <v>172606</v>
      </c>
      <c r="B172608">
        <v>2816.076486841861</v>
      </c>
      <c r="C172608">
        <v>1551.8949415801801</v>
      </c>
    </row>
    <row r="172609" spans="1:3" x14ac:dyDescent="0.25">
      <c r="A172609">
        <v>172607</v>
      </c>
      <c r="B172609">
        <v>2119.6702100348798</v>
      </c>
      <c r="C172609">
        <v>1121.69330238621</v>
      </c>
    </row>
    <row r="172610" spans="1:3" x14ac:dyDescent="0.25">
      <c r="A172610">
        <v>172608</v>
      </c>
      <c r="B172610">
        <v>3173.1947084173798</v>
      </c>
      <c r="C172610">
        <v>1592.5966377030099</v>
      </c>
    </row>
    <row r="172611" spans="1:3" x14ac:dyDescent="0.25">
      <c r="A172611">
        <v>172609</v>
      </c>
      <c r="B172611">
        <v>4940.8598569375199</v>
      </c>
      <c r="C172611">
        <v>2331.86134876705</v>
      </c>
    </row>
    <row r="172612" spans="1:3" x14ac:dyDescent="0.25">
      <c r="A172612">
        <v>172610</v>
      </c>
      <c r="B172612">
        <v>5009.8447858090904</v>
      </c>
      <c r="C172612">
        <v>3267.5226444930599</v>
      </c>
    </row>
    <row r="172613" spans="1:3" x14ac:dyDescent="0.25">
      <c r="A172613">
        <v>172611</v>
      </c>
      <c r="B172613">
        <v>2762.3148924114998</v>
      </c>
      <c r="C172613">
        <v>123.861085999335</v>
      </c>
    </row>
    <row r="172614" spans="1:3" x14ac:dyDescent="0.25">
      <c r="A172614">
        <v>172612</v>
      </c>
      <c r="B172614">
        <v>2554.3816721165099</v>
      </c>
      <c r="C172614">
        <v>3335.16787708832</v>
      </c>
    </row>
    <row r="172615" spans="1:3" x14ac:dyDescent="0.25">
      <c r="A172615">
        <v>172613</v>
      </c>
      <c r="B172615">
        <v>1230.8823403716999</v>
      </c>
      <c r="C172615">
        <v>2402.5436759026202</v>
      </c>
    </row>
    <row r="172616" spans="1:3" x14ac:dyDescent="0.25">
      <c r="A172616">
        <v>172614</v>
      </c>
      <c r="B172616">
        <v>1077.6787700540201</v>
      </c>
      <c r="C172616">
        <v>3263.2584322237699</v>
      </c>
    </row>
    <row r="172617" spans="1:3" x14ac:dyDescent="0.25">
      <c r="A172617">
        <v>172615</v>
      </c>
      <c r="B172617">
        <v>1876.7390923217199</v>
      </c>
      <c r="C172617">
        <v>1473.2409704547299</v>
      </c>
    </row>
    <row r="172618" spans="1:3" x14ac:dyDescent="0.25">
      <c r="A172618">
        <v>172616</v>
      </c>
      <c r="B172618">
        <v>3393.9963774385401</v>
      </c>
      <c r="C172618">
        <v>3119.0117523010399</v>
      </c>
    </row>
    <row r="172619" spans="1:3" x14ac:dyDescent="0.25">
      <c r="A172619">
        <v>172617</v>
      </c>
      <c r="B172619">
        <v>3104.3264965144099</v>
      </c>
      <c r="C172619">
        <v>358.42000144710511</v>
      </c>
    </row>
    <row r="172620" spans="1:3" x14ac:dyDescent="0.25">
      <c r="A172620">
        <v>172618</v>
      </c>
      <c r="B172620">
        <v>1847.2551178958199</v>
      </c>
      <c r="C172620">
        <v>2230.0519260354199</v>
      </c>
    </row>
    <row r="172621" spans="1:3" x14ac:dyDescent="0.25">
      <c r="A172621">
        <v>172619</v>
      </c>
      <c r="B172621">
        <v>4065.1583668818598</v>
      </c>
      <c r="C172621">
        <v>2652.09110487407</v>
      </c>
    </row>
    <row r="172622" spans="1:3" x14ac:dyDescent="0.25">
      <c r="A172622">
        <v>172620</v>
      </c>
      <c r="B172622">
        <v>3092.80890170677</v>
      </c>
      <c r="C172622">
        <v>288.390221142869</v>
      </c>
    </row>
    <row r="172623" spans="1:3" x14ac:dyDescent="0.25">
      <c r="A172623">
        <v>172621</v>
      </c>
      <c r="B172623">
        <v>4439.2354395688899</v>
      </c>
      <c r="C172623">
        <v>3169.0604668772899</v>
      </c>
    </row>
    <row r="172624" spans="1:3" x14ac:dyDescent="0.25">
      <c r="A172624">
        <v>172622</v>
      </c>
      <c r="B172624">
        <v>1664.5640947146401</v>
      </c>
      <c r="C172624">
        <v>2895.7216545128699</v>
      </c>
    </row>
    <row r="172625" spans="1:3" x14ac:dyDescent="0.25">
      <c r="A172625">
        <v>172623</v>
      </c>
      <c r="B172625">
        <v>2430.5462983740099</v>
      </c>
      <c r="C172625">
        <v>1369.4268092622899</v>
      </c>
    </row>
    <row r="172626" spans="1:3" x14ac:dyDescent="0.25">
      <c r="A172626">
        <v>172624</v>
      </c>
      <c r="B172626">
        <v>592.39607697135989</v>
      </c>
      <c r="C172626">
        <v>2054.62880478121</v>
      </c>
    </row>
    <row r="172627" spans="1:3" x14ac:dyDescent="0.25">
      <c r="A172627">
        <v>172625</v>
      </c>
      <c r="B172627">
        <v>4544.9231785343</v>
      </c>
      <c r="C172627">
        <v>2990.5196007664499</v>
      </c>
    </row>
    <row r="172628" spans="1:3" x14ac:dyDescent="0.25">
      <c r="A172628">
        <v>172626</v>
      </c>
      <c r="B172628">
        <v>190.32968121544701</v>
      </c>
      <c r="C172628">
        <v>2614.2544008995901</v>
      </c>
    </row>
    <row r="172629" spans="1:3" x14ac:dyDescent="0.25">
      <c r="A172629">
        <v>172627</v>
      </c>
      <c r="B172629">
        <v>2719.38804785512</v>
      </c>
      <c r="C172629">
        <v>1095.5398017908699</v>
      </c>
    </row>
    <row r="172630" spans="1:3" x14ac:dyDescent="0.25">
      <c r="A172630">
        <v>172628</v>
      </c>
      <c r="B172630">
        <v>4788.3915137778104</v>
      </c>
      <c r="C172630">
        <v>2362.4549640042701</v>
      </c>
    </row>
    <row r="172631" spans="1:3" x14ac:dyDescent="0.25">
      <c r="A172631">
        <v>172629</v>
      </c>
      <c r="B172631">
        <v>988.00503721086807</v>
      </c>
      <c r="C172631">
        <v>2397.4856429701199</v>
      </c>
    </row>
    <row r="172632" spans="1:3" x14ac:dyDescent="0.25">
      <c r="A172632">
        <v>172630</v>
      </c>
      <c r="B172632">
        <v>301.86710369696198</v>
      </c>
      <c r="C172632">
        <v>1660.1176998886899</v>
      </c>
    </row>
    <row r="172633" spans="1:3" x14ac:dyDescent="0.25">
      <c r="A172633">
        <v>172631</v>
      </c>
      <c r="B172633">
        <v>3827.2735678325798</v>
      </c>
      <c r="C172633">
        <v>3279.1429607158898</v>
      </c>
    </row>
    <row r="172634" spans="1:3" x14ac:dyDescent="0.25">
      <c r="A172634">
        <v>172632</v>
      </c>
      <c r="B172634">
        <v>4991.1556324775102</v>
      </c>
      <c r="C172634">
        <v>3011.9508172617798</v>
      </c>
    </row>
    <row r="172635" spans="1:3" x14ac:dyDescent="0.25">
      <c r="A172635">
        <v>172633</v>
      </c>
      <c r="B172635">
        <v>501.31532200050799</v>
      </c>
      <c r="C172635">
        <v>3058.894130296911</v>
      </c>
    </row>
    <row r="172636" spans="1:3" x14ac:dyDescent="0.25">
      <c r="A172636">
        <v>172634</v>
      </c>
      <c r="B172636">
        <v>2391.80815857161</v>
      </c>
      <c r="C172636">
        <v>339.87789711698298</v>
      </c>
    </row>
    <row r="172637" spans="1:3" x14ac:dyDescent="0.25">
      <c r="A172637">
        <v>172635</v>
      </c>
      <c r="B172637">
        <v>4595.2005074790704</v>
      </c>
      <c r="C172637">
        <v>987.57506718631805</v>
      </c>
    </row>
    <row r="172638" spans="1:3" x14ac:dyDescent="0.25">
      <c r="A172638">
        <v>172636</v>
      </c>
      <c r="B172638">
        <v>1111.69727571012</v>
      </c>
      <c r="C172638">
        <v>1620.27672627322</v>
      </c>
    </row>
    <row r="172639" spans="1:3" x14ac:dyDescent="0.25">
      <c r="A172639">
        <v>172637</v>
      </c>
      <c r="B172639">
        <v>3079.2584758400799</v>
      </c>
      <c r="C172639">
        <v>1509.77543227413</v>
      </c>
    </row>
    <row r="172640" spans="1:3" x14ac:dyDescent="0.25">
      <c r="A172640">
        <v>172638</v>
      </c>
      <c r="B172640">
        <v>2041.90815270501</v>
      </c>
      <c r="C172640">
        <v>2062.0008055415301</v>
      </c>
    </row>
    <row r="172641" spans="1:3" x14ac:dyDescent="0.25">
      <c r="A172641">
        <v>172639</v>
      </c>
      <c r="B172641">
        <v>2895.1911675323099</v>
      </c>
      <c r="C172641">
        <v>3240.3910623788111</v>
      </c>
    </row>
    <row r="172642" spans="1:3" x14ac:dyDescent="0.25">
      <c r="A172642">
        <v>172640</v>
      </c>
      <c r="B172642">
        <v>4288.0584755698301</v>
      </c>
      <c r="C172642">
        <v>755.67500848768202</v>
      </c>
    </row>
    <row r="172643" spans="1:3" x14ac:dyDescent="0.25">
      <c r="A172643">
        <v>172641</v>
      </c>
      <c r="B172643">
        <v>2710.0345258175698</v>
      </c>
      <c r="C172643">
        <v>1521.59462908153</v>
      </c>
    </row>
    <row r="172644" spans="1:3" x14ac:dyDescent="0.25">
      <c r="A172644">
        <v>172642</v>
      </c>
      <c r="B172644">
        <v>111.269442088243</v>
      </c>
      <c r="C172644">
        <v>2811.594416505819</v>
      </c>
    </row>
    <row r="172645" spans="1:3" x14ac:dyDescent="0.25">
      <c r="A172645">
        <v>172643</v>
      </c>
      <c r="B172645">
        <v>4583.3773205294701</v>
      </c>
      <c r="C172645">
        <v>1642.5570203720499</v>
      </c>
    </row>
    <row r="172646" spans="1:3" x14ac:dyDescent="0.25">
      <c r="A172646">
        <v>172644</v>
      </c>
      <c r="B172646">
        <v>717.48009476761706</v>
      </c>
      <c r="C172646">
        <v>3365.9328444013099</v>
      </c>
    </row>
    <row r="172647" spans="1:3" x14ac:dyDescent="0.25">
      <c r="A172647">
        <v>172645</v>
      </c>
      <c r="B172647">
        <v>674.629022021732</v>
      </c>
      <c r="C172647">
        <v>3349.2542740618701</v>
      </c>
    </row>
    <row r="172648" spans="1:3" x14ac:dyDescent="0.25">
      <c r="A172648">
        <v>172646</v>
      </c>
      <c r="B172648">
        <v>2276.2150175074598</v>
      </c>
      <c r="C172648">
        <v>69.181604197289701</v>
      </c>
    </row>
    <row r="172649" spans="1:3" x14ac:dyDescent="0.25">
      <c r="A172649">
        <v>172647</v>
      </c>
      <c r="B172649">
        <v>799.442141699991</v>
      </c>
      <c r="C172649">
        <v>3302.8855341203298</v>
      </c>
    </row>
    <row r="172650" spans="1:3" x14ac:dyDescent="0.25">
      <c r="A172650">
        <v>172648</v>
      </c>
      <c r="B172650">
        <v>2009.1913341377499</v>
      </c>
      <c r="C172650">
        <v>138.27971611875299</v>
      </c>
    </row>
    <row r="172651" spans="1:3" x14ac:dyDescent="0.25">
      <c r="A172651">
        <v>172649</v>
      </c>
      <c r="B172651">
        <v>2866.3840640950898</v>
      </c>
      <c r="C172651">
        <v>459.14585619479902</v>
      </c>
    </row>
    <row r="172652" spans="1:3" x14ac:dyDescent="0.25">
      <c r="A172652">
        <v>172650</v>
      </c>
      <c r="B172652">
        <v>4645.1627623832601</v>
      </c>
      <c r="C172652">
        <v>2966.7916178968899</v>
      </c>
    </row>
    <row r="172653" spans="1:3" x14ac:dyDescent="0.25">
      <c r="A172653">
        <v>172651</v>
      </c>
      <c r="B172653">
        <v>4551.2791114542497</v>
      </c>
      <c r="C172653">
        <v>104.35042705584399</v>
      </c>
    </row>
    <row r="172654" spans="1:3" x14ac:dyDescent="0.25">
      <c r="A172654">
        <v>172652</v>
      </c>
      <c r="B172654">
        <v>2702.4581901684401</v>
      </c>
      <c r="C172654">
        <v>3352.5163427213201</v>
      </c>
    </row>
    <row r="172655" spans="1:3" x14ac:dyDescent="0.25">
      <c r="A172655">
        <v>172653</v>
      </c>
      <c r="B172655">
        <v>5049.4966420232004</v>
      </c>
      <c r="C172655">
        <v>1850.1566771632999</v>
      </c>
    </row>
    <row r="172656" spans="1:3" x14ac:dyDescent="0.25">
      <c r="A172656">
        <v>172654</v>
      </c>
      <c r="B172656">
        <v>4550</v>
      </c>
      <c r="C172656">
        <v>2098.913694585</v>
      </c>
    </row>
    <row r="172657" spans="1:3" x14ac:dyDescent="0.25">
      <c r="A172657">
        <v>172655</v>
      </c>
      <c r="B172657">
        <v>1989.4703957402501</v>
      </c>
      <c r="C172657">
        <v>1188.23235713601</v>
      </c>
    </row>
    <row r="172658" spans="1:3" x14ac:dyDescent="0.25">
      <c r="A172658">
        <v>172656</v>
      </c>
      <c r="B172658">
        <v>2777.4912715446198</v>
      </c>
      <c r="C172658">
        <v>3393.7362087792999</v>
      </c>
    </row>
    <row r="172659" spans="1:3" x14ac:dyDescent="0.25">
      <c r="A172659">
        <v>172657</v>
      </c>
      <c r="B172659">
        <v>950.39523308734806</v>
      </c>
      <c r="C172659">
        <v>2014.09208830068</v>
      </c>
    </row>
    <row r="172660" spans="1:3" x14ac:dyDescent="0.25">
      <c r="A172660">
        <v>172658</v>
      </c>
      <c r="B172660">
        <v>3720.9637485437102</v>
      </c>
      <c r="C172660">
        <v>2235.8962971166702</v>
      </c>
    </row>
    <row r="172661" spans="1:3" x14ac:dyDescent="0.25">
      <c r="A172661">
        <v>172659</v>
      </c>
      <c r="B172661">
        <v>1494.7295655124301</v>
      </c>
      <c r="C172661">
        <v>2644.4816660014799</v>
      </c>
    </row>
    <row r="172662" spans="1:3" x14ac:dyDescent="0.25">
      <c r="A172662">
        <v>172660</v>
      </c>
      <c r="B172662">
        <v>4068.13509369045</v>
      </c>
      <c r="C172662">
        <v>2770.4771437653399</v>
      </c>
    </row>
    <row r="172663" spans="1:3" x14ac:dyDescent="0.25">
      <c r="A172663">
        <v>172661</v>
      </c>
      <c r="B172663">
        <v>4428.4664633374696</v>
      </c>
      <c r="C172663">
        <v>1319.3102693619601</v>
      </c>
    </row>
    <row r="172664" spans="1:3" x14ac:dyDescent="0.25">
      <c r="A172664">
        <v>172662</v>
      </c>
      <c r="B172664">
        <v>1700.1480696256999</v>
      </c>
      <c r="C172664">
        <v>651.14356386153395</v>
      </c>
    </row>
    <row r="172665" spans="1:3" x14ac:dyDescent="0.25">
      <c r="A172665">
        <v>172663</v>
      </c>
      <c r="B172665">
        <v>1791.2530354652199</v>
      </c>
      <c r="C172665">
        <v>1293.8473900091001</v>
      </c>
    </row>
    <row r="172666" spans="1:3" x14ac:dyDescent="0.25">
      <c r="A172666">
        <v>172664</v>
      </c>
      <c r="B172666">
        <v>3091.3456895662398</v>
      </c>
      <c r="C172666">
        <v>99.430399553138599</v>
      </c>
    </row>
    <row r="172667" spans="1:3" x14ac:dyDescent="0.25">
      <c r="A172667">
        <v>172665</v>
      </c>
      <c r="B172667">
        <v>4868.1589339765096</v>
      </c>
      <c r="C172667">
        <v>2519.40524368464</v>
      </c>
    </row>
    <row r="172668" spans="1:3" x14ac:dyDescent="0.25">
      <c r="A172668">
        <v>172666</v>
      </c>
      <c r="B172668">
        <v>2673.2532868245398</v>
      </c>
      <c r="C172668">
        <v>1453.62955110038</v>
      </c>
    </row>
    <row r="172669" spans="1:3" x14ac:dyDescent="0.25">
      <c r="A172669">
        <v>172667</v>
      </c>
      <c r="B172669">
        <v>4308.2570228954501</v>
      </c>
      <c r="C172669">
        <v>2452.10272666941</v>
      </c>
    </row>
    <row r="172670" spans="1:3" x14ac:dyDescent="0.25">
      <c r="A172670">
        <v>172668</v>
      </c>
      <c r="B172670">
        <v>1986.9261698047201</v>
      </c>
      <c r="C172670">
        <v>360.41337436848102</v>
      </c>
    </row>
    <row r="172671" spans="1:3" x14ac:dyDescent="0.25">
      <c r="A172671">
        <v>172669</v>
      </c>
      <c r="B172671">
        <v>887.37811064239111</v>
      </c>
      <c r="C172671">
        <v>862.3583234325481</v>
      </c>
    </row>
    <row r="172672" spans="1:3" x14ac:dyDescent="0.25">
      <c r="A172672">
        <v>172670</v>
      </c>
      <c r="B172672">
        <v>1510.1401856524899</v>
      </c>
      <c r="C172672">
        <v>2825.4142279174698</v>
      </c>
    </row>
    <row r="172673" spans="1:3" x14ac:dyDescent="0.25">
      <c r="A172673">
        <v>172671</v>
      </c>
      <c r="B172673">
        <v>4793.7215150639386</v>
      </c>
      <c r="C172673">
        <v>2862.61470733238</v>
      </c>
    </row>
    <row r="172674" spans="1:3" x14ac:dyDescent="0.25">
      <c r="A172674">
        <v>172672</v>
      </c>
      <c r="B172674">
        <v>3022.0825604500701</v>
      </c>
      <c r="C172674">
        <v>1375.8198442355999</v>
      </c>
    </row>
    <row r="172675" spans="1:3" x14ac:dyDescent="0.25">
      <c r="A172675">
        <v>172673</v>
      </c>
      <c r="B172675">
        <v>3434.3420994932299</v>
      </c>
      <c r="C172675">
        <v>158.83349787837901</v>
      </c>
    </row>
    <row r="172676" spans="1:3" x14ac:dyDescent="0.25">
      <c r="A172676">
        <v>172674</v>
      </c>
      <c r="B172676">
        <v>2879.02987893215</v>
      </c>
      <c r="C172676">
        <v>3298.9788166644098</v>
      </c>
    </row>
    <row r="172677" spans="1:3" x14ac:dyDescent="0.25">
      <c r="A172677">
        <v>172675</v>
      </c>
      <c r="B172677">
        <v>3287.4805184342299</v>
      </c>
      <c r="C172677">
        <v>2496.8177505550998</v>
      </c>
    </row>
    <row r="172678" spans="1:3" x14ac:dyDescent="0.25">
      <c r="A172678">
        <v>172676</v>
      </c>
      <c r="B172678">
        <v>1327.1720672270501</v>
      </c>
      <c r="C172678">
        <v>2629.3981321101501</v>
      </c>
    </row>
    <row r="172679" spans="1:3" x14ac:dyDescent="0.25">
      <c r="A172679">
        <v>172677</v>
      </c>
      <c r="B172679">
        <v>1084.7102831703601</v>
      </c>
      <c r="C172679">
        <v>2960.31755616077</v>
      </c>
    </row>
    <row r="172680" spans="1:3" x14ac:dyDescent="0.25">
      <c r="A172680">
        <v>172678</v>
      </c>
      <c r="B172680">
        <v>23.777985274267099</v>
      </c>
      <c r="C172680">
        <v>2721.4007808830502</v>
      </c>
    </row>
    <row r="172681" spans="1:3" x14ac:dyDescent="0.25">
      <c r="A172681">
        <v>172679</v>
      </c>
      <c r="B172681">
        <v>2722.2380952381</v>
      </c>
      <c r="C172681">
        <v>1653.60417077547</v>
      </c>
    </row>
    <row r="172682" spans="1:3" x14ac:dyDescent="0.25">
      <c r="A172682">
        <v>172680</v>
      </c>
      <c r="B172682">
        <v>2286.37087849617</v>
      </c>
      <c r="C172682">
        <v>2391.6272496698498</v>
      </c>
    </row>
    <row r="172683" spans="1:3" x14ac:dyDescent="0.25">
      <c r="A172683">
        <v>172681</v>
      </c>
      <c r="B172683">
        <v>4330.0917750475401</v>
      </c>
      <c r="C172683">
        <v>1530.9088343394901</v>
      </c>
    </row>
    <row r="172684" spans="1:3" x14ac:dyDescent="0.25">
      <c r="A172684">
        <v>172682</v>
      </c>
      <c r="B172684">
        <v>2865.1260181124298</v>
      </c>
      <c r="C172684">
        <v>2676.39395065494</v>
      </c>
    </row>
    <row r="172685" spans="1:3" x14ac:dyDescent="0.25">
      <c r="A172685">
        <v>172683</v>
      </c>
      <c r="B172685">
        <v>4005.0890667715598</v>
      </c>
      <c r="C172685">
        <v>2586.3182921708799</v>
      </c>
    </row>
    <row r="172686" spans="1:3" x14ac:dyDescent="0.25">
      <c r="A172686">
        <v>172684</v>
      </c>
      <c r="B172686">
        <v>4656.7320279407504</v>
      </c>
      <c r="C172686">
        <v>3176.3872857011102</v>
      </c>
    </row>
    <row r="172687" spans="1:3" x14ac:dyDescent="0.25">
      <c r="A172687">
        <v>172685</v>
      </c>
      <c r="B172687">
        <v>4273.5969427316804</v>
      </c>
      <c r="C172687">
        <v>2601.35501721938</v>
      </c>
    </row>
    <row r="172688" spans="1:3" x14ac:dyDescent="0.25">
      <c r="A172688">
        <v>172686</v>
      </c>
      <c r="B172688">
        <v>4570.0069580325799</v>
      </c>
      <c r="C172688">
        <v>1148.2530728601901</v>
      </c>
    </row>
    <row r="172689" spans="1:3" x14ac:dyDescent="0.25">
      <c r="A172689">
        <v>172687</v>
      </c>
      <c r="B172689">
        <v>5048.0963624968299</v>
      </c>
      <c r="C172689">
        <v>1840.7091976848801</v>
      </c>
    </row>
    <row r="172690" spans="1:3" x14ac:dyDescent="0.25">
      <c r="A172690">
        <v>172688</v>
      </c>
      <c r="B172690">
        <v>4503.9236566146792</v>
      </c>
      <c r="C172690">
        <v>2341.3845198768599</v>
      </c>
    </row>
    <row r="172691" spans="1:3" x14ac:dyDescent="0.25">
      <c r="A172691">
        <v>172689</v>
      </c>
      <c r="B172691">
        <v>354.44904051998998</v>
      </c>
      <c r="C172691">
        <v>2469.01278808608</v>
      </c>
    </row>
    <row r="172692" spans="1:3" x14ac:dyDescent="0.25">
      <c r="A172692">
        <v>172690</v>
      </c>
      <c r="B172692">
        <v>1734.0659942837201</v>
      </c>
      <c r="C172692">
        <v>1188.40506287989</v>
      </c>
    </row>
    <row r="172693" spans="1:3" x14ac:dyDescent="0.25">
      <c r="A172693">
        <v>172691</v>
      </c>
      <c r="B172693">
        <v>5027.5411058540503</v>
      </c>
      <c r="C172693">
        <v>3320.4847725192399</v>
      </c>
    </row>
    <row r="172694" spans="1:3" x14ac:dyDescent="0.25">
      <c r="A172694">
        <v>172692</v>
      </c>
      <c r="B172694">
        <v>1219.01361033077</v>
      </c>
      <c r="C172694">
        <v>2507.14443745272</v>
      </c>
    </row>
    <row r="172695" spans="1:3" x14ac:dyDescent="0.25">
      <c r="A172695">
        <v>172693</v>
      </c>
      <c r="B172695">
        <v>4317.3323763360204</v>
      </c>
      <c r="C172695">
        <v>226.382946770888</v>
      </c>
    </row>
    <row r="172696" spans="1:3" x14ac:dyDescent="0.25">
      <c r="A172696">
        <v>172694</v>
      </c>
      <c r="B172696">
        <v>3996.85962446038</v>
      </c>
      <c r="C172696">
        <v>2529.1147117697701</v>
      </c>
    </row>
    <row r="172697" spans="1:3" x14ac:dyDescent="0.25">
      <c r="A172697">
        <v>172695</v>
      </c>
      <c r="B172697">
        <v>4321.4724537888515</v>
      </c>
      <c r="C172697">
        <v>1246.01412991538</v>
      </c>
    </row>
    <row r="172698" spans="1:3" x14ac:dyDescent="0.25">
      <c r="A172698">
        <v>172696</v>
      </c>
      <c r="B172698">
        <v>1609.6606589420501</v>
      </c>
      <c r="C172698">
        <v>1460.4908090136</v>
      </c>
    </row>
    <row r="172699" spans="1:3" x14ac:dyDescent="0.25">
      <c r="A172699">
        <v>172697</v>
      </c>
      <c r="B172699">
        <v>299.63441230308302</v>
      </c>
      <c r="C172699">
        <v>2601.1871950016698</v>
      </c>
    </row>
    <row r="172700" spans="1:3" x14ac:dyDescent="0.25">
      <c r="A172700">
        <v>172698</v>
      </c>
      <c r="B172700">
        <v>2491.2170666622001</v>
      </c>
      <c r="C172700">
        <v>1460.33572237214</v>
      </c>
    </row>
    <row r="172701" spans="1:3" x14ac:dyDescent="0.25">
      <c r="A172701">
        <v>172699</v>
      </c>
      <c r="B172701">
        <v>3083.41654432213</v>
      </c>
      <c r="C172701">
        <v>76.133769272181297</v>
      </c>
    </row>
    <row r="172702" spans="1:3" x14ac:dyDescent="0.25">
      <c r="A172702">
        <v>172700</v>
      </c>
      <c r="B172702">
        <v>205.86715820076299</v>
      </c>
      <c r="C172702">
        <v>3318.692560642</v>
      </c>
    </row>
    <row r="172703" spans="1:3" x14ac:dyDescent="0.25">
      <c r="A172703">
        <v>172701</v>
      </c>
      <c r="B172703">
        <v>1605.80931325861</v>
      </c>
      <c r="C172703">
        <v>2798.34065361176</v>
      </c>
    </row>
    <row r="172704" spans="1:3" x14ac:dyDescent="0.25">
      <c r="A172704">
        <v>172702</v>
      </c>
      <c r="B172704">
        <v>3068.23497944052</v>
      </c>
      <c r="C172704">
        <v>238.44111359772199</v>
      </c>
    </row>
    <row r="172705" spans="1:3" x14ac:dyDescent="0.25">
      <c r="A172705">
        <v>172703</v>
      </c>
      <c r="B172705">
        <v>2452.8178438389</v>
      </c>
      <c r="C172705">
        <v>1368.3006083948601</v>
      </c>
    </row>
    <row r="172706" spans="1:3" x14ac:dyDescent="0.25">
      <c r="A172706">
        <v>172704</v>
      </c>
      <c r="B172706">
        <v>4523.0250784949794</v>
      </c>
      <c r="C172706">
        <v>1799.4283642279199</v>
      </c>
    </row>
    <row r="172707" spans="1:3" x14ac:dyDescent="0.25">
      <c r="A172707">
        <v>172705</v>
      </c>
      <c r="B172707">
        <v>4582.2845101973899</v>
      </c>
      <c r="C172707">
        <v>3056.7582187429298</v>
      </c>
    </row>
    <row r="172708" spans="1:3" x14ac:dyDescent="0.25">
      <c r="A172708">
        <v>172706</v>
      </c>
      <c r="B172708">
        <v>1615.8897158564</v>
      </c>
      <c r="C172708">
        <v>1818.23077046087</v>
      </c>
    </row>
    <row r="172709" spans="1:3" x14ac:dyDescent="0.25">
      <c r="A172709">
        <v>172707</v>
      </c>
      <c r="B172709">
        <v>2511.6252752179298</v>
      </c>
      <c r="C172709">
        <v>2235.419744754</v>
      </c>
    </row>
    <row r="172710" spans="1:3" x14ac:dyDescent="0.25">
      <c r="A172710">
        <v>172708</v>
      </c>
      <c r="B172710">
        <v>3203.3915790966998</v>
      </c>
      <c r="C172710">
        <v>954.55296143341207</v>
      </c>
    </row>
    <row r="172711" spans="1:3" x14ac:dyDescent="0.25">
      <c r="A172711">
        <v>172709</v>
      </c>
      <c r="B172711">
        <v>5060.1116731106295</v>
      </c>
      <c r="C172711">
        <v>2174.8129153383102</v>
      </c>
    </row>
    <row r="172712" spans="1:3" x14ac:dyDescent="0.25">
      <c r="A172712">
        <v>172710</v>
      </c>
      <c r="B172712">
        <v>912.30883963481097</v>
      </c>
      <c r="C172712">
        <v>1642.2719377717499</v>
      </c>
    </row>
    <row r="172713" spans="1:3" x14ac:dyDescent="0.25">
      <c r="A172713">
        <v>172711</v>
      </c>
      <c r="B172713">
        <v>4812.1276599025196</v>
      </c>
      <c r="C172713">
        <v>2554.3869592095998</v>
      </c>
    </row>
    <row r="172714" spans="1:3" x14ac:dyDescent="0.25">
      <c r="A172714">
        <v>172712</v>
      </c>
      <c r="B172714">
        <v>640.80553749634305</v>
      </c>
      <c r="C172714">
        <v>3181.3640084670101</v>
      </c>
    </row>
    <row r="172715" spans="1:3" x14ac:dyDescent="0.25">
      <c r="A172715">
        <v>172713</v>
      </c>
      <c r="B172715">
        <v>2427.6915397165699</v>
      </c>
      <c r="C172715">
        <v>134.96496695427501</v>
      </c>
    </row>
    <row r="172716" spans="1:3" x14ac:dyDescent="0.25">
      <c r="A172716">
        <v>172714</v>
      </c>
      <c r="B172716">
        <v>3585.1193752579502</v>
      </c>
      <c r="C172716">
        <v>482.44633141318701</v>
      </c>
    </row>
    <row r="172717" spans="1:3" x14ac:dyDescent="0.25">
      <c r="A172717">
        <v>172715</v>
      </c>
      <c r="B172717">
        <v>2270.8394936755999</v>
      </c>
      <c r="C172717">
        <v>570.65450987468</v>
      </c>
    </row>
    <row r="172718" spans="1:3" x14ac:dyDescent="0.25">
      <c r="A172718">
        <v>172716</v>
      </c>
      <c r="B172718">
        <v>4321.34952228371</v>
      </c>
      <c r="C172718">
        <v>2943.4727503204999</v>
      </c>
    </row>
    <row r="172719" spans="1:3" x14ac:dyDescent="0.25">
      <c r="A172719">
        <v>172717</v>
      </c>
      <c r="B172719">
        <v>2397.9488922025298</v>
      </c>
      <c r="C172719">
        <v>47.506119250985201</v>
      </c>
    </row>
    <row r="172720" spans="1:3" x14ac:dyDescent="0.25">
      <c r="A172720">
        <v>172718</v>
      </c>
      <c r="B172720">
        <v>4363.0527000091206</v>
      </c>
      <c r="C172720">
        <v>417.96212926169602</v>
      </c>
    </row>
    <row r="172721" spans="1:3" x14ac:dyDescent="0.25">
      <c r="A172721">
        <v>172719</v>
      </c>
      <c r="B172721">
        <v>3727.8219102943299</v>
      </c>
      <c r="C172721">
        <v>2708.5942680418102</v>
      </c>
    </row>
    <row r="172722" spans="1:3" x14ac:dyDescent="0.25">
      <c r="A172722">
        <v>172720</v>
      </c>
      <c r="B172722">
        <v>2755.0620102624498</v>
      </c>
      <c r="C172722">
        <v>1781.6131307462899</v>
      </c>
    </row>
    <row r="172723" spans="1:3" x14ac:dyDescent="0.25">
      <c r="A172723">
        <v>172721</v>
      </c>
      <c r="B172723">
        <v>1882.9639566397</v>
      </c>
      <c r="C172723">
        <v>1452.2776114578</v>
      </c>
    </row>
    <row r="172724" spans="1:3" x14ac:dyDescent="0.25">
      <c r="A172724">
        <v>172722</v>
      </c>
      <c r="B172724">
        <v>2190.3650305535498</v>
      </c>
      <c r="C172724">
        <v>1365.45748663515</v>
      </c>
    </row>
    <row r="172725" spans="1:3" x14ac:dyDescent="0.25">
      <c r="A172725">
        <v>172723</v>
      </c>
      <c r="B172725">
        <v>2901.20378474686</v>
      </c>
      <c r="C172725">
        <v>2230.6414788234902</v>
      </c>
    </row>
    <row r="172726" spans="1:3" x14ac:dyDescent="0.25">
      <c r="A172726">
        <v>172724</v>
      </c>
      <c r="B172726">
        <v>512.505439192621</v>
      </c>
      <c r="C172726">
        <v>3230.5303616023202</v>
      </c>
    </row>
    <row r="172727" spans="1:3" x14ac:dyDescent="0.25">
      <c r="A172727">
        <v>172725</v>
      </c>
      <c r="B172727">
        <v>36.328626231134699</v>
      </c>
      <c r="C172727">
        <v>2538.87458697904</v>
      </c>
    </row>
    <row r="172728" spans="1:3" x14ac:dyDescent="0.25">
      <c r="A172728">
        <v>172726</v>
      </c>
      <c r="B172728">
        <v>4879.1839859848997</v>
      </c>
      <c r="C172728">
        <v>3034.3519204567801</v>
      </c>
    </row>
    <row r="172729" spans="1:3" x14ac:dyDescent="0.25">
      <c r="A172729">
        <v>172727</v>
      </c>
      <c r="B172729">
        <v>4905.3702355883797</v>
      </c>
      <c r="C172729">
        <v>3380.3756425623001</v>
      </c>
    </row>
    <row r="172730" spans="1:3" x14ac:dyDescent="0.25">
      <c r="A172730">
        <v>172728</v>
      </c>
      <c r="B172730">
        <v>1607.3015609845199</v>
      </c>
      <c r="C172730">
        <v>3159.1550371878202</v>
      </c>
    </row>
    <row r="172731" spans="1:3" x14ac:dyDescent="0.25">
      <c r="A172731">
        <v>172729</v>
      </c>
      <c r="B172731">
        <v>4587.2832689021598</v>
      </c>
      <c r="C172731">
        <v>1360.3868382836999</v>
      </c>
    </row>
    <row r="172732" spans="1:3" x14ac:dyDescent="0.25">
      <c r="A172732">
        <v>172730</v>
      </c>
      <c r="B172732">
        <v>1562.7040214809699</v>
      </c>
      <c r="C172732">
        <v>1472.11445538255</v>
      </c>
    </row>
    <row r="172733" spans="1:3" x14ac:dyDescent="0.25">
      <c r="A172733">
        <v>172731</v>
      </c>
      <c r="B172733">
        <v>1921.3712235165999</v>
      </c>
      <c r="C172733">
        <v>1880.9085520875301</v>
      </c>
    </row>
    <row r="172734" spans="1:3" x14ac:dyDescent="0.25">
      <c r="A172734">
        <v>172732</v>
      </c>
      <c r="B172734">
        <v>4497.8640646424001</v>
      </c>
      <c r="C172734">
        <v>1940.5900422463999</v>
      </c>
    </row>
    <row r="172735" spans="1:3" x14ac:dyDescent="0.25">
      <c r="A172735">
        <v>172733</v>
      </c>
      <c r="B172735">
        <v>3059.2704645982399</v>
      </c>
      <c r="C172735">
        <v>3364.9186134715901</v>
      </c>
    </row>
    <row r="172736" spans="1:3" x14ac:dyDescent="0.25">
      <c r="A172736">
        <v>172734</v>
      </c>
      <c r="B172736">
        <v>2346.3894832092201</v>
      </c>
      <c r="C172736">
        <v>2867.2692215347902</v>
      </c>
    </row>
    <row r="172737" spans="1:3" x14ac:dyDescent="0.25">
      <c r="A172737">
        <v>172735</v>
      </c>
      <c r="B172737">
        <v>3024.4967385333698</v>
      </c>
      <c r="C172737">
        <v>905.19739426899707</v>
      </c>
    </row>
    <row r="172738" spans="1:3" x14ac:dyDescent="0.25">
      <c r="A172738">
        <v>172736</v>
      </c>
      <c r="B172738">
        <v>924.89436171872194</v>
      </c>
      <c r="C172738">
        <v>166.78972627579401</v>
      </c>
    </row>
    <row r="172739" spans="1:3" x14ac:dyDescent="0.25">
      <c r="A172739">
        <v>172737</v>
      </c>
      <c r="B172739">
        <v>1900.1131798375</v>
      </c>
      <c r="C172739">
        <v>1461.7241392825499</v>
      </c>
    </row>
    <row r="172740" spans="1:3" x14ac:dyDescent="0.25">
      <c r="A172740">
        <v>172738</v>
      </c>
      <c r="B172740">
        <v>727.00196802605603</v>
      </c>
      <c r="C172740">
        <v>3058.4361090515799</v>
      </c>
    </row>
    <row r="172741" spans="1:3" x14ac:dyDescent="0.25">
      <c r="A172741">
        <v>172739</v>
      </c>
      <c r="B172741">
        <v>1417.2306724232301</v>
      </c>
      <c r="C172741">
        <v>2749.38065127462</v>
      </c>
    </row>
    <row r="172742" spans="1:3" x14ac:dyDescent="0.25">
      <c r="A172742">
        <v>172740</v>
      </c>
      <c r="B172742">
        <v>4890.3719123535702</v>
      </c>
      <c r="C172742">
        <v>2092.6396449385102</v>
      </c>
    </row>
    <row r="172743" spans="1:3" x14ac:dyDescent="0.25">
      <c r="A172743">
        <v>172741</v>
      </c>
      <c r="B172743">
        <v>4423.0731968741402</v>
      </c>
      <c r="C172743">
        <v>21.430622103845099</v>
      </c>
    </row>
    <row r="172744" spans="1:3" x14ac:dyDescent="0.25">
      <c r="A172744">
        <v>172742</v>
      </c>
      <c r="B172744">
        <v>1193.5882792953601</v>
      </c>
      <c r="C172744">
        <v>867.22199310139104</v>
      </c>
    </row>
    <row r="172745" spans="1:3" x14ac:dyDescent="0.25">
      <c r="A172745">
        <v>172743</v>
      </c>
      <c r="B172745">
        <v>2335.03815918482</v>
      </c>
      <c r="C172745">
        <v>74.819450613265403</v>
      </c>
    </row>
    <row r="172746" spans="1:3" x14ac:dyDescent="0.25">
      <c r="A172746">
        <v>172744</v>
      </c>
      <c r="B172746">
        <v>4794.7204392326794</v>
      </c>
      <c r="C172746">
        <v>2016.59006864298</v>
      </c>
    </row>
    <row r="172747" spans="1:3" x14ac:dyDescent="0.25">
      <c r="A172747">
        <v>172745</v>
      </c>
      <c r="B172747">
        <v>4322.4849043376898</v>
      </c>
      <c r="C172747">
        <v>629.038404167306</v>
      </c>
    </row>
    <row r="172748" spans="1:3" x14ac:dyDescent="0.25">
      <c r="A172748">
        <v>172746</v>
      </c>
      <c r="B172748">
        <v>4741.0479526102699</v>
      </c>
      <c r="C172748">
        <v>3000.62842327723</v>
      </c>
    </row>
    <row r="172749" spans="1:3" x14ac:dyDescent="0.25">
      <c r="A172749">
        <v>172747</v>
      </c>
      <c r="B172749">
        <v>4033.7973155623299</v>
      </c>
      <c r="C172749">
        <v>804.17811650860108</v>
      </c>
    </row>
    <row r="172750" spans="1:3" x14ac:dyDescent="0.25">
      <c r="A172750">
        <v>172748</v>
      </c>
      <c r="B172750">
        <v>2997.42221255408</v>
      </c>
      <c r="C172750">
        <v>863.71995574176799</v>
      </c>
    </row>
    <row r="172751" spans="1:3" x14ac:dyDescent="0.25">
      <c r="A172751">
        <v>172749</v>
      </c>
      <c r="B172751">
        <v>4564.0762796697709</v>
      </c>
      <c r="C172751">
        <v>2645.6599779640701</v>
      </c>
    </row>
    <row r="172752" spans="1:3" x14ac:dyDescent="0.25">
      <c r="A172752">
        <v>172750</v>
      </c>
      <c r="B172752">
        <v>1221.70000374697</v>
      </c>
      <c r="C172752">
        <v>2968.3190663325299</v>
      </c>
    </row>
    <row r="172753" spans="1:3" x14ac:dyDescent="0.25">
      <c r="A172753">
        <v>172751</v>
      </c>
      <c r="B172753">
        <v>4248.3328264923503</v>
      </c>
      <c r="C172753">
        <v>2163.5445320143299</v>
      </c>
    </row>
    <row r="172754" spans="1:3" x14ac:dyDescent="0.25">
      <c r="A172754">
        <v>172752</v>
      </c>
      <c r="B172754">
        <v>2243.7921860368901</v>
      </c>
      <c r="C172754">
        <v>129.04205458540201</v>
      </c>
    </row>
    <row r="172755" spans="1:3" x14ac:dyDescent="0.25">
      <c r="A172755">
        <v>172753</v>
      </c>
      <c r="B172755">
        <v>837.168608800534</v>
      </c>
      <c r="C172755">
        <v>694.84930454425796</v>
      </c>
    </row>
    <row r="172756" spans="1:3" x14ac:dyDescent="0.25">
      <c r="A172756">
        <v>172754</v>
      </c>
      <c r="B172756">
        <v>4808.0952966633204</v>
      </c>
      <c r="C172756">
        <v>2575.5900068625301</v>
      </c>
    </row>
    <row r="172757" spans="1:3" x14ac:dyDescent="0.25">
      <c r="A172757">
        <v>172755</v>
      </c>
      <c r="B172757">
        <v>3500.6387087988301</v>
      </c>
      <c r="C172757">
        <v>387.31485048875601</v>
      </c>
    </row>
    <row r="172758" spans="1:3" x14ac:dyDescent="0.25">
      <c r="A172758">
        <v>172756</v>
      </c>
      <c r="B172758">
        <v>2441.8619643229299</v>
      </c>
      <c r="C172758">
        <v>1363.6023684915699</v>
      </c>
    </row>
    <row r="172759" spans="1:3" x14ac:dyDescent="0.25">
      <c r="A172759">
        <v>172757</v>
      </c>
      <c r="B172759">
        <v>2509.3517082664898</v>
      </c>
      <c r="C172759">
        <v>471.97830205809203</v>
      </c>
    </row>
    <row r="172760" spans="1:3" x14ac:dyDescent="0.25">
      <c r="A172760">
        <v>172758</v>
      </c>
      <c r="B172760">
        <v>2774.2020637682599</v>
      </c>
      <c r="C172760">
        <v>431.66408474006698</v>
      </c>
    </row>
    <row r="172761" spans="1:3" x14ac:dyDescent="0.25">
      <c r="A172761">
        <v>172759</v>
      </c>
      <c r="B172761">
        <v>1718.46606614698</v>
      </c>
      <c r="C172761">
        <v>922.70056520790604</v>
      </c>
    </row>
    <row r="172762" spans="1:3" x14ac:dyDescent="0.25">
      <c r="A172762">
        <v>172760</v>
      </c>
      <c r="B172762">
        <v>2062.2250758639798</v>
      </c>
      <c r="C172762">
        <v>376.16648016161298</v>
      </c>
    </row>
    <row r="172763" spans="1:3" x14ac:dyDescent="0.25">
      <c r="A172763">
        <v>172761</v>
      </c>
      <c r="B172763">
        <v>4399.2586674032</v>
      </c>
      <c r="C172763">
        <v>3020.6981953048298</v>
      </c>
    </row>
    <row r="172764" spans="1:3" x14ac:dyDescent="0.25">
      <c r="A172764">
        <v>172762</v>
      </c>
      <c r="B172764">
        <v>4467.10609442239</v>
      </c>
      <c r="C172764">
        <v>509.52938713822698</v>
      </c>
    </row>
    <row r="172765" spans="1:3" x14ac:dyDescent="0.25">
      <c r="A172765">
        <v>172763</v>
      </c>
      <c r="B172765">
        <v>4834.1732908591603</v>
      </c>
      <c r="C172765">
        <v>2944.2725065588602</v>
      </c>
    </row>
    <row r="172766" spans="1:3" x14ac:dyDescent="0.25">
      <c r="A172766">
        <v>172764</v>
      </c>
      <c r="B172766">
        <v>1321.7683401110801</v>
      </c>
      <c r="C172766">
        <v>3154.5269500168101</v>
      </c>
    </row>
    <row r="172767" spans="1:3" x14ac:dyDescent="0.25">
      <c r="A172767">
        <v>172765</v>
      </c>
      <c r="B172767">
        <v>2121.6097667035401</v>
      </c>
      <c r="C172767">
        <v>412.77637207819498</v>
      </c>
    </row>
    <row r="172768" spans="1:3" x14ac:dyDescent="0.25">
      <c r="A172768">
        <v>172766</v>
      </c>
      <c r="B172768">
        <v>4731.9537371767701</v>
      </c>
      <c r="C172768">
        <v>3162.3200102565802</v>
      </c>
    </row>
    <row r="172769" spans="1:3" x14ac:dyDescent="0.25">
      <c r="A172769">
        <v>172767</v>
      </c>
      <c r="B172769">
        <v>3064.9467097049701</v>
      </c>
      <c r="C172769">
        <v>1638.5345775870201</v>
      </c>
    </row>
    <row r="172770" spans="1:3" x14ac:dyDescent="0.25">
      <c r="A172770">
        <v>172768</v>
      </c>
      <c r="B172770">
        <v>4177.09634405202</v>
      </c>
      <c r="C172770">
        <v>3241.46314652516</v>
      </c>
    </row>
    <row r="172771" spans="1:3" x14ac:dyDescent="0.25">
      <c r="A172771">
        <v>172769</v>
      </c>
      <c r="B172771">
        <v>968.75702771098906</v>
      </c>
      <c r="C172771">
        <v>3049.40423993582</v>
      </c>
    </row>
    <row r="172772" spans="1:3" x14ac:dyDescent="0.25">
      <c r="A172772">
        <v>172770</v>
      </c>
      <c r="B172772">
        <v>2906.3793887964098</v>
      </c>
      <c r="C172772">
        <v>928.29723335193012</v>
      </c>
    </row>
    <row r="172773" spans="1:3" x14ac:dyDescent="0.25">
      <c r="A172773">
        <v>172771</v>
      </c>
      <c r="B172773">
        <v>2637.0634135267801</v>
      </c>
      <c r="C172773">
        <v>1538.3046715083001</v>
      </c>
    </row>
    <row r="172774" spans="1:3" x14ac:dyDescent="0.25">
      <c r="A172774">
        <v>172772</v>
      </c>
      <c r="B172774">
        <v>3082.8445515439998</v>
      </c>
      <c r="C172774">
        <v>253.999412240975</v>
      </c>
    </row>
    <row r="172775" spans="1:3" x14ac:dyDescent="0.25">
      <c r="A172775">
        <v>172773</v>
      </c>
      <c r="B172775">
        <v>2880.9166766620901</v>
      </c>
      <c r="C172775">
        <v>2308.48839303772</v>
      </c>
    </row>
    <row r="172776" spans="1:3" x14ac:dyDescent="0.25">
      <c r="A172776">
        <v>172774</v>
      </c>
      <c r="B172776">
        <v>428.13832018346699</v>
      </c>
      <c r="C172776">
        <v>3347.6878017232402</v>
      </c>
    </row>
    <row r="172777" spans="1:3" x14ac:dyDescent="0.25">
      <c r="A172777">
        <v>172775</v>
      </c>
      <c r="B172777">
        <v>2224.0174526118999</v>
      </c>
      <c r="C172777">
        <v>2598.64549026737</v>
      </c>
    </row>
    <row r="172778" spans="1:3" x14ac:dyDescent="0.25">
      <c r="A172778">
        <v>172776</v>
      </c>
      <c r="B172778">
        <v>2283.1538461538498</v>
      </c>
      <c r="C172778">
        <v>1276.2873209586201</v>
      </c>
    </row>
    <row r="172779" spans="1:3" x14ac:dyDescent="0.25">
      <c r="A172779">
        <v>172777</v>
      </c>
      <c r="B172779">
        <v>2279.2492921275102</v>
      </c>
      <c r="C172779">
        <v>211.738839174661</v>
      </c>
    </row>
    <row r="172780" spans="1:3" x14ac:dyDescent="0.25">
      <c r="A172780">
        <v>172778</v>
      </c>
      <c r="B172780">
        <v>2513.9543472742998</v>
      </c>
      <c r="C172780">
        <v>1380.1878888588899</v>
      </c>
    </row>
    <row r="172781" spans="1:3" x14ac:dyDescent="0.25">
      <c r="A172781">
        <v>172779</v>
      </c>
      <c r="B172781">
        <v>1986.12085306876</v>
      </c>
      <c r="C172781">
        <v>3300.2913126247499</v>
      </c>
    </row>
    <row r="172782" spans="1:3" x14ac:dyDescent="0.25">
      <c r="A172782">
        <v>172780</v>
      </c>
      <c r="B172782">
        <v>916.503743778699</v>
      </c>
      <c r="C172782">
        <v>1107.55035755581</v>
      </c>
    </row>
    <row r="172783" spans="1:3" x14ac:dyDescent="0.25">
      <c r="A172783">
        <v>172781</v>
      </c>
      <c r="B172783">
        <v>4638.4913879054502</v>
      </c>
      <c r="C172783">
        <v>2150.5051473245899</v>
      </c>
    </row>
    <row r="172784" spans="1:3" x14ac:dyDescent="0.25">
      <c r="A172784">
        <v>172782</v>
      </c>
      <c r="B172784">
        <v>2529.1846601054599</v>
      </c>
      <c r="C172784">
        <v>1544.55580506315</v>
      </c>
    </row>
    <row r="172785" spans="1:3" x14ac:dyDescent="0.25">
      <c r="A172785">
        <v>172783</v>
      </c>
      <c r="B172785">
        <v>1178.1188702122399</v>
      </c>
      <c r="C172785">
        <v>2558.2136714900298</v>
      </c>
    </row>
    <row r="172786" spans="1:3" x14ac:dyDescent="0.25">
      <c r="A172786">
        <v>172784</v>
      </c>
      <c r="B172786">
        <v>4860.6302002189695</v>
      </c>
      <c r="C172786">
        <v>2339.4534427225099</v>
      </c>
    </row>
    <row r="172787" spans="1:3" x14ac:dyDescent="0.25">
      <c r="A172787">
        <v>172785</v>
      </c>
      <c r="B172787">
        <v>5060.1839411549499</v>
      </c>
      <c r="C172787">
        <v>3287.5353281616299</v>
      </c>
    </row>
    <row r="172788" spans="1:3" x14ac:dyDescent="0.25">
      <c r="A172788">
        <v>172786</v>
      </c>
      <c r="B172788">
        <v>1408.15853882125</v>
      </c>
      <c r="C172788">
        <v>933.64175481400503</v>
      </c>
    </row>
    <row r="172789" spans="1:3" x14ac:dyDescent="0.25">
      <c r="A172789">
        <v>172787</v>
      </c>
      <c r="B172789">
        <v>1618.9467753659201</v>
      </c>
      <c r="C172789">
        <v>1949.8148215690401</v>
      </c>
    </row>
    <row r="172790" spans="1:3" x14ac:dyDescent="0.25">
      <c r="A172790">
        <v>172788</v>
      </c>
      <c r="B172790">
        <v>3218.1353663741102</v>
      </c>
      <c r="C172790">
        <v>3211.6652580359701</v>
      </c>
    </row>
    <row r="172791" spans="1:3" x14ac:dyDescent="0.25">
      <c r="A172791">
        <v>172789</v>
      </c>
      <c r="B172791">
        <v>3391.2599139813901</v>
      </c>
      <c r="C172791">
        <v>2995.3887123855402</v>
      </c>
    </row>
    <row r="172792" spans="1:3" x14ac:dyDescent="0.25">
      <c r="A172792">
        <v>172790</v>
      </c>
      <c r="B172792">
        <v>5002.2565559504201</v>
      </c>
      <c r="C172792">
        <v>3069.55672467575</v>
      </c>
    </row>
    <row r="172793" spans="1:3" x14ac:dyDescent="0.25">
      <c r="A172793">
        <v>172791</v>
      </c>
      <c r="B172793">
        <v>4663.9846343065792</v>
      </c>
      <c r="C172793">
        <v>2496.4872981169601</v>
      </c>
    </row>
    <row r="172794" spans="1:3" x14ac:dyDescent="0.25">
      <c r="A172794">
        <v>172792</v>
      </c>
      <c r="B172794">
        <v>261.20758273984097</v>
      </c>
      <c r="C172794">
        <v>2231.59398967791</v>
      </c>
    </row>
    <row r="172795" spans="1:3" x14ac:dyDescent="0.25">
      <c r="A172795">
        <v>172793</v>
      </c>
      <c r="B172795">
        <v>937.61852442209204</v>
      </c>
      <c r="C172795">
        <v>1271.3815619623299</v>
      </c>
    </row>
    <row r="172796" spans="1:3" x14ac:dyDescent="0.25">
      <c r="A172796">
        <v>172794</v>
      </c>
      <c r="B172796">
        <v>211.35980015155801</v>
      </c>
      <c r="C172796">
        <v>2815.1400902189698</v>
      </c>
    </row>
    <row r="172797" spans="1:3" x14ac:dyDescent="0.25">
      <c r="A172797">
        <v>172795</v>
      </c>
      <c r="B172797">
        <v>675.75622142860095</v>
      </c>
      <c r="C172797">
        <v>2163.40324519449</v>
      </c>
    </row>
    <row r="172798" spans="1:3" x14ac:dyDescent="0.25">
      <c r="A172798">
        <v>172796</v>
      </c>
      <c r="B172798">
        <v>3597.1242502630298</v>
      </c>
      <c r="C172798">
        <v>2382.4097981151799</v>
      </c>
    </row>
    <row r="172799" spans="1:3" x14ac:dyDescent="0.25">
      <c r="A172799">
        <v>172797</v>
      </c>
      <c r="B172799">
        <v>3239.3190206240201</v>
      </c>
      <c r="C172799">
        <v>1755.5301893332701</v>
      </c>
    </row>
    <row r="172800" spans="1:3" x14ac:dyDescent="0.25">
      <c r="A172800">
        <v>172798</v>
      </c>
      <c r="B172800">
        <v>225.96166063311799</v>
      </c>
      <c r="C172800">
        <v>2464.4369415138499</v>
      </c>
    </row>
    <row r="172801" spans="1:3" x14ac:dyDescent="0.25">
      <c r="A172801">
        <v>172799</v>
      </c>
      <c r="B172801">
        <v>1115.31344572443</v>
      </c>
      <c r="C172801">
        <v>1118.9000602773999</v>
      </c>
    </row>
    <row r="172802" spans="1:3" x14ac:dyDescent="0.25">
      <c r="A172802">
        <v>172800</v>
      </c>
      <c r="B172802">
        <v>1298.6044577909199</v>
      </c>
      <c r="C172802">
        <v>2356.3238960161402</v>
      </c>
    </row>
    <row r="172803" spans="1:3" x14ac:dyDescent="0.25">
      <c r="A172803">
        <v>172801</v>
      </c>
      <c r="B172803">
        <v>4726.0123640617403</v>
      </c>
      <c r="C172803">
        <v>2787.70488015402</v>
      </c>
    </row>
    <row r="172804" spans="1:3" x14ac:dyDescent="0.25">
      <c r="A172804">
        <v>172802</v>
      </c>
      <c r="B172804">
        <v>348.95104964194502</v>
      </c>
      <c r="C172804">
        <v>2496.05940893456</v>
      </c>
    </row>
    <row r="172805" spans="1:3" x14ac:dyDescent="0.25">
      <c r="A172805">
        <v>172803</v>
      </c>
      <c r="B172805">
        <v>4667.5507285663698</v>
      </c>
      <c r="C172805">
        <v>1668.7557386460501</v>
      </c>
    </row>
    <row r="172806" spans="1:3" x14ac:dyDescent="0.25">
      <c r="A172806">
        <v>172804</v>
      </c>
      <c r="B172806">
        <v>2556.5105238537499</v>
      </c>
      <c r="C172806">
        <v>1325.9048707326101</v>
      </c>
    </row>
    <row r="172807" spans="1:3" x14ac:dyDescent="0.25">
      <c r="A172807">
        <v>172805</v>
      </c>
      <c r="B172807">
        <v>2120.8616876207402</v>
      </c>
      <c r="C172807">
        <v>308.023087348427</v>
      </c>
    </row>
    <row r="172808" spans="1:3" x14ac:dyDescent="0.25">
      <c r="A172808">
        <v>172806</v>
      </c>
      <c r="B172808">
        <v>4679.0700631980699</v>
      </c>
      <c r="C172808">
        <v>2867.6443062087001</v>
      </c>
    </row>
    <row r="172809" spans="1:3" x14ac:dyDescent="0.25">
      <c r="A172809">
        <v>172807</v>
      </c>
      <c r="B172809">
        <v>1271.94253684563</v>
      </c>
      <c r="C172809">
        <v>1400.2332472263599</v>
      </c>
    </row>
    <row r="172810" spans="1:3" x14ac:dyDescent="0.25">
      <c r="A172810">
        <v>172808</v>
      </c>
      <c r="B172810">
        <v>1316.69067146936</v>
      </c>
      <c r="C172810">
        <v>2488.92020564013</v>
      </c>
    </row>
    <row r="172811" spans="1:3" x14ac:dyDescent="0.25">
      <c r="A172811">
        <v>172809</v>
      </c>
      <c r="B172811">
        <v>2685.2884081215302</v>
      </c>
      <c r="C172811">
        <v>3132.8736557791999</v>
      </c>
    </row>
    <row r="172812" spans="1:3" x14ac:dyDescent="0.25">
      <c r="A172812">
        <v>172810</v>
      </c>
      <c r="B172812">
        <v>4116.8502394596298</v>
      </c>
      <c r="C172812">
        <v>1806.1100485423101</v>
      </c>
    </row>
    <row r="172813" spans="1:3" x14ac:dyDescent="0.25">
      <c r="A172813">
        <v>172811</v>
      </c>
      <c r="B172813">
        <v>4750.1589200037897</v>
      </c>
      <c r="C172813">
        <v>2917.9674564512002</v>
      </c>
    </row>
    <row r="172814" spans="1:3" x14ac:dyDescent="0.25">
      <c r="A172814">
        <v>172812</v>
      </c>
      <c r="B172814">
        <v>2436.63404334496</v>
      </c>
      <c r="C172814">
        <v>2765.496831186369</v>
      </c>
    </row>
    <row r="172815" spans="1:3" x14ac:dyDescent="0.25">
      <c r="A172815">
        <v>172813</v>
      </c>
      <c r="B172815">
        <v>1213.8811010381201</v>
      </c>
      <c r="C172815">
        <v>2595.9647218540499</v>
      </c>
    </row>
    <row r="172816" spans="1:3" x14ac:dyDescent="0.25">
      <c r="A172816">
        <v>172814</v>
      </c>
      <c r="B172816">
        <v>2609.1541021630101</v>
      </c>
      <c r="C172816">
        <v>1609.7381560951301</v>
      </c>
    </row>
    <row r="172817" spans="1:3" x14ac:dyDescent="0.25">
      <c r="A172817">
        <v>172815</v>
      </c>
      <c r="B172817">
        <v>509.28998487933802</v>
      </c>
      <c r="C172817">
        <v>3091.2070112616998</v>
      </c>
    </row>
    <row r="172818" spans="1:3" x14ac:dyDescent="0.25">
      <c r="A172818">
        <v>172816</v>
      </c>
      <c r="B172818">
        <v>2834.2655603950502</v>
      </c>
      <c r="C172818">
        <v>1613.5347618334199</v>
      </c>
    </row>
    <row r="172819" spans="1:3" x14ac:dyDescent="0.25">
      <c r="A172819">
        <v>172817</v>
      </c>
      <c r="B172819">
        <v>2220.94679833592</v>
      </c>
      <c r="C172819">
        <v>561.03718139709201</v>
      </c>
    </row>
    <row r="172820" spans="1:3" x14ac:dyDescent="0.25">
      <c r="A172820">
        <v>172818</v>
      </c>
      <c r="B172820">
        <v>1187.26629861369</v>
      </c>
      <c r="C172820">
        <v>978.01724219925404</v>
      </c>
    </row>
    <row r="172821" spans="1:3" x14ac:dyDescent="0.25">
      <c r="A172821">
        <v>172819</v>
      </c>
      <c r="B172821">
        <v>4642.1928245401004</v>
      </c>
      <c r="C172821">
        <v>2360.5960540357501</v>
      </c>
    </row>
    <row r="172822" spans="1:3" x14ac:dyDescent="0.25">
      <c r="A172822">
        <v>172820</v>
      </c>
      <c r="B172822">
        <v>3183.62072973471</v>
      </c>
      <c r="C172822">
        <v>2344.3407747370702</v>
      </c>
    </row>
    <row r="172823" spans="1:3" x14ac:dyDescent="0.25">
      <c r="A172823">
        <v>172821</v>
      </c>
      <c r="B172823">
        <v>4808.0843652223402</v>
      </c>
      <c r="C172823">
        <v>2229.5800280602698</v>
      </c>
    </row>
    <row r="172824" spans="1:3" x14ac:dyDescent="0.25">
      <c r="A172824">
        <v>172822</v>
      </c>
      <c r="B172824">
        <v>4515.1443330606398</v>
      </c>
      <c r="C172824">
        <v>1533.10365966268</v>
      </c>
    </row>
    <row r="172825" spans="1:3" x14ac:dyDescent="0.25">
      <c r="A172825">
        <v>172823</v>
      </c>
      <c r="B172825">
        <v>2723.89671400817</v>
      </c>
      <c r="C172825">
        <v>3347.4538333963801</v>
      </c>
    </row>
    <row r="172826" spans="1:3" x14ac:dyDescent="0.25">
      <c r="A172826">
        <v>172824</v>
      </c>
      <c r="B172826">
        <v>3584.4334498872599</v>
      </c>
      <c r="C172826">
        <v>803.82477322890895</v>
      </c>
    </row>
    <row r="172827" spans="1:3" x14ac:dyDescent="0.25">
      <c r="A172827">
        <v>172825</v>
      </c>
      <c r="B172827">
        <v>4048.1369411608998</v>
      </c>
      <c r="C172827">
        <v>2037.8824699514801</v>
      </c>
    </row>
    <row r="172828" spans="1:3" x14ac:dyDescent="0.25">
      <c r="A172828">
        <v>172826</v>
      </c>
      <c r="B172828">
        <v>1459.2354509392201</v>
      </c>
      <c r="C172828">
        <v>893.75004054095996</v>
      </c>
    </row>
    <row r="172829" spans="1:3" x14ac:dyDescent="0.25">
      <c r="A172829">
        <v>172827</v>
      </c>
      <c r="B172829">
        <v>1378.5576795188099</v>
      </c>
      <c r="C172829">
        <v>907.46990854872797</v>
      </c>
    </row>
    <row r="172830" spans="1:3" x14ac:dyDescent="0.25">
      <c r="A172830">
        <v>172828</v>
      </c>
      <c r="B172830">
        <v>750.38787823624102</v>
      </c>
      <c r="C172830">
        <v>417.012381902127</v>
      </c>
    </row>
    <row r="172831" spans="1:3" x14ac:dyDescent="0.25">
      <c r="A172831">
        <v>172829</v>
      </c>
      <c r="B172831">
        <v>3880.03233620008</v>
      </c>
      <c r="C172831">
        <v>2553.57626519625</v>
      </c>
    </row>
    <row r="172832" spans="1:3" x14ac:dyDescent="0.25">
      <c r="A172832">
        <v>172830</v>
      </c>
      <c r="B172832">
        <v>1888.29856127331</v>
      </c>
      <c r="C172832">
        <v>1473.40362879997</v>
      </c>
    </row>
    <row r="172833" spans="1:3" x14ac:dyDescent="0.25">
      <c r="A172833">
        <v>172831</v>
      </c>
      <c r="B172833">
        <v>3055.7907727574802</v>
      </c>
      <c r="C172833">
        <v>1840.69425566716</v>
      </c>
    </row>
    <row r="172834" spans="1:3" x14ac:dyDescent="0.25">
      <c r="A172834">
        <v>172832</v>
      </c>
      <c r="B172834">
        <v>1409.8333625883199</v>
      </c>
      <c r="C172834">
        <v>2912.7363046104902</v>
      </c>
    </row>
    <row r="172835" spans="1:3" x14ac:dyDescent="0.25">
      <c r="A172835">
        <v>172833</v>
      </c>
      <c r="B172835">
        <v>4791.82548304177</v>
      </c>
      <c r="C172835">
        <v>2715.0885605140802</v>
      </c>
    </row>
    <row r="172836" spans="1:3" x14ac:dyDescent="0.25">
      <c r="A172836">
        <v>172834</v>
      </c>
      <c r="B172836">
        <v>4548.7957228317891</v>
      </c>
      <c r="C172836">
        <v>1780.1854011190101</v>
      </c>
    </row>
    <row r="172837" spans="1:3" x14ac:dyDescent="0.25">
      <c r="A172837">
        <v>172835</v>
      </c>
      <c r="B172837">
        <v>3293.4546063531102</v>
      </c>
      <c r="C172837">
        <v>3231.9722311770201</v>
      </c>
    </row>
    <row r="172838" spans="1:3" x14ac:dyDescent="0.25">
      <c r="A172838">
        <v>172836</v>
      </c>
      <c r="B172838">
        <v>259.16084944893299</v>
      </c>
      <c r="C172838">
        <v>2869.24673557808</v>
      </c>
    </row>
    <row r="172839" spans="1:3" x14ac:dyDescent="0.25">
      <c r="A172839">
        <v>172837</v>
      </c>
      <c r="B172839">
        <v>2822.4442742239798</v>
      </c>
      <c r="C172839">
        <v>364.79220155834099</v>
      </c>
    </row>
    <row r="172840" spans="1:3" x14ac:dyDescent="0.25">
      <c r="A172840">
        <v>172838</v>
      </c>
      <c r="B172840">
        <v>4320.3203902168298</v>
      </c>
      <c r="C172840">
        <v>2367.0891640439099</v>
      </c>
    </row>
    <row r="172841" spans="1:3" x14ac:dyDescent="0.25">
      <c r="A172841">
        <v>172839</v>
      </c>
      <c r="B172841">
        <v>860.00217648972898</v>
      </c>
      <c r="C172841">
        <v>672.20688632294195</v>
      </c>
    </row>
    <row r="172842" spans="1:3" x14ac:dyDescent="0.25">
      <c r="A172842">
        <v>172840</v>
      </c>
      <c r="B172842">
        <v>619.87956033131297</v>
      </c>
      <c r="C172842">
        <v>1256.7811557407199</v>
      </c>
    </row>
    <row r="172843" spans="1:3" x14ac:dyDescent="0.25">
      <c r="A172843">
        <v>172841</v>
      </c>
      <c r="B172843">
        <v>1008.47933848582</v>
      </c>
      <c r="C172843">
        <v>3000.8076621047499</v>
      </c>
    </row>
    <row r="172844" spans="1:3" x14ac:dyDescent="0.25">
      <c r="A172844">
        <v>172842</v>
      </c>
      <c r="B172844">
        <v>4623.3012266241903</v>
      </c>
      <c r="C172844">
        <v>2202.4402464886598</v>
      </c>
    </row>
    <row r="172845" spans="1:3" x14ac:dyDescent="0.25">
      <c r="A172845">
        <v>172843</v>
      </c>
      <c r="B172845">
        <v>3397.39997112213</v>
      </c>
      <c r="C172845">
        <v>36.543901324483599</v>
      </c>
    </row>
    <row r="172846" spans="1:3" x14ac:dyDescent="0.25">
      <c r="A172846">
        <v>172844</v>
      </c>
      <c r="B172846">
        <v>4532.1898343290804</v>
      </c>
      <c r="C172846">
        <v>124.116009393176</v>
      </c>
    </row>
    <row r="172847" spans="1:3" x14ac:dyDescent="0.25">
      <c r="A172847">
        <v>172845</v>
      </c>
      <c r="B172847">
        <v>3798.335675066</v>
      </c>
      <c r="C172847">
        <v>2107.7440463052599</v>
      </c>
    </row>
    <row r="172848" spans="1:3" x14ac:dyDescent="0.25">
      <c r="A172848">
        <v>172846</v>
      </c>
      <c r="B172848">
        <v>4431.6161944226706</v>
      </c>
      <c r="C172848">
        <v>1113.26800485083</v>
      </c>
    </row>
    <row r="172849" spans="1:3" x14ac:dyDescent="0.25">
      <c r="A172849">
        <v>172847</v>
      </c>
      <c r="B172849">
        <v>4583.4108231930804</v>
      </c>
      <c r="C172849">
        <v>3326.0747824530499</v>
      </c>
    </row>
    <row r="172850" spans="1:3" x14ac:dyDescent="0.25">
      <c r="A172850">
        <v>172848</v>
      </c>
      <c r="B172850">
        <v>4634.9714447278202</v>
      </c>
      <c r="C172850">
        <v>2282.64160780971</v>
      </c>
    </row>
    <row r="172851" spans="1:3" x14ac:dyDescent="0.25">
      <c r="A172851">
        <v>172849</v>
      </c>
      <c r="B172851">
        <v>469.13900849193999</v>
      </c>
      <c r="C172851">
        <v>1260.41941435373</v>
      </c>
    </row>
    <row r="172852" spans="1:3" x14ac:dyDescent="0.25">
      <c r="A172852">
        <v>172850</v>
      </c>
      <c r="B172852">
        <v>2993.1738534645101</v>
      </c>
      <c r="C172852">
        <v>203.428078367252</v>
      </c>
    </row>
    <row r="172853" spans="1:3" x14ac:dyDescent="0.25">
      <c r="A172853">
        <v>172851</v>
      </c>
      <c r="B172853">
        <v>3632.1874628800902</v>
      </c>
      <c r="C172853">
        <v>530.86816660091199</v>
      </c>
    </row>
    <row r="172854" spans="1:3" x14ac:dyDescent="0.25">
      <c r="A172854">
        <v>172852</v>
      </c>
      <c r="B172854">
        <v>3013.45311163525</v>
      </c>
      <c r="C172854">
        <v>1954.3144714682401</v>
      </c>
    </row>
    <row r="172855" spans="1:3" x14ac:dyDescent="0.25">
      <c r="A172855">
        <v>172853</v>
      </c>
      <c r="B172855">
        <v>4632.8306339289293</v>
      </c>
      <c r="C172855">
        <v>3201.2101085176701</v>
      </c>
    </row>
    <row r="172856" spans="1:3" x14ac:dyDescent="0.25">
      <c r="A172856">
        <v>172854</v>
      </c>
      <c r="B172856">
        <v>2692.21852136599</v>
      </c>
      <c r="C172856">
        <v>1557.0293982795199</v>
      </c>
    </row>
    <row r="172857" spans="1:3" x14ac:dyDescent="0.25">
      <c r="A172857">
        <v>172855</v>
      </c>
      <c r="B172857">
        <v>4508.1915417097898</v>
      </c>
      <c r="C172857">
        <v>572.45970670771703</v>
      </c>
    </row>
    <row r="172858" spans="1:3" x14ac:dyDescent="0.25">
      <c r="A172858">
        <v>172856</v>
      </c>
      <c r="B172858">
        <v>2908.77979706525</v>
      </c>
      <c r="C172858">
        <v>1902.2574938599901</v>
      </c>
    </row>
    <row r="172859" spans="1:3" x14ac:dyDescent="0.25">
      <c r="A172859">
        <v>172857</v>
      </c>
      <c r="B172859">
        <v>4301.7051421402402</v>
      </c>
      <c r="C172859">
        <v>274.51584965185299</v>
      </c>
    </row>
    <row r="172860" spans="1:3" x14ac:dyDescent="0.25">
      <c r="A172860">
        <v>172858</v>
      </c>
      <c r="B172860">
        <v>1703.1932764010701</v>
      </c>
      <c r="C172860">
        <v>1468.7925110199601</v>
      </c>
    </row>
    <row r="172861" spans="1:3" x14ac:dyDescent="0.25">
      <c r="A172861">
        <v>172859</v>
      </c>
      <c r="B172861">
        <v>2828.0523530956302</v>
      </c>
      <c r="C172861">
        <v>1806.1967909760299</v>
      </c>
    </row>
    <row r="172862" spans="1:3" x14ac:dyDescent="0.25">
      <c r="A172862">
        <v>172860</v>
      </c>
      <c r="B172862">
        <v>4954.9601019967404</v>
      </c>
      <c r="C172862">
        <v>2273.7986997903299</v>
      </c>
    </row>
    <row r="172863" spans="1:3" x14ac:dyDescent="0.25">
      <c r="A172863">
        <v>172861</v>
      </c>
      <c r="B172863">
        <v>3231.44471659801</v>
      </c>
      <c r="C172863">
        <v>1230.51058397461</v>
      </c>
    </row>
    <row r="172864" spans="1:3" x14ac:dyDescent="0.25">
      <c r="A172864">
        <v>172862</v>
      </c>
      <c r="B172864">
        <v>3632.8028292150102</v>
      </c>
      <c r="C172864">
        <v>2656.5583885163701</v>
      </c>
    </row>
    <row r="172865" spans="1:3" x14ac:dyDescent="0.25">
      <c r="A172865">
        <v>172863</v>
      </c>
      <c r="B172865">
        <v>4547.0063214668298</v>
      </c>
      <c r="C172865">
        <v>1823.2308815055101</v>
      </c>
    </row>
    <row r="172866" spans="1:3" x14ac:dyDescent="0.25">
      <c r="A172866">
        <v>172864</v>
      </c>
      <c r="B172866">
        <v>1326.28224060771</v>
      </c>
      <c r="C172866">
        <v>3250.1680722781698</v>
      </c>
    </row>
    <row r="172867" spans="1:3" x14ac:dyDescent="0.25">
      <c r="A172867">
        <v>172865</v>
      </c>
      <c r="B172867">
        <v>1372.8979263779299</v>
      </c>
      <c r="C172867">
        <v>2925.3131237341299</v>
      </c>
    </row>
    <row r="172868" spans="1:3" x14ac:dyDescent="0.25">
      <c r="A172868">
        <v>172866</v>
      </c>
      <c r="B172868">
        <v>1300.5804836509701</v>
      </c>
      <c r="C172868">
        <v>2201.6395554575502</v>
      </c>
    </row>
    <row r="172869" spans="1:3" x14ac:dyDescent="0.25">
      <c r="A172869">
        <v>172867</v>
      </c>
      <c r="B172869">
        <v>1822.72414385813</v>
      </c>
      <c r="C172869">
        <v>3230.16002382136</v>
      </c>
    </row>
    <row r="172870" spans="1:3" x14ac:dyDescent="0.25">
      <c r="A172870">
        <v>172868</v>
      </c>
      <c r="B172870">
        <v>4819.0208919603701</v>
      </c>
      <c r="C172870">
        <v>2203.4808230469698</v>
      </c>
    </row>
    <row r="172871" spans="1:3" x14ac:dyDescent="0.25">
      <c r="A172871">
        <v>172869</v>
      </c>
      <c r="B172871">
        <v>3151.9812110302801</v>
      </c>
      <c r="C172871">
        <v>1550.5830789019601</v>
      </c>
    </row>
    <row r="172872" spans="1:3" x14ac:dyDescent="0.25">
      <c r="A172872">
        <v>172870</v>
      </c>
      <c r="B172872">
        <v>4945.7591334033305</v>
      </c>
      <c r="C172872">
        <v>2264.7631137532499</v>
      </c>
    </row>
    <row r="172873" spans="1:3" x14ac:dyDescent="0.25">
      <c r="A172873">
        <v>172871</v>
      </c>
      <c r="B172873">
        <v>1885.99049835863</v>
      </c>
      <c r="C172873">
        <v>806.13798604735791</v>
      </c>
    </row>
    <row r="172874" spans="1:3" x14ac:dyDescent="0.25">
      <c r="A172874">
        <v>172872</v>
      </c>
      <c r="B172874">
        <v>1060.3829048612699</v>
      </c>
      <c r="C172874">
        <v>1261.3464041882301</v>
      </c>
    </row>
    <row r="172875" spans="1:3" x14ac:dyDescent="0.25">
      <c r="A172875">
        <v>172873</v>
      </c>
      <c r="B172875">
        <v>329.19169680298501</v>
      </c>
      <c r="C172875">
        <v>2651.79328277083</v>
      </c>
    </row>
    <row r="172876" spans="1:3" x14ac:dyDescent="0.25">
      <c r="A172876">
        <v>172874</v>
      </c>
      <c r="B172876">
        <v>1308.97450270381</v>
      </c>
      <c r="C172876">
        <v>3242.3258803725498</v>
      </c>
    </row>
    <row r="172877" spans="1:3" x14ac:dyDescent="0.25">
      <c r="A172877">
        <v>172875</v>
      </c>
      <c r="B172877">
        <v>4302.8571241550899</v>
      </c>
      <c r="C172877">
        <v>2419.6545137348298</v>
      </c>
    </row>
    <row r="172878" spans="1:3" x14ac:dyDescent="0.25">
      <c r="A172878">
        <v>172876</v>
      </c>
      <c r="B172878">
        <v>2570.3725222438302</v>
      </c>
      <c r="C172878">
        <v>1240.1641298295499</v>
      </c>
    </row>
    <row r="172879" spans="1:3" x14ac:dyDescent="0.25">
      <c r="A172879">
        <v>172877</v>
      </c>
      <c r="B172879">
        <v>1080.92610311414</v>
      </c>
      <c r="C172879">
        <v>3328.3111149285</v>
      </c>
    </row>
    <row r="172880" spans="1:3" x14ac:dyDescent="0.25">
      <c r="A172880">
        <v>172878</v>
      </c>
      <c r="B172880">
        <v>2991.7375810916901</v>
      </c>
      <c r="C172880">
        <v>2682.5985968224099</v>
      </c>
    </row>
    <row r="172881" spans="1:3" x14ac:dyDescent="0.25">
      <c r="A172881">
        <v>172879</v>
      </c>
      <c r="B172881">
        <v>3553.5216587374898</v>
      </c>
      <c r="C172881">
        <v>113.596421093747</v>
      </c>
    </row>
    <row r="172882" spans="1:3" x14ac:dyDescent="0.25">
      <c r="A172882">
        <v>172880</v>
      </c>
      <c r="B172882">
        <v>848.40267794784893</v>
      </c>
      <c r="C172882">
        <v>566.76747090959293</v>
      </c>
    </row>
    <row r="172883" spans="1:3" x14ac:dyDescent="0.25">
      <c r="A172883">
        <v>172881</v>
      </c>
      <c r="B172883">
        <v>1405.6540420420699</v>
      </c>
      <c r="C172883">
        <v>2835.3722166494099</v>
      </c>
    </row>
    <row r="172884" spans="1:3" x14ac:dyDescent="0.25">
      <c r="A172884">
        <v>172882</v>
      </c>
      <c r="B172884">
        <v>563.09305174964504</v>
      </c>
      <c r="C172884">
        <v>1376.95491231969</v>
      </c>
    </row>
    <row r="172885" spans="1:3" x14ac:dyDescent="0.25">
      <c r="A172885">
        <v>172883</v>
      </c>
      <c r="B172885">
        <v>3199.3767121208898</v>
      </c>
      <c r="C172885">
        <v>2022.23620738819</v>
      </c>
    </row>
    <row r="172886" spans="1:3" x14ac:dyDescent="0.25">
      <c r="A172886">
        <v>172884</v>
      </c>
      <c r="B172886">
        <v>1886.93582066473</v>
      </c>
      <c r="C172886">
        <v>3211.5674038714901</v>
      </c>
    </row>
    <row r="172887" spans="1:3" x14ac:dyDescent="0.25">
      <c r="A172887">
        <v>172885</v>
      </c>
      <c r="B172887">
        <v>2556.1127488003799</v>
      </c>
      <c r="C172887">
        <v>732.33282219435898</v>
      </c>
    </row>
    <row r="172888" spans="1:3" x14ac:dyDescent="0.25">
      <c r="A172888">
        <v>172886</v>
      </c>
      <c r="B172888">
        <v>4568.0926140215206</v>
      </c>
      <c r="C172888">
        <v>2472.5838582659298</v>
      </c>
    </row>
    <row r="172889" spans="1:3" x14ac:dyDescent="0.25">
      <c r="A172889">
        <v>172887</v>
      </c>
      <c r="B172889">
        <v>493.33094287365202</v>
      </c>
      <c r="C172889">
        <v>1289.8031869966001</v>
      </c>
    </row>
    <row r="172890" spans="1:3" x14ac:dyDescent="0.25">
      <c r="A172890">
        <v>172888</v>
      </c>
      <c r="B172890">
        <v>4554.2759953852292</v>
      </c>
      <c r="C172890">
        <v>2303.71626269747</v>
      </c>
    </row>
    <row r="172891" spans="1:3" x14ac:dyDescent="0.25">
      <c r="A172891">
        <v>172889</v>
      </c>
      <c r="B172891">
        <v>2324.4851971879102</v>
      </c>
      <c r="C172891">
        <v>1706.75123700882</v>
      </c>
    </row>
    <row r="172892" spans="1:3" x14ac:dyDescent="0.25">
      <c r="A172892">
        <v>172890</v>
      </c>
      <c r="B172892">
        <v>4087.9702627495099</v>
      </c>
      <c r="C172892">
        <v>2616.57195393252</v>
      </c>
    </row>
    <row r="172893" spans="1:3" x14ac:dyDescent="0.25">
      <c r="A172893">
        <v>172891</v>
      </c>
      <c r="B172893">
        <v>4826.4976007411897</v>
      </c>
      <c r="C172893">
        <v>3156.0964854751001</v>
      </c>
    </row>
    <row r="172894" spans="1:3" x14ac:dyDescent="0.25">
      <c r="A172894">
        <v>172892</v>
      </c>
      <c r="B172894">
        <v>4266.52875854385</v>
      </c>
      <c r="C172894">
        <v>2040.5208167819601</v>
      </c>
    </row>
    <row r="172895" spans="1:3" x14ac:dyDescent="0.25">
      <c r="A172895">
        <v>172893</v>
      </c>
      <c r="B172895">
        <v>3771.1246569843101</v>
      </c>
      <c r="C172895">
        <v>934.98545092697293</v>
      </c>
    </row>
    <row r="172896" spans="1:3" x14ac:dyDescent="0.25">
      <c r="A172896">
        <v>172894</v>
      </c>
      <c r="B172896">
        <v>1016.52450645185</v>
      </c>
      <c r="C172896">
        <v>1606.58997011476</v>
      </c>
    </row>
    <row r="172897" spans="1:3" x14ac:dyDescent="0.25">
      <c r="A172897">
        <v>172895</v>
      </c>
      <c r="B172897">
        <v>1086.34840122066</v>
      </c>
      <c r="C172897">
        <v>2081.4288811401102</v>
      </c>
    </row>
    <row r="172898" spans="1:3" x14ac:dyDescent="0.25">
      <c r="A172898">
        <v>172896</v>
      </c>
      <c r="B172898">
        <v>4314.9176189489399</v>
      </c>
      <c r="C172898">
        <v>1305.3151800154501</v>
      </c>
    </row>
    <row r="172899" spans="1:3" x14ac:dyDescent="0.25">
      <c r="A172899">
        <v>172897</v>
      </c>
      <c r="B172899">
        <v>3754.4834960692301</v>
      </c>
      <c r="C172899">
        <v>2709.1865891664902</v>
      </c>
    </row>
    <row r="172900" spans="1:3" x14ac:dyDescent="0.25">
      <c r="A172900">
        <v>172898</v>
      </c>
      <c r="B172900">
        <v>4080.5330737235199</v>
      </c>
      <c r="C172900">
        <v>1943.4667008491001</v>
      </c>
    </row>
    <row r="172901" spans="1:3" x14ac:dyDescent="0.25">
      <c r="A172901">
        <v>172899</v>
      </c>
      <c r="B172901">
        <v>3888.3803680513001</v>
      </c>
      <c r="C172901">
        <v>710.42620690728893</v>
      </c>
    </row>
    <row r="172902" spans="1:3" x14ac:dyDescent="0.25">
      <c r="A172902">
        <v>172900</v>
      </c>
      <c r="B172902">
        <v>4233.4763024923996</v>
      </c>
      <c r="C172902">
        <v>3374.296747284</v>
      </c>
    </row>
    <row r="172903" spans="1:3" x14ac:dyDescent="0.25">
      <c r="A172903">
        <v>172901</v>
      </c>
      <c r="B172903">
        <v>4703.7370705410794</v>
      </c>
      <c r="C172903">
        <v>2281.21713659121</v>
      </c>
    </row>
    <row r="172904" spans="1:3" x14ac:dyDescent="0.25">
      <c r="A172904">
        <v>172902</v>
      </c>
      <c r="B172904">
        <v>2429.7378642610602</v>
      </c>
      <c r="C172904">
        <v>1974.9320858042599</v>
      </c>
    </row>
    <row r="172905" spans="1:3" x14ac:dyDescent="0.25">
      <c r="A172905">
        <v>172903</v>
      </c>
      <c r="B172905">
        <v>1401.4059570745901</v>
      </c>
      <c r="C172905">
        <v>2090.4687803889601</v>
      </c>
    </row>
    <row r="172906" spans="1:3" x14ac:dyDescent="0.25">
      <c r="A172906">
        <v>172904</v>
      </c>
      <c r="B172906">
        <v>2004.7870984680501</v>
      </c>
      <c r="C172906">
        <v>87.365219775327702</v>
      </c>
    </row>
    <row r="172907" spans="1:3" x14ac:dyDescent="0.25">
      <c r="A172907">
        <v>172905</v>
      </c>
      <c r="B172907">
        <v>2793.8056921748698</v>
      </c>
      <c r="C172907">
        <v>1329.6954557874301</v>
      </c>
    </row>
    <row r="172908" spans="1:3" x14ac:dyDescent="0.25">
      <c r="A172908">
        <v>172906</v>
      </c>
      <c r="B172908">
        <v>681.11549569997896</v>
      </c>
      <c r="C172908">
        <v>2550.6798551766001</v>
      </c>
    </row>
    <row r="172909" spans="1:3" x14ac:dyDescent="0.25">
      <c r="A172909">
        <v>172907</v>
      </c>
      <c r="B172909">
        <v>774.1269997730659</v>
      </c>
      <c r="C172909">
        <v>2922.27343426072</v>
      </c>
    </row>
    <row r="172910" spans="1:3" x14ac:dyDescent="0.25">
      <c r="A172910">
        <v>172908</v>
      </c>
      <c r="B172910">
        <v>4246.2404810159596</v>
      </c>
      <c r="C172910">
        <v>99.186152680484597</v>
      </c>
    </row>
    <row r="172911" spans="1:3" x14ac:dyDescent="0.25">
      <c r="A172911">
        <v>172909</v>
      </c>
      <c r="B172911">
        <v>1593.73803803633</v>
      </c>
      <c r="C172911">
        <v>2283.1814467796298</v>
      </c>
    </row>
    <row r="172912" spans="1:3" x14ac:dyDescent="0.25">
      <c r="A172912">
        <v>172910</v>
      </c>
      <c r="B172912">
        <v>4295.8829439421797</v>
      </c>
      <c r="C172912">
        <v>876.486798013775</v>
      </c>
    </row>
    <row r="172913" spans="1:3" x14ac:dyDescent="0.25">
      <c r="A172913">
        <v>172911</v>
      </c>
      <c r="B172913">
        <v>2807.9484264099301</v>
      </c>
      <c r="C172913">
        <v>1453.9477723419</v>
      </c>
    </row>
    <row r="172914" spans="1:3" x14ac:dyDescent="0.25">
      <c r="A172914">
        <v>172912</v>
      </c>
      <c r="B172914">
        <v>4330.2555323265706</v>
      </c>
      <c r="C172914">
        <v>1460.7384500553601</v>
      </c>
    </row>
    <row r="172915" spans="1:3" x14ac:dyDescent="0.25">
      <c r="A172915">
        <v>172913</v>
      </c>
      <c r="B172915">
        <v>4843.1466510018499</v>
      </c>
      <c r="C172915">
        <v>2852.7193865035001</v>
      </c>
    </row>
    <row r="172916" spans="1:3" x14ac:dyDescent="0.25">
      <c r="A172916">
        <v>172914</v>
      </c>
      <c r="B172916">
        <v>2489.26033911591</v>
      </c>
      <c r="C172916">
        <v>1264.31062474275</v>
      </c>
    </row>
    <row r="172917" spans="1:3" x14ac:dyDescent="0.25">
      <c r="A172917">
        <v>172915</v>
      </c>
      <c r="B172917">
        <v>1807.73719016163</v>
      </c>
      <c r="C172917">
        <v>3024.5874766177999</v>
      </c>
    </row>
    <row r="172918" spans="1:3" x14ac:dyDescent="0.25">
      <c r="A172918">
        <v>172916</v>
      </c>
      <c r="B172918">
        <v>3357.17668743171</v>
      </c>
      <c r="C172918">
        <v>3349.63378291648</v>
      </c>
    </row>
    <row r="172919" spans="1:3" x14ac:dyDescent="0.25">
      <c r="A172919">
        <v>172917</v>
      </c>
      <c r="B172919">
        <v>672.02434745447499</v>
      </c>
      <c r="C172919">
        <v>2251.0581253158098</v>
      </c>
    </row>
    <row r="172920" spans="1:3" x14ac:dyDescent="0.25">
      <c r="A172920">
        <v>172918</v>
      </c>
      <c r="B172920">
        <v>435.83316961619698</v>
      </c>
      <c r="C172920">
        <v>1117.2336830764</v>
      </c>
    </row>
    <row r="172921" spans="1:3" x14ac:dyDescent="0.25">
      <c r="A172921">
        <v>172919</v>
      </c>
      <c r="B172921">
        <v>1811.7660949577401</v>
      </c>
      <c r="C172921">
        <v>838.86581760714705</v>
      </c>
    </row>
    <row r="172922" spans="1:3" x14ac:dyDescent="0.25">
      <c r="A172922">
        <v>172920</v>
      </c>
      <c r="B172922">
        <v>4460.7828915847704</v>
      </c>
      <c r="C172922">
        <v>2472.1328679171002</v>
      </c>
    </row>
    <row r="172923" spans="1:3" x14ac:dyDescent="0.25">
      <c r="A172923">
        <v>172921</v>
      </c>
      <c r="B172923">
        <v>3122.5909462109698</v>
      </c>
      <c r="C172923">
        <v>1368.63666976629</v>
      </c>
    </row>
    <row r="172924" spans="1:3" x14ac:dyDescent="0.25">
      <c r="A172924">
        <v>172922</v>
      </c>
      <c r="B172924">
        <v>1739.0415886841599</v>
      </c>
      <c r="C172924">
        <v>543.20095012002605</v>
      </c>
    </row>
    <row r="172925" spans="1:3" x14ac:dyDescent="0.25">
      <c r="A172925">
        <v>172923</v>
      </c>
      <c r="B172925">
        <v>3319.3955265088898</v>
      </c>
      <c r="C172925">
        <v>1708.12243952162</v>
      </c>
    </row>
    <row r="172926" spans="1:3" x14ac:dyDescent="0.25">
      <c r="A172926">
        <v>172924</v>
      </c>
      <c r="B172926">
        <v>2556.3324629220901</v>
      </c>
      <c r="C172926">
        <v>1256.56940842733</v>
      </c>
    </row>
    <row r="172927" spans="1:3" x14ac:dyDescent="0.25">
      <c r="A172927">
        <v>172925</v>
      </c>
      <c r="B172927">
        <v>3508.8328884430098</v>
      </c>
      <c r="C172927">
        <v>2161.5912828192199</v>
      </c>
    </row>
    <row r="172928" spans="1:3" x14ac:dyDescent="0.25">
      <c r="A172928">
        <v>172926</v>
      </c>
      <c r="B172928">
        <v>4623.9227648976293</v>
      </c>
      <c r="C172928">
        <v>2041.3783197620401</v>
      </c>
    </row>
    <row r="172929" spans="1:3" x14ac:dyDescent="0.25">
      <c r="A172929">
        <v>172927</v>
      </c>
      <c r="B172929">
        <v>4026.6796380824499</v>
      </c>
      <c r="C172929">
        <v>739.13241373703511</v>
      </c>
    </row>
    <row r="172930" spans="1:3" x14ac:dyDescent="0.25">
      <c r="A172930">
        <v>172928</v>
      </c>
      <c r="B172930">
        <v>3070.3230955253198</v>
      </c>
      <c r="C172930">
        <v>1786.29871714964</v>
      </c>
    </row>
    <row r="172931" spans="1:3" x14ac:dyDescent="0.25">
      <c r="A172931">
        <v>172929</v>
      </c>
      <c r="B172931">
        <v>1595.8988583420801</v>
      </c>
      <c r="C172931">
        <v>1222.6438780503499</v>
      </c>
    </row>
    <row r="172932" spans="1:3" x14ac:dyDescent="0.25">
      <c r="A172932">
        <v>172930</v>
      </c>
      <c r="B172932">
        <v>4449.1372553094197</v>
      </c>
      <c r="C172932">
        <v>3330.9600719472901</v>
      </c>
    </row>
    <row r="172933" spans="1:3" x14ac:dyDescent="0.25">
      <c r="A172933">
        <v>172931</v>
      </c>
      <c r="B172933">
        <v>4914.3381078511402</v>
      </c>
      <c r="C172933">
        <v>2619.5072087315598</v>
      </c>
    </row>
    <row r="172934" spans="1:3" x14ac:dyDescent="0.25">
      <c r="A172934">
        <v>172932</v>
      </c>
      <c r="B172934">
        <v>2648.2720188909502</v>
      </c>
      <c r="C172934">
        <v>432.52749326416802</v>
      </c>
    </row>
    <row r="172935" spans="1:3" x14ac:dyDescent="0.25">
      <c r="A172935">
        <v>172933</v>
      </c>
      <c r="B172935">
        <v>939.08276985335294</v>
      </c>
      <c r="C172935">
        <v>1465.95318430511</v>
      </c>
    </row>
    <row r="172936" spans="1:3" x14ac:dyDescent="0.25">
      <c r="A172936">
        <v>172934</v>
      </c>
      <c r="B172936">
        <v>2763.1361913790502</v>
      </c>
      <c r="C172936">
        <v>1219.96312226646</v>
      </c>
    </row>
    <row r="172937" spans="1:3" x14ac:dyDescent="0.25">
      <c r="A172937">
        <v>172935</v>
      </c>
      <c r="B172937">
        <v>3274.0601481692302</v>
      </c>
      <c r="C172937">
        <v>585.79785727967203</v>
      </c>
    </row>
    <row r="172938" spans="1:3" x14ac:dyDescent="0.25">
      <c r="A172938">
        <v>172936</v>
      </c>
      <c r="B172938">
        <v>4472.2484433665304</v>
      </c>
      <c r="C172938">
        <v>586.32303584116903</v>
      </c>
    </row>
    <row r="172939" spans="1:3" x14ac:dyDescent="0.25">
      <c r="A172939">
        <v>172937</v>
      </c>
      <c r="B172939">
        <v>3225.3645318931599</v>
      </c>
      <c r="C172939">
        <v>1621.0739667211999</v>
      </c>
    </row>
    <row r="172940" spans="1:3" x14ac:dyDescent="0.25">
      <c r="A172940">
        <v>172938</v>
      </c>
      <c r="B172940">
        <v>2216.2986390271399</v>
      </c>
      <c r="C172940">
        <v>1266.1661334620401</v>
      </c>
    </row>
    <row r="172941" spans="1:3" x14ac:dyDescent="0.25">
      <c r="A172941">
        <v>172939</v>
      </c>
      <c r="B172941">
        <v>1597.63423061974</v>
      </c>
      <c r="C172941">
        <v>1026.8483214801199</v>
      </c>
    </row>
    <row r="172942" spans="1:3" x14ac:dyDescent="0.25">
      <c r="A172942">
        <v>172940</v>
      </c>
      <c r="B172942">
        <v>870.10948046314695</v>
      </c>
      <c r="C172942">
        <v>399.32744522682799</v>
      </c>
    </row>
    <row r="172943" spans="1:3" x14ac:dyDescent="0.25">
      <c r="A172943">
        <v>172941</v>
      </c>
      <c r="B172943">
        <v>3074.1822109738901</v>
      </c>
      <c r="C172943">
        <v>100.51780500349599</v>
      </c>
    </row>
    <row r="172944" spans="1:3" x14ac:dyDescent="0.25">
      <c r="A172944">
        <v>172942</v>
      </c>
      <c r="B172944">
        <v>663.58455142040498</v>
      </c>
      <c r="C172944">
        <v>107.335771097918</v>
      </c>
    </row>
    <row r="172945" spans="1:3" x14ac:dyDescent="0.25">
      <c r="A172945">
        <v>172943</v>
      </c>
      <c r="B172945">
        <v>3709.10039497875</v>
      </c>
      <c r="C172945">
        <v>3169.1076748291398</v>
      </c>
    </row>
    <row r="172946" spans="1:3" x14ac:dyDescent="0.25">
      <c r="A172946">
        <v>172944</v>
      </c>
      <c r="B172946">
        <v>5098.2482265743502</v>
      </c>
      <c r="C172946">
        <v>2969.8537882077298</v>
      </c>
    </row>
    <row r="172947" spans="1:3" x14ac:dyDescent="0.25">
      <c r="A172947">
        <v>172945</v>
      </c>
      <c r="B172947">
        <v>2014.5974838591501</v>
      </c>
      <c r="C172947">
        <v>1422.3774197088001</v>
      </c>
    </row>
    <row r="172948" spans="1:3" x14ac:dyDescent="0.25">
      <c r="A172948">
        <v>172946</v>
      </c>
      <c r="B172948">
        <v>60.614093335529297</v>
      </c>
      <c r="C172948">
        <v>2800.83185956846</v>
      </c>
    </row>
    <row r="172949" spans="1:3" x14ac:dyDescent="0.25">
      <c r="A172949">
        <v>172947</v>
      </c>
      <c r="B172949">
        <v>4008.2651049400902</v>
      </c>
      <c r="C172949">
        <v>3230.3825253858199</v>
      </c>
    </row>
    <row r="172950" spans="1:3" x14ac:dyDescent="0.25">
      <c r="A172950">
        <v>172948</v>
      </c>
      <c r="B172950">
        <v>5040.4414290005107</v>
      </c>
      <c r="C172950">
        <v>2070.7245780180701</v>
      </c>
    </row>
    <row r="172951" spans="1:3" x14ac:dyDescent="0.25">
      <c r="A172951">
        <v>172949</v>
      </c>
      <c r="B172951">
        <v>1073.7009286566799</v>
      </c>
      <c r="C172951">
        <v>988.23026074454401</v>
      </c>
    </row>
    <row r="172952" spans="1:3" x14ac:dyDescent="0.25">
      <c r="A172952">
        <v>172950</v>
      </c>
      <c r="B172952">
        <v>2526.75867141137</v>
      </c>
      <c r="C172952">
        <v>3037.4050689485498</v>
      </c>
    </row>
    <row r="172953" spans="1:3" x14ac:dyDescent="0.25">
      <c r="A172953">
        <v>172951</v>
      </c>
      <c r="B172953">
        <v>2784.8899652523901</v>
      </c>
      <c r="C172953">
        <v>342.23000003394702</v>
      </c>
    </row>
    <row r="172954" spans="1:3" x14ac:dyDescent="0.25">
      <c r="A172954">
        <v>172952</v>
      </c>
      <c r="B172954">
        <v>1753.44818281216</v>
      </c>
      <c r="C172954">
        <v>2474.4984769851098</v>
      </c>
    </row>
    <row r="172955" spans="1:3" x14ac:dyDescent="0.25">
      <c r="A172955">
        <v>172953</v>
      </c>
      <c r="B172955">
        <v>1356.7471082126999</v>
      </c>
      <c r="C172955">
        <v>2907.3890995567099</v>
      </c>
    </row>
    <row r="172956" spans="1:3" x14ac:dyDescent="0.25">
      <c r="A172956">
        <v>172954</v>
      </c>
      <c r="B172956">
        <v>1733.0712698274999</v>
      </c>
      <c r="C172956">
        <v>720.38723780500504</v>
      </c>
    </row>
    <row r="172957" spans="1:3" x14ac:dyDescent="0.25">
      <c r="A172957">
        <v>172955</v>
      </c>
      <c r="B172957">
        <v>2100.5030337564399</v>
      </c>
      <c r="C172957">
        <v>284.13151237116898</v>
      </c>
    </row>
    <row r="172958" spans="1:3" x14ac:dyDescent="0.25">
      <c r="A172958">
        <v>172956</v>
      </c>
      <c r="B172958">
        <v>4689.3155370153099</v>
      </c>
      <c r="C172958">
        <v>1936.3007941333799</v>
      </c>
    </row>
    <row r="172959" spans="1:3" x14ac:dyDescent="0.25">
      <c r="A172959">
        <v>172957</v>
      </c>
      <c r="B172959">
        <v>1747.38639024447</v>
      </c>
      <c r="C172959">
        <v>1457.8380326670799</v>
      </c>
    </row>
    <row r="172960" spans="1:3" x14ac:dyDescent="0.25">
      <c r="A172960">
        <v>172958</v>
      </c>
      <c r="B172960">
        <v>1804.30564416639</v>
      </c>
      <c r="C172960">
        <v>3055.9823030318498</v>
      </c>
    </row>
    <row r="172961" spans="1:3" x14ac:dyDescent="0.25">
      <c r="A172961">
        <v>172959</v>
      </c>
      <c r="B172961">
        <v>2338.6707437228802</v>
      </c>
      <c r="C172961">
        <v>2112.71413166106</v>
      </c>
    </row>
    <row r="172962" spans="1:3" x14ac:dyDescent="0.25">
      <c r="A172962">
        <v>172960</v>
      </c>
      <c r="B172962">
        <v>2454.3292890847902</v>
      </c>
      <c r="C172962">
        <v>1642.85431548156</v>
      </c>
    </row>
    <row r="172963" spans="1:3" x14ac:dyDescent="0.25">
      <c r="A172963">
        <v>172961</v>
      </c>
      <c r="B172963">
        <v>339.88410639742199</v>
      </c>
      <c r="C172963">
        <v>3379.4009837254998</v>
      </c>
    </row>
    <row r="172964" spans="1:3" x14ac:dyDescent="0.25">
      <c r="A172964">
        <v>172962</v>
      </c>
      <c r="B172964">
        <v>2952.7679952805502</v>
      </c>
      <c r="C172964">
        <v>2960.8326289602101</v>
      </c>
    </row>
    <row r="172965" spans="1:3" x14ac:dyDescent="0.25">
      <c r="A172965">
        <v>172963</v>
      </c>
      <c r="B172965">
        <v>2783.9472761133202</v>
      </c>
      <c r="C172965">
        <v>1224.5911865395101</v>
      </c>
    </row>
    <row r="172966" spans="1:3" x14ac:dyDescent="0.25">
      <c r="A172966">
        <v>172964</v>
      </c>
      <c r="B172966">
        <v>1122.05814034073</v>
      </c>
      <c r="C172966">
        <v>2586.4240111557901</v>
      </c>
    </row>
    <row r="172967" spans="1:3" x14ac:dyDescent="0.25">
      <c r="A172967">
        <v>172965</v>
      </c>
      <c r="B172967">
        <v>323.76466099331401</v>
      </c>
      <c r="C172967">
        <v>1978.6789473546301</v>
      </c>
    </row>
    <row r="172968" spans="1:3" x14ac:dyDescent="0.25">
      <c r="A172968">
        <v>172966</v>
      </c>
      <c r="B172968">
        <v>2621.83615201371</v>
      </c>
      <c r="C172968">
        <v>1129.52305493892</v>
      </c>
    </row>
    <row r="172969" spans="1:3" x14ac:dyDescent="0.25">
      <c r="A172969">
        <v>172967</v>
      </c>
      <c r="B172969">
        <v>2946.9681960941198</v>
      </c>
      <c r="C172969">
        <v>1060.93109226928</v>
      </c>
    </row>
    <row r="172970" spans="1:3" x14ac:dyDescent="0.25">
      <c r="A172970">
        <v>172968</v>
      </c>
      <c r="B172970">
        <v>1776.1821449792001</v>
      </c>
      <c r="C172970">
        <v>334.49435362222903</v>
      </c>
    </row>
    <row r="172971" spans="1:3" x14ac:dyDescent="0.25">
      <c r="A172971">
        <v>172969</v>
      </c>
      <c r="B172971">
        <v>1518.6089878340099</v>
      </c>
      <c r="C172971">
        <v>1212.24282501055</v>
      </c>
    </row>
    <row r="172972" spans="1:3" x14ac:dyDescent="0.25">
      <c r="A172972">
        <v>172970</v>
      </c>
      <c r="B172972">
        <v>4372.2141961876696</v>
      </c>
      <c r="C172972">
        <v>339.620749621296</v>
      </c>
    </row>
    <row r="172973" spans="1:3" x14ac:dyDescent="0.25">
      <c r="A172973">
        <v>172971</v>
      </c>
      <c r="B172973">
        <v>1024.9051651342199</v>
      </c>
      <c r="C172973">
        <v>1042.7221470188899</v>
      </c>
    </row>
    <row r="172974" spans="1:3" x14ac:dyDescent="0.25">
      <c r="A172974">
        <v>172972</v>
      </c>
      <c r="B172974">
        <v>3063.3601037048402</v>
      </c>
      <c r="C172974">
        <v>2342.9748455070999</v>
      </c>
    </row>
    <row r="172975" spans="1:3" x14ac:dyDescent="0.25">
      <c r="A172975">
        <v>172973</v>
      </c>
      <c r="B172975">
        <v>441.32776938875202</v>
      </c>
      <c r="C172975">
        <v>1027.30734623592</v>
      </c>
    </row>
    <row r="172976" spans="1:3" x14ac:dyDescent="0.25">
      <c r="A172976">
        <v>172974</v>
      </c>
      <c r="B172976">
        <v>4336.6052282126002</v>
      </c>
      <c r="C172976">
        <v>2130.7797738716599</v>
      </c>
    </row>
    <row r="172977" spans="1:3" x14ac:dyDescent="0.25">
      <c r="A172977">
        <v>172975</v>
      </c>
      <c r="B172977">
        <v>2791.49828661522</v>
      </c>
      <c r="C172977">
        <v>759.13068812272206</v>
      </c>
    </row>
    <row r="172978" spans="1:3" x14ac:dyDescent="0.25">
      <c r="A172978">
        <v>172976</v>
      </c>
      <c r="B172978">
        <v>2852.3955137141102</v>
      </c>
      <c r="C172978">
        <v>770.69740541547606</v>
      </c>
    </row>
    <row r="172979" spans="1:3" x14ac:dyDescent="0.25">
      <c r="A172979">
        <v>172977</v>
      </c>
      <c r="B172979">
        <v>2758.17060455196</v>
      </c>
      <c r="C172979">
        <v>528.61664207215404</v>
      </c>
    </row>
    <row r="172980" spans="1:3" x14ac:dyDescent="0.25">
      <c r="A172980">
        <v>172978</v>
      </c>
      <c r="B172980">
        <v>1745.43203553944</v>
      </c>
      <c r="C172980">
        <v>1187.89115445008</v>
      </c>
    </row>
    <row r="172981" spans="1:3" x14ac:dyDescent="0.25">
      <c r="A172981">
        <v>172979</v>
      </c>
      <c r="B172981">
        <v>917.25992834607803</v>
      </c>
      <c r="C172981">
        <v>2738.08452064217</v>
      </c>
    </row>
    <row r="172982" spans="1:3" x14ac:dyDescent="0.25">
      <c r="A172982">
        <v>172980</v>
      </c>
      <c r="B172982">
        <v>1339.6682578340799</v>
      </c>
      <c r="C172982">
        <v>3277.378360425661</v>
      </c>
    </row>
    <row r="172983" spans="1:3" x14ac:dyDescent="0.25">
      <c r="A172983">
        <v>172981</v>
      </c>
      <c r="B172983">
        <v>2706.2802608371499</v>
      </c>
      <c r="C172983">
        <v>1458.2030711304801</v>
      </c>
    </row>
    <row r="172984" spans="1:3" x14ac:dyDescent="0.25">
      <c r="A172984">
        <v>172982</v>
      </c>
      <c r="B172984">
        <v>4379.4855175205294</v>
      </c>
      <c r="C172984">
        <v>2151.4219697919202</v>
      </c>
    </row>
    <row r="172985" spans="1:3" x14ac:dyDescent="0.25">
      <c r="A172985">
        <v>172983</v>
      </c>
      <c r="B172985">
        <v>179.823659060067</v>
      </c>
      <c r="C172985">
        <v>2190.3168993891099</v>
      </c>
    </row>
    <row r="172986" spans="1:3" x14ac:dyDescent="0.25">
      <c r="A172986">
        <v>172984</v>
      </c>
      <c r="B172986">
        <v>4379.3755524394201</v>
      </c>
      <c r="C172986">
        <v>61.918098694140099</v>
      </c>
    </row>
    <row r="172987" spans="1:3" x14ac:dyDescent="0.25">
      <c r="A172987">
        <v>172985</v>
      </c>
      <c r="B172987">
        <v>353.08368958056201</v>
      </c>
      <c r="C172987">
        <v>3379.4519331235801</v>
      </c>
    </row>
    <row r="172988" spans="1:3" x14ac:dyDescent="0.25">
      <c r="A172988">
        <v>172986</v>
      </c>
      <c r="B172988">
        <v>2503.0090399290002</v>
      </c>
      <c r="C172988">
        <v>714.42191469845397</v>
      </c>
    </row>
    <row r="172989" spans="1:3" x14ac:dyDescent="0.25">
      <c r="A172989">
        <v>172987</v>
      </c>
      <c r="B172989">
        <v>4818.6430159776201</v>
      </c>
      <c r="C172989">
        <v>1755.3498757750101</v>
      </c>
    </row>
    <row r="172990" spans="1:3" x14ac:dyDescent="0.25">
      <c r="A172990">
        <v>172988</v>
      </c>
      <c r="B172990">
        <v>893.82398236828908</v>
      </c>
      <c r="C172990">
        <v>1662.1047605210199</v>
      </c>
    </row>
    <row r="172991" spans="1:3" x14ac:dyDescent="0.25">
      <c r="A172991">
        <v>172989</v>
      </c>
      <c r="B172991">
        <v>700.90647500750401</v>
      </c>
      <c r="C172991">
        <v>1622.66214700261</v>
      </c>
    </row>
    <row r="172992" spans="1:3" x14ac:dyDescent="0.25">
      <c r="A172992">
        <v>172990</v>
      </c>
      <c r="B172992">
        <v>3777.6314938393298</v>
      </c>
      <c r="C172992">
        <v>2651.35149634757</v>
      </c>
    </row>
    <row r="172993" spans="1:3" x14ac:dyDescent="0.25">
      <c r="A172993">
        <v>172991</v>
      </c>
      <c r="B172993">
        <v>3537.0150440412599</v>
      </c>
      <c r="C172993">
        <v>1988.5974797181</v>
      </c>
    </row>
    <row r="172994" spans="1:3" x14ac:dyDescent="0.25">
      <c r="A172994">
        <v>172992</v>
      </c>
      <c r="B172994">
        <v>3529.4597597050501</v>
      </c>
      <c r="C172994">
        <v>2963.7818076285498</v>
      </c>
    </row>
    <row r="172995" spans="1:3" x14ac:dyDescent="0.25">
      <c r="A172995">
        <v>172993</v>
      </c>
      <c r="B172995">
        <v>658.18621001962299</v>
      </c>
      <c r="C172995">
        <v>2530.5779912011099</v>
      </c>
    </row>
    <row r="172996" spans="1:3" x14ac:dyDescent="0.25">
      <c r="A172996">
        <v>172994</v>
      </c>
      <c r="B172996">
        <v>724.70815278386306</v>
      </c>
      <c r="C172996">
        <v>3356.6004785137902</v>
      </c>
    </row>
    <row r="172997" spans="1:3" x14ac:dyDescent="0.25">
      <c r="A172997">
        <v>172995</v>
      </c>
      <c r="B172997">
        <v>1107.0058353642701</v>
      </c>
      <c r="C172997">
        <v>3304.7244458475102</v>
      </c>
    </row>
    <row r="172998" spans="1:3" x14ac:dyDescent="0.25">
      <c r="A172998">
        <v>172996</v>
      </c>
      <c r="B172998">
        <v>3161.7494733912299</v>
      </c>
      <c r="C172998">
        <v>1598.0263675925801</v>
      </c>
    </row>
    <row r="172999" spans="1:3" x14ac:dyDescent="0.25">
      <c r="A172999">
        <v>172997</v>
      </c>
      <c r="B172999">
        <v>1780.52090610665</v>
      </c>
      <c r="C172999">
        <v>3349.6268971856598</v>
      </c>
    </row>
    <row r="173000" spans="1:3" x14ac:dyDescent="0.25">
      <c r="A173000">
        <v>172998</v>
      </c>
      <c r="B173000">
        <v>4779.7705017156404</v>
      </c>
      <c r="C173000">
        <v>2080.9549956031501</v>
      </c>
    </row>
    <row r="173001" spans="1:3" x14ac:dyDescent="0.25">
      <c r="A173001">
        <v>172999</v>
      </c>
      <c r="B173001">
        <v>3241.63104120246</v>
      </c>
      <c r="C173001">
        <v>2791.9015062200901</v>
      </c>
    </row>
    <row r="173002" spans="1:3" x14ac:dyDescent="0.25">
      <c r="A173002">
        <v>173000</v>
      </c>
      <c r="B173002">
        <v>3101.8689545685802</v>
      </c>
      <c r="C173002">
        <v>321.32175228029701</v>
      </c>
    </row>
    <row r="173003" spans="1:3" x14ac:dyDescent="0.25">
      <c r="A173003">
        <v>173001</v>
      </c>
      <c r="B173003">
        <v>770.49885781302999</v>
      </c>
      <c r="C173003">
        <v>2223.8969603403302</v>
      </c>
    </row>
    <row r="173004" spans="1:3" x14ac:dyDescent="0.25">
      <c r="A173004">
        <v>173002</v>
      </c>
      <c r="B173004">
        <v>969.07782328512599</v>
      </c>
      <c r="C173004">
        <v>898.87262965312391</v>
      </c>
    </row>
    <row r="173005" spans="1:3" x14ac:dyDescent="0.25">
      <c r="A173005">
        <v>173003</v>
      </c>
      <c r="B173005">
        <v>4406.3469987450108</v>
      </c>
      <c r="C173005">
        <v>1042.35439274245</v>
      </c>
    </row>
    <row r="173006" spans="1:3" x14ac:dyDescent="0.25">
      <c r="A173006">
        <v>173004</v>
      </c>
      <c r="B173006">
        <v>1294.87149513848</v>
      </c>
      <c r="C173006">
        <v>1374.43418400974</v>
      </c>
    </row>
    <row r="173007" spans="1:3" x14ac:dyDescent="0.25">
      <c r="A173007">
        <v>173005</v>
      </c>
      <c r="B173007">
        <v>266.67390244951201</v>
      </c>
      <c r="C173007">
        <v>2269.1388939930398</v>
      </c>
    </row>
    <row r="173008" spans="1:3" x14ac:dyDescent="0.25">
      <c r="A173008">
        <v>173006</v>
      </c>
      <c r="B173008">
        <v>3209.0972072956902</v>
      </c>
      <c r="C173008">
        <v>1704.1926473879801</v>
      </c>
    </row>
    <row r="173009" spans="1:3" x14ac:dyDescent="0.25">
      <c r="A173009">
        <v>173007</v>
      </c>
      <c r="B173009">
        <v>4365.2314520688114</v>
      </c>
      <c r="C173009">
        <v>2283.25007942413</v>
      </c>
    </row>
    <row r="173010" spans="1:3" x14ac:dyDescent="0.25">
      <c r="A173010">
        <v>173008</v>
      </c>
      <c r="B173010">
        <v>1393.20502881058</v>
      </c>
      <c r="C173010">
        <v>3291.5264451524199</v>
      </c>
    </row>
    <row r="173011" spans="1:3" x14ac:dyDescent="0.25">
      <c r="A173011">
        <v>173009</v>
      </c>
      <c r="B173011">
        <v>4688.6888052310705</v>
      </c>
      <c r="C173011">
        <v>2830.6245870152802</v>
      </c>
    </row>
    <row r="173012" spans="1:3" x14ac:dyDescent="0.25">
      <c r="A173012">
        <v>173010</v>
      </c>
      <c r="B173012">
        <v>729.96784560942399</v>
      </c>
      <c r="C173012">
        <v>3268.3221801600898</v>
      </c>
    </row>
    <row r="173013" spans="1:3" x14ac:dyDescent="0.25">
      <c r="A173013">
        <v>173011</v>
      </c>
      <c r="B173013">
        <v>2938.6627885196799</v>
      </c>
      <c r="C173013">
        <v>2714.6988514856498</v>
      </c>
    </row>
    <row r="173014" spans="1:3" x14ac:dyDescent="0.25">
      <c r="A173014">
        <v>173012</v>
      </c>
      <c r="B173014">
        <v>3090.0055479400398</v>
      </c>
      <c r="C173014">
        <v>2179.7287216108798</v>
      </c>
    </row>
    <row r="173015" spans="1:3" x14ac:dyDescent="0.25">
      <c r="A173015">
        <v>173013</v>
      </c>
      <c r="B173015">
        <v>433.89333171172899</v>
      </c>
      <c r="C173015">
        <v>1224.3321855735401</v>
      </c>
    </row>
    <row r="173016" spans="1:3" x14ac:dyDescent="0.25">
      <c r="A173016">
        <v>173014</v>
      </c>
      <c r="B173016">
        <v>1590.25744275689</v>
      </c>
      <c r="C173016">
        <v>782.91562431484806</v>
      </c>
    </row>
    <row r="173017" spans="1:3" x14ac:dyDescent="0.25">
      <c r="A173017">
        <v>173015</v>
      </c>
      <c r="B173017">
        <v>2761.42712859834</v>
      </c>
      <c r="C173017">
        <v>1552.24531142352</v>
      </c>
    </row>
    <row r="173018" spans="1:3" x14ac:dyDescent="0.25">
      <c r="A173018">
        <v>173016</v>
      </c>
      <c r="B173018">
        <v>2366.1762315548599</v>
      </c>
      <c r="C173018">
        <v>1434.0127365872199</v>
      </c>
    </row>
    <row r="173019" spans="1:3" x14ac:dyDescent="0.25">
      <c r="A173019">
        <v>173017</v>
      </c>
      <c r="B173019">
        <v>1383.9867892093901</v>
      </c>
      <c r="C173019">
        <v>3394.9015032635298</v>
      </c>
    </row>
    <row r="173020" spans="1:3" x14ac:dyDescent="0.25">
      <c r="A173020">
        <v>173018</v>
      </c>
      <c r="B173020">
        <v>4805.4631676137997</v>
      </c>
      <c r="C173020">
        <v>2938.1675939919</v>
      </c>
    </row>
    <row r="173021" spans="1:3" x14ac:dyDescent="0.25">
      <c r="A173021">
        <v>173019</v>
      </c>
      <c r="B173021">
        <v>1050.42610647078</v>
      </c>
      <c r="C173021">
        <v>2420.7938401537999</v>
      </c>
    </row>
    <row r="173022" spans="1:3" x14ac:dyDescent="0.25">
      <c r="A173022">
        <v>173020</v>
      </c>
      <c r="B173022">
        <v>4651.3352660809496</v>
      </c>
      <c r="C173022">
        <v>2085.1083401375399</v>
      </c>
    </row>
    <row r="173023" spans="1:3" x14ac:dyDescent="0.25">
      <c r="A173023">
        <v>173021</v>
      </c>
      <c r="B173023">
        <v>1539.0697477211199</v>
      </c>
      <c r="C173023">
        <v>1461.5668885377199</v>
      </c>
    </row>
    <row r="173024" spans="1:3" x14ac:dyDescent="0.25">
      <c r="A173024">
        <v>173022</v>
      </c>
      <c r="B173024">
        <v>2834.0279612700801</v>
      </c>
      <c r="C173024">
        <v>245.93774574538301</v>
      </c>
    </row>
    <row r="173025" spans="1:3" x14ac:dyDescent="0.25">
      <c r="A173025">
        <v>173023</v>
      </c>
      <c r="B173025">
        <v>106.457177589439</v>
      </c>
      <c r="C173025">
        <v>2464.7583004780499</v>
      </c>
    </row>
    <row r="173026" spans="1:3" x14ac:dyDescent="0.25">
      <c r="A173026">
        <v>173024</v>
      </c>
      <c r="B173026">
        <v>3398.1220997079799</v>
      </c>
      <c r="C173026">
        <v>82.335900035721792</v>
      </c>
    </row>
    <row r="173027" spans="1:3" x14ac:dyDescent="0.25">
      <c r="A173027">
        <v>173025</v>
      </c>
      <c r="B173027">
        <v>2686.0639547689698</v>
      </c>
      <c r="C173027">
        <v>2241.4787112078898</v>
      </c>
    </row>
    <row r="173028" spans="1:3" x14ac:dyDescent="0.25">
      <c r="A173028">
        <v>173026</v>
      </c>
      <c r="B173028">
        <v>3546.9622835676601</v>
      </c>
      <c r="C173028">
        <v>2223.5645250151601</v>
      </c>
    </row>
    <row r="173029" spans="1:3" x14ac:dyDescent="0.25">
      <c r="A173029">
        <v>173027</v>
      </c>
      <c r="B173029">
        <v>1829.01665287994</v>
      </c>
      <c r="C173029">
        <v>1213.70167482845</v>
      </c>
    </row>
    <row r="173030" spans="1:3" x14ac:dyDescent="0.25">
      <c r="A173030">
        <v>173028</v>
      </c>
      <c r="B173030">
        <v>3088.1751477437501</v>
      </c>
      <c r="C173030">
        <v>239.07135108109301</v>
      </c>
    </row>
    <row r="173031" spans="1:3" x14ac:dyDescent="0.25">
      <c r="A173031">
        <v>173029</v>
      </c>
      <c r="B173031">
        <v>1579.6121116864899</v>
      </c>
      <c r="C173031">
        <v>2815.0051864965299</v>
      </c>
    </row>
    <row r="173032" spans="1:3" x14ac:dyDescent="0.25">
      <c r="A173032">
        <v>173030</v>
      </c>
      <c r="B173032">
        <v>2996.8162890879198</v>
      </c>
      <c r="C173032">
        <v>7.4985055816346202</v>
      </c>
    </row>
    <row r="173033" spans="1:3" x14ac:dyDescent="0.25">
      <c r="A173033">
        <v>173031</v>
      </c>
      <c r="B173033">
        <v>2416.0622602685198</v>
      </c>
      <c r="C173033">
        <v>1140.1389602893501</v>
      </c>
    </row>
    <row r="173034" spans="1:3" x14ac:dyDescent="0.25">
      <c r="A173034">
        <v>173032</v>
      </c>
      <c r="B173034">
        <v>2572.3644857966701</v>
      </c>
      <c r="C173034">
        <v>2246.7553706394901</v>
      </c>
    </row>
    <row r="173035" spans="1:3" x14ac:dyDescent="0.25">
      <c r="A173035">
        <v>173033</v>
      </c>
      <c r="B173035">
        <v>4682.6891250225799</v>
      </c>
      <c r="C173035">
        <v>3077.82816640187</v>
      </c>
    </row>
    <row r="173036" spans="1:3" x14ac:dyDescent="0.25">
      <c r="A173036">
        <v>173034</v>
      </c>
      <c r="B173036">
        <v>3879.6033033162998</v>
      </c>
      <c r="C173036">
        <v>3394.7018387232802</v>
      </c>
    </row>
    <row r="173037" spans="1:3" x14ac:dyDescent="0.25">
      <c r="A173037">
        <v>173035</v>
      </c>
      <c r="B173037">
        <v>2539.4925161708202</v>
      </c>
      <c r="C173037">
        <v>2677.69223546902</v>
      </c>
    </row>
    <row r="173038" spans="1:3" x14ac:dyDescent="0.25">
      <c r="A173038">
        <v>173036</v>
      </c>
      <c r="B173038">
        <v>4842.5164972972498</v>
      </c>
      <c r="C173038">
        <v>2892.1234395375</v>
      </c>
    </row>
    <row r="173039" spans="1:3" x14ac:dyDescent="0.25">
      <c r="A173039">
        <v>173037</v>
      </c>
      <c r="B173039">
        <v>4045.6012632775701</v>
      </c>
      <c r="C173039">
        <v>3271.0010906841699</v>
      </c>
    </row>
    <row r="173040" spans="1:3" x14ac:dyDescent="0.25">
      <c r="A173040">
        <v>173038</v>
      </c>
      <c r="B173040">
        <v>3825.3300251957298</v>
      </c>
      <c r="C173040">
        <v>566.50463391473602</v>
      </c>
    </row>
    <row r="173041" spans="1:3" x14ac:dyDescent="0.25">
      <c r="A173041">
        <v>173039</v>
      </c>
      <c r="B173041">
        <v>2780.0637785254098</v>
      </c>
      <c r="C173041">
        <v>1405.7879957672901</v>
      </c>
    </row>
    <row r="173042" spans="1:3" x14ac:dyDescent="0.25">
      <c r="A173042">
        <v>173040</v>
      </c>
      <c r="B173042">
        <v>1777.5623748104799</v>
      </c>
      <c r="C173042">
        <v>3016.5730819611199</v>
      </c>
    </row>
    <row r="173043" spans="1:3" x14ac:dyDescent="0.25">
      <c r="A173043">
        <v>173041</v>
      </c>
      <c r="B173043">
        <v>2043.1244850140199</v>
      </c>
      <c r="C173043">
        <v>387.69371503350999</v>
      </c>
    </row>
    <row r="173044" spans="1:3" x14ac:dyDescent="0.25">
      <c r="A173044">
        <v>173042</v>
      </c>
      <c r="B173044">
        <v>715.64723512597504</v>
      </c>
      <c r="C173044">
        <v>346.37516295031202</v>
      </c>
    </row>
    <row r="173045" spans="1:3" x14ac:dyDescent="0.25">
      <c r="A173045">
        <v>173043</v>
      </c>
      <c r="B173045">
        <v>2330.8285340534599</v>
      </c>
      <c r="C173045">
        <v>87.308125131850417</v>
      </c>
    </row>
    <row r="173046" spans="1:3" x14ac:dyDescent="0.25">
      <c r="A173046">
        <v>173044</v>
      </c>
      <c r="B173046">
        <v>426.688057359092</v>
      </c>
      <c r="C173046">
        <v>2069.5022316057002</v>
      </c>
    </row>
    <row r="173047" spans="1:3" x14ac:dyDescent="0.25">
      <c r="A173047">
        <v>173045</v>
      </c>
      <c r="B173047">
        <v>1478.9994924523901</v>
      </c>
      <c r="C173047">
        <v>2685.1959974294</v>
      </c>
    </row>
    <row r="173048" spans="1:3" x14ac:dyDescent="0.25">
      <c r="A173048">
        <v>173046</v>
      </c>
      <c r="B173048">
        <v>2255.875</v>
      </c>
      <c r="C173048">
        <v>1427.47321839452</v>
      </c>
    </row>
    <row r="173049" spans="1:3" x14ac:dyDescent="0.25">
      <c r="A173049">
        <v>173047</v>
      </c>
      <c r="B173049">
        <v>4391.7388895581898</v>
      </c>
      <c r="C173049">
        <v>683.32184105226497</v>
      </c>
    </row>
    <row r="173050" spans="1:3" x14ac:dyDescent="0.25">
      <c r="A173050">
        <v>173048</v>
      </c>
      <c r="B173050">
        <v>1874.28348839058</v>
      </c>
      <c r="C173050">
        <v>2951.62502120727</v>
      </c>
    </row>
    <row r="173051" spans="1:3" x14ac:dyDescent="0.25">
      <c r="A173051">
        <v>173049</v>
      </c>
      <c r="B173051">
        <v>1636.15602705475</v>
      </c>
      <c r="C173051">
        <v>1832.19662674454</v>
      </c>
    </row>
    <row r="173052" spans="1:3" x14ac:dyDescent="0.25">
      <c r="A173052">
        <v>173050</v>
      </c>
      <c r="B173052">
        <v>4375.6625539942297</v>
      </c>
      <c r="C173052">
        <v>3371.52824743678</v>
      </c>
    </row>
    <row r="173053" spans="1:3" x14ac:dyDescent="0.25">
      <c r="A173053">
        <v>173051</v>
      </c>
      <c r="B173053">
        <v>838.51240621057605</v>
      </c>
      <c r="C173053">
        <v>2367.9678406099501</v>
      </c>
    </row>
    <row r="173054" spans="1:3" x14ac:dyDescent="0.25">
      <c r="A173054">
        <v>173052</v>
      </c>
      <c r="B173054">
        <v>524.38056077195802</v>
      </c>
      <c r="C173054">
        <v>2256.6592604061598</v>
      </c>
    </row>
    <row r="173055" spans="1:3" x14ac:dyDescent="0.25">
      <c r="A173055">
        <v>173053</v>
      </c>
      <c r="B173055">
        <v>4608.9940422027003</v>
      </c>
      <c r="C173055">
        <v>1024.6655899437901</v>
      </c>
    </row>
    <row r="173056" spans="1:3" x14ac:dyDescent="0.25">
      <c r="A173056">
        <v>173054</v>
      </c>
      <c r="B173056">
        <v>4614.5849771286603</v>
      </c>
      <c r="C173056">
        <v>2518.1666572977601</v>
      </c>
    </row>
    <row r="173057" spans="1:3" x14ac:dyDescent="0.25">
      <c r="A173057">
        <v>173055</v>
      </c>
      <c r="B173057">
        <v>2856.4255118485798</v>
      </c>
      <c r="C173057">
        <v>892.80316138594503</v>
      </c>
    </row>
    <row r="173058" spans="1:3" x14ac:dyDescent="0.25">
      <c r="A173058">
        <v>173056</v>
      </c>
      <c r="B173058">
        <v>2214.28082157069</v>
      </c>
      <c r="C173058">
        <v>2768.0803109400199</v>
      </c>
    </row>
    <row r="173059" spans="1:3" x14ac:dyDescent="0.25">
      <c r="A173059">
        <v>173057</v>
      </c>
      <c r="B173059">
        <v>4123.9263845811302</v>
      </c>
      <c r="C173059">
        <v>1982.59827750933</v>
      </c>
    </row>
    <row r="173060" spans="1:3" x14ac:dyDescent="0.25">
      <c r="A173060">
        <v>173058</v>
      </c>
      <c r="B173060">
        <v>2475.3097282418198</v>
      </c>
      <c r="C173060">
        <v>3059.2566200670499</v>
      </c>
    </row>
    <row r="173061" spans="1:3" x14ac:dyDescent="0.25">
      <c r="A173061">
        <v>173059</v>
      </c>
      <c r="B173061">
        <v>4655.0869225481101</v>
      </c>
      <c r="C173061">
        <v>2123.2477836584198</v>
      </c>
    </row>
    <row r="173062" spans="1:3" x14ac:dyDescent="0.25">
      <c r="A173062">
        <v>173060</v>
      </c>
      <c r="B173062">
        <v>37.375860907538787</v>
      </c>
      <c r="C173062">
        <v>3163.2462315805801</v>
      </c>
    </row>
    <row r="173063" spans="1:3" x14ac:dyDescent="0.25">
      <c r="A173063">
        <v>173061</v>
      </c>
      <c r="B173063">
        <v>4407.3292665428598</v>
      </c>
      <c r="C173063">
        <v>2129.96250690123</v>
      </c>
    </row>
    <row r="173064" spans="1:3" x14ac:dyDescent="0.25">
      <c r="A173064">
        <v>173062</v>
      </c>
      <c r="B173064">
        <v>650.63948404578105</v>
      </c>
      <c r="C173064">
        <v>2368.0590320055899</v>
      </c>
    </row>
    <row r="173065" spans="1:3" x14ac:dyDescent="0.25">
      <c r="A173065">
        <v>173063</v>
      </c>
      <c r="B173065">
        <v>3896.7802758333801</v>
      </c>
      <c r="C173065">
        <v>678.32080816449002</v>
      </c>
    </row>
    <row r="173066" spans="1:3" x14ac:dyDescent="0.25">
      <c r="A173066">
        <v>173064</v>
      </c>
      <c r="B173066">
        <v>4357.0599662872701</v>
      </c>
      <c r="C173066">
        <v>1335.1585986155101</v>
      </c>
    </row>
    <row r="173067" spans="1:3" x14ac:dyDescent="0.25">
      <c r="A173067">
        <v>173065</v>
      </c>
      <c r="B173067">
        <v>4338.43733275043</v>
      </c>
      <c r="C173067">
        <v>2065.3718006191202</v>
      </c>
    </row>
    <row r="173068" spans="1:3" x14ac:dyDescent="0.25">
      <c r="A173068">
        <v>173066</v>
      </c>
      <c r="B173068">
        <v>3029.0127932774599</v>
      </c>
      <c r="C173068">
        <v>773.14108349237199</v>
      </c>
    </row>
    <row r="173069" spans="1:3" x14ac:dyDescent="0.25">
      <c r="A173069">
        <v>173067</v>
      </c>
      <c r="B173069">
        <v>3069.9065459717499</v>
      </c>
      <c r="C173069">
        <v>1286.10922160668</v>
      </c>
    </row>
    <row r="173070" spans="1:3" x14ac:dyDescent="0.25">
      <c r="A173070">
        <v>173068</v>
      </c>
      <c r="B173070">
        <v>4551.4676803459006</v>
      </c>
      <c r="C173070">
        <v>114.231488268311</v>
      </c>
    </row>
    <row r="173071" spans="1:3" x14ac:dyDescent="0.25">
      <c r="A173071">
        <v>173069</v>
      </c>
      <c r="B173071">
        <v>3826.3289773699798</v>
      </c>
      <c r="C173071">
        <v>1584.8020085721901</v>
      </c>
    </row>
    <row r="173072" spans="1:3" x14ac:dyDescent="0.25">
      <c r="A173072">
        <v>173070</v>
      </c>
      <c r="B173072">
        <v>4945.9362908553903</v>
      </c>
      <c r="C173072">
        <v>2201.0495359362699</v>
      </c>
    </row>
    <row r="173073" spans="1:3" x14ac:dyDescent="0.25">
      <c r="A173073">
        <v>173071</v>
      </c>
      <c r="B173073">
        <v>2354.4581545830201</v>
      </c>
      <c r="C173073">
        <v>764.35164705724901</v>
      </c>
    </row>
    <row r="173074" spans="1:3" x14ac:dyDescent="0.25">
      <c r="A173074">
        <v>173072</v>
      </c>
      <c r="B173074">
        <v>993.98416146012494</v>
      </c>
      <c r="C173074">
        <v>2771.57545839049</v>
      </c>
    </row>
    <row r="173075" spans="1:3" x14ac:dyDescent="0.25">
      <c r="A173075">
        <v>173073</v>
      </c>
      <c r="B173075">
        <v>839.759669145614</v>
      </c>
      <c r="C173075">
        <v>828.19819142479901</v>
      </c>
    </row>
    <row r="173076" spans="1:3" x14ac:dyDescent="0.25">
      <c r="A173076">
        <v>173074</v>
      </c>
      <c r="B173076">
        <v>2107.7758616977299</v>
      </c>
      <c r="C173076">
        <v>2412.5776929785902</v>
      </c>
    </row>
    <row r="173077" spans="1:3" x14ac:dyDescent="0.25">
      <c r="A173077">
        <v>173075</v>
      </c>
      <c r="B173077">
        <v>1777.4705262298</v>
      </c>
      <c r="C173077">
        <v>3288.0590166922898</v>
      </c>
    </row>
    <row r="173078" spans="1:3" x14ac:dyDescent="0.25">
      <c r="A173078">
        <v>173076</v>
      </c>
      <c r="B173078">
        <v>3516.5250973594898</v>
      </c>
      <c r="C173078">
        <v>3107.81170580862</v>
      </c>
    </row>
    <row r="173079" spans="1:3" x14ac:dyDescent="0.25">
      <c r="A173079">
        <v>173077</v>
      </c>
      <c r="B173079">
        <v>2419.9471068405001</v>
      </c>
      <c r="C173079">
        <v>1344.6078605103401</v>
      </c>
    </row>
    <row r="173080" spans="1:3" x14ac:dyDescent="0.25">
      <c r="A173080">
        <v>173078</v>
      </c>
      <c r="B173080">
        <v>2559.1401724817201</v>
      </c>
      <c r="C173080">
        <v>716.91003439354404</v>
      </c>
    </row>
    <row r="173081" spans="1:3" x14ac:dyDescent="0.25">
      <c r="A173081">
        <v>173079</v>
      </c>
      <c r="B173081">
        <v>2129.9375083800301</v>
      </c>
      <c r="C173081">
        <v>2225.6648333695998</v>
      </c>
    </row>
    <row r="173082" spans="1:3" x14ac:dyDescent="0.25">
      <c r="A173082">
        <v>173080</v>
      </c>
      <c r="B173082">
        <v>4470.1117130187286</v>
      </c>
      <c r="C173082">
        <v>1925.58629918976</v>
      </c>
    </row>
    <row r="173083" spans="1:3" x14ac:dyDescent="0.25">
      <c r="A173083">
        <v>173081</v>
      </c>
      <c r="B173083">
        <v>2802.480862261189</v>
      </c>
      <c r="C173083">
        <v>1518.62134467137</v>
      </c>
    </row>
    <row r="173084" spans="1:3" x14ac:dyDescent="0.25">
      <c r="A173084">
        <v>173082</v>
      </c>
      <c r="B173084">
        <v>4481.9856951107786</v>
      </c>
      <c r="C173084">
        <v>1628.39862788755</v>
      </c>
    </row>
    <row r="173085" spans="1:3" x14ac:dyDescent="0.25">
      <c r="A173085">
        <v>173083</v>
      </c>
      <c r="B173085">
        <v>1604.2977750328</v>
      </c>
      <c r="C173085">
        <v>3143.097587799989</v>
      </c>
    </row>
    <row r="173086" spans="1:3" x14ac:dyDescent="0.25">
      <c r="A173086">
        <v>173084</v>
      </c>
      <c r="B173086">
        <v>4659.8981847762398</v>
      </c>
      <c r="C173086">
        <v>3043.3314638771399</v>
      </c>
    </row>
    <row r="173087" spans="1:3" x14ac:dyDescent="0.25">
      <c r="A173087">
        <v>173085</v>
      </c>
      <c r="B173087">
        <v>3167.3734612675598</v>
      </c>
      <c r="C173087">
        <v>2120.4872330826502</v>
      </c>
    </row>
    <row r="173088" spans="1:3" x14ac:dyDescent="0.25">
      <c r="A173088">
        <v>173086</v>
      </c>
      <c r="B173088">
        <v>5098.178977861121</v>
      </c>
      <c r="C173088">
        <v>3264.99488985483</v>
      </c>
    </row>
    <row r="173089" spans="1:3" x14ac:dyDescent="0.25">
      <c r="A173089">
        <v>173087</v>
      </c>
      <c r="B173089">
        <v>5066.2901766494797</v>
      </c>
      <c r="C173089">
        <v>3283.3829048644998</v>
      </c>
    </row>
    <row r="173090" spans="1:3" x14ac:dyDescent="0.25">
      <c r="A173090">
        <v>173088</v>
      </c>
      <c r="B173090">
        <v>2495.3317472404801</v>
      </c>
      <c r="C173090">
        <v>1219.6864606128199</v>
      </c>
    </row>
    <row r="173091" spans="1:3" x14ac:dyDescent="0.25">
      <c r="A173091">
        <v>173089</v>
      </c>
      <c r="B173091">
        <v>4940.2056485954399</v>
      </c>
      <c r="C173091">
        <v>2103.95984521835</v>
      </c>
    </row>
    <row r="173092" spans="1:3" x14ac:dyDescent="0.25">
      <c r="A173092">
        <v>173090</v>
      </c>
      <c r="B173092">
        <v>3202.28535350722</v>
      </c>
      <c r="C173092">
        <v>3131.8790144142499</v>
      </c>
    </row>
    <row r="173093" spans="1:3" x14ac:dyDescent="0.25">
      <c r="A173093">
        <v>173091</v>
      </c>
      <c r="B173093">
        <v>3055.6798921467698</v>
      </c>
      <c r="C173093">
        <v>358.68172269084499</v>
      </c>
    </row>
    <row r="173094" spans="1:3" x14ac:dyDescent="0.25">
      <c r="A173094">
        <v>173092</v>
      </c>
      <c r="B173094">
        <v>1472.9579129971</v>
      </c>
      <c r="C173094">
        <v>872.96640089905986</v>
      </c>
    </row>
    <row r="173095" spans="1:3" x14ac:dyDescent="0.25">
      <c r="A173095">
        <v>173093</v>
      </c>
      <c r="B173095">
        <v>1250.2371838649401</v>
      </c>
      <c r="C173095">
        <v>2428.8317605806301</v>
      </c>
    </row>
    <row r="173096" spans="1:3" x14ac:dyDescent="0.25">
      <c r="A173096">
        <v>173094</v>
      </c>
      <c r="B173096">
        <v>3199.9840890806099</v>
      </c>
      <c r="C173096">
        <v>1086.1906368698999</v>
      </c>
    </row>
    <row r="173097" spans="1:3" x14ac:dyDescent="0.25">
      <c r="A173097">
        <v>173095</v>
      </c>
      <c r="B173097">
        <v>4420.2283652821798</v>
      </c>
      <c r="C173097">
        <v>1504.8872142279299</v>
      </c>
    </row>
    <row r="173098" spans="1:3" x14ac:dyDescent="0.25">
      <c r="A173098">
        <v>173096</v>
      </c>
      <c r="B173098">
        <v>550.22085809964005</v>
      </c>
      <c r="C173098">
        <v>1148.4203913751701</v>
      </c>
    </row>
    <row r="173099" spans="1:3" x14ac:dyDescent="0.25">
      <c r="A173099">
        <v>173097</v>
      </c>
      <c r="B173099">
        <v>1214.7161579841299</v>
      </c>
      <c r="C173099">
        <v>1246.26530061125</v>
      </c>
    </row>
    <row r="173100" spans="1:3" x14ac:dyDescent="0.25">
      <c r="A173100">
        <v>173098</v>
      </c>
      <c r="B173100">
        <v>4170.1131650665502</v>
      </c>
      <c r="C173100">
        <v>2241.8750763238299</v>
      </c>
    </row>
    <row r="173101" spans="1:3" x14ac:dyDescent="0.25">
      <c r="A173101">
        <v>173099</v>
      </c>
      <c r="B173101">
        <v>1969.20709742195</v>
      </c>
      <c r="C173101">
        <v>1875.37286327983</v>
      </c>
    </row>
    <row r="173102" spans="1:3" x14ac:dyDescent="0.25">
      <c r="A173102">
        <v>173100</v>
      </c>
      <c r="B173102">
        <v>3896.2621674379002</v>
      </c>
      <c r="C173102">
        <v>2826.5834519765599</v>
      </c>
    </row>
    <row r="173103" spans="1:3" x14ac:dyDescent="0.25">
      <c r="A173103">
        <v>173101</v>
      </c>
      <c r="B173103">
        <v>1198.3679989406801</v>
      </c>
      <c r="C173103">
        <v>446.680500559542</v>
      </c>
    </row>
    <row r="173104" spans="1:3" x14ac:dyDescent="0.25">
      <c r="A173104">
        <v>173102</v>
      </c>
      <c r="B173104">
        <v>4770.6711167583398</v>
      </c>
      <c r="C173104">
        <v>2480.6141483302299</v>
      </c>
    </row>
    <row r="173105" spans="1:3" x14ac:dyDescent="0.25">
      <c r="A173105">
        <v>173103</v>
      </c>
      <c r="B173105">
        <v>2970.1093384309702</v>
      </c>
      <c r="C173105">
        <v>1838.3413562716901</v>
      </c>
    </row>
    <row r="173106" spans="1:3" x14ac:dyDescent="0.25">
      <c r="A173106">
        <v>173104</v>
      </c>
      <c r="B173106">
        <v>4743.0508363046001</v>
      </c>
      <c r="C173106">
        <v>2910.2484480668099</v>
      </c>
    </row>
    <row r="173107" spans="1:3" x14ac:dyDescent="0.25">
      <c r="A173107">
        <v>173105</v>
      </c>
      <c r="B173107">
        <v>1299.92222028263</v>
      </c>
      <c r="C173107">
        <v>447.565076372536</v>
      </c>
    </row>
    <row r="173108" spans="1:3" x14ac:dyDescent="0.25">
      <c r="A173108">
        <v>173106</v>
      </c>
      <c r="B173108">
        <v>136.00025618596999</v>
      </c>
      <c r="C173108">
        <v>2198.91251698838</v>
      </c>
    </row>
    <row r="173109" spans="1:3" x14ac:dyDescent="0.25">
      <c r="A173109">
        <v>173107</v>
      </c>
      <c r="B173109">
        <v>3382.066666101789</v>
      </c>
      <c r="C173109">
        <v>677.39071144210902</v>
      </c>
    </row>
    <row r="173110" spans="1:3" x14ac:dyDescent="0.25">
      <c r="A173110">
        <v>173108</v>
      </c>
      <c r="B173110">
        <v>4424.2694845430997</v>
      </c>
      <c r="C173110">
        <v>591.235138817598</v>
      </c>
    </row>
    <row r="173111" spans="1:3" x14ac:dyDescent="0.25">
      <c r="A173111">
        <v>173109</v>
      </c>
      <c r="B173111">
        <v>4722.2451652296004</v>
      </c>
      <c r="C173111">
        <v>3075.1569168454298</v>
      </c>
    </row>
    <row r="173112" spans="1:3" x14ac:dyDescent="0.25">
      <c r="A173112">
        <v>173110</v>
      </c>
      <c r="B173112">
        <v>2048.0957490484102</v>
      </c>
      <c r="C173112">
        <v>461.84650708132898</v>
      </c>
    </row>
    <row r="173113" spans="1:3" x14ac:dyDescent="0.25">
      <c r="A173113">
        <v>173111</v>
      </c>
      <c r="B173113">
        <v>4311.4817577846597</v>
      </c>
      <c r="C173113">
        <v>878.29437796438401</v>
      </c>
    </row>
    <row r="173114" spans="1:3" x14ac:dyDescent="0.25">
      <c r="A173114">
        <v>173112</v>
      </c>
      <c r="B173114">
        <v>1598.0032914262099</v>
      </c>
      <c r="C173114">
        <v>1449.48158476453</v>
      </c>
    </row>
    <row r="173115" spans="1:3" x14ac:dyDescent="0.25">
      <c r="A173115">
        <v>173113</v>
      </c>
      <c r="B173115">
        <v>4751.0704274319214</v>
      </c>
      <c r="C173115">
        <v>2265.0202441343999</v>
      </c>
    </row>
    <row r="173116" spans="1:3" x14ac:dyDescent="0.25">
      <c r="A173116">
        <v>173114</v>
      </c>
      <c r="B173116">
        <v>2095.5097212687401</v>
      </c>
      <c r="C173116">
        <v>1232.56385287176</v>
      </c>
    </row>
    <row r="173117" spans="1:3" x14ac:dyDescent="0.25">
      <c r="A173117">
        <v>173115</v>
      </c>
      <c r="B173117">
        <v>4619.2335103333398</v>
      </c>
      <c r="C173117">
        <v>2683.6194783024198</v>
      </c>
    </row>
    <row r="173118" spans="1:3" x14ac:dyDescent="0.25">
      <c r="A173118">
        <v>173116</v>
      </c>
      <c r="B173118">
        <v>2172.2104543118999</v>
      </c>
      <c r="C173118">
        <v>2632.49216555558</v>
      </c>
    </row>
    <row r="173119" spans="1:3" x14ac:dyDescent="0.25">
      <c r="A173119">
        <v>173117</v>
      </c>
      <c r="B173119">
        <v>2704.5800449466601</v>
      </c>
      <c r="C173119">
        <v>3367.0894117142202</v>
      </c>
    </row>
    <row r="173120" spans="1:3" x14ac:dyDescent="0.25">
      <c r="A173120">
        <v>173118</v>
      </c>
      <c r="B173120">
        <v>1386.2755113047799</v>
      </c>
      <c r="C173120">
        <v>938.50743963977493</v>
      </c>
    </row>
    <row r="173121" spans="1:3" x14ac:dyDescent="0.25">
      <c r="A173121">
        <v>173119</v>
      </c>
      <c r="B173121">
        <v>999.13422451413192</v>
      </c>
      <c r="C173121">
        <v>1432.62304586699</v>
      </c>
    </row>
    <row r="173122" spans="1:3" x14ac:dyDescent="0.25">
      <c r="A173122">
        <v>173120</v>
      </c>
      <c r="B173122">
        <v>4736.0819936810703</v>
      </c>
      <c r="C173122">
        <v>2786.6875381371901</v>
      </c>
    </row>
    <row r="173123" spans="1:3" x14ac:dyDescent="0.25">
      <c r="A173123">
        <v>173121</v>
      </c>
      <c r="B173123">
        <v>2090.3065113459602</v>
      </c>
      <c r="C173123">
        <v>2845.3423715649801</v>
      </c>
    </row>
    <row r="173124" spans="1:3" x14ac:dyDescent="0.25">
      <c r="A173124">
        <v>173122</v>
      </c>
      <c r="B173124">
        <v>3439.1285219832998</v>
      </c>
      <c r="C173124">
        <v>14.838126121050699</v>
      </c>
    </row>
    <row r="173125" spans="1:3" x14ac:dyDescent="0.25">
      <c r="A173125">
        <v>173123</v>
      </c>
      <c r="B173125">
        <v>4451.7196773674204</v>
      </c>
      <c r="C173125">
        <v>1421.3922225219201</v>
      </c>
    </row>
    <row r="173126" spans="1:3" x14ac:dyDescent="0.25">
      <c r="A173126">
        <v>173124</v>
      </c>
      <c r="B173126">
        <v>842.85373130329197</v>
      </c>
      <c r="C173126">
        <v>311.54371059086998</v>
      </c>
    </row>
    <row r="173127" spans="1:3" x14ac:dyDescent="0.25">
      <c r="A173127">
        <v>173125</v>
      </c>
      <c r="B173127">
        <v>4569.3234613475997</v>
      </c>
      <c r="C173127">
        <v>1039.44494790145</v>
      </c>
    </row>
    <row r="173128" spans="1:3" x14ac:dyDescent="0.25">
      <c r="A173128">
        <v>173126</v>
      </c>
      <c r="B173128">
        <v>1204.97546658024</v>
      </c>
      <c r="C173128">
        <v>2818.1043260091801</v>
      </c>
    </row>
    <row r="173129" spans="1:3" x14ac:dyDescent="0.25">
      <c r="A173129">
        <v>173127</v>
      </c>
      <c r="B173129">
        <v>3710.3091432339402</v>
      </c>
      <c r="C173129">
        <v>1973.5412600232501</v>
      </c>
    </row>
    <row r="173130" spans="1:3" x14ac:dyDescent="0.25">
      <c r="A173130">
        <v>173128</v>
      </c>
      <c r="B173130">
        <v>4596.2863152937298</v>
      </c>
      <c r="C173130">
        <v>1877.42469195329</v>
      </c>
    </row>
    <row r="173131" spans="1:3" x14ac:dyDescent="0.25">
      <c r="A173131">
        <v>173129</v>
      </c>
      <c r="B173131">
        <v>678.091406020519</v>
      </c>
      <c r="C173131">
        <v>3222.8605524254699</v>
      </c>
    </row>
    <row r="173132" spans="1:3" x14ac:dyDescent="0.25">
      <c r="A173132">
        <v>173130</v>
      </c>
      <c r="B173132">
        <v>3307.7965557109501</v>
      </c>
      <c r="C173132">
        <v>1086.27105396</v>
      </c>
    </row>
    <row r="173133" spans="1:3" x14ac:dyDescent="0.25">
      <c r="A173133">
        <v>173131</v>
      </c>
      <c r="B173133">
        <v>293.74649444735098</v>
      </c>
      <c r="C173133">
        <v>2114.7288232946198</v>
      </c>
    </row>
    <row r="173134" spans="1:3" x14ac:dyDescent="0.25">
      <c r="A173134">
        <v>173132</v>
      </c>
      <c r="B173134">
        <v>119.140952915163</v>
      </c>
      <c r="C173134">
        <v>3003.0562273692499</v>
      </c>
    </row>
    <row r="173135" spans="1:3" x14ac:dyDescent="0.25">
      <c r="A173135">
        <v>173133</v>
      </c>
      <c r="B173135">
        <v>948.54533004625989</v>
      </c>
      <c r="C173135">
        <v>1091.6108874085401</v>
      </c>
    </row>
    <row r="173136" spans="1:3" x14ac:dyDescent="0.25">
      <c r="A173136">
        <v>173134</v>
      </c>
      <c r="B173136">
        <v>4763.8101521976714</v>
      </c>
      <c r="C173136">
        <v>1601.1195010664701</v>
      </c>
    </row>
    <row r="173137" spans="1:3" x14ac:dyDescent="0.25">
      <c r="A173137">
        <v>173135</v>
      </c>
      <c r="B173137">
        <v>4360.4135897325696</v>
      </c>
      <c r="C173137">
        <v>2666.2839453545798</v>
      </c>
    </row>
    <row r="173138" spans="1:3" x14ac:dyDescent="0.25">
      <c r="A173138">
        <v>173136</v>
      </c>
      <c r="B173138">
        <v>4044.1164103595002</v>
      </c>
      <c r="C173138">
        <v>2704.7647175401598</v>
      </c>
    </row>
    <row r="173139" spans="1:3" x14ac:dyDescent="0.25">
      <c r="A173139">
        <v>173137</v>
      </c>
      <c r="B173139">
        <v>3678.10681973892</v>
      </c>
      <c r="C173139">
        <v>508.31845314016698</v>
      </c>
    </row>
    <row r="173140" spans="1:3" x14ac:dyDescent="0.25">
      <c r="A173140">
        <v>173138</v>
      </c>
      <c r="B173140">
        <v>4428.3469536603398</v>
      </c>
      <c r="C173140">
        <v>1510.17373287181</v>
      </c>
    </row>
    <row r="173141" spans="1:3" x14ac:dyDescent="0.25">
      <c r="A173141">
        <v>173139</v>
      </c>
      <c r="B173141">
        <v>2247.0453774535699</v>
      </c>
      <c r="C173141">
        <v>443.56421645885911</v>
      </c>
    </row>
    <row r="173142" spans="1:3" x14ac:dyDescent="0.25">
      <c r="A173142">
        <v>173140</v>
      </c>
      <c r="B173142">
        <v>1189.83463635114</v>
      </c>
      <c r="C173142">
        <v>3378.17659962979</v>
      </c>
    </row>
    <row r="173143" spans="1:3" x14ac:dyDescent="0.25">
      <c r="A173143">
        <v>173141</v>
      </c>
      <c r="B173143">
        <v>1786.0858771175499</v>
      </c>
      <c r="C173143">
        <v>392.30639599903299</v>
      </c>
    </row>
    <row r="173144" spans="1:3" x14ac:dyDescent="0.25">
      <c r="A173144">
        <v>173142</v>
      </c>
      <c r="B173144">
        <v>3462.2453472966699</v>
      </c>
      <c r="C173144">
        <v>95.839894533687996</v>
      </c>
    </row>
    <row r="173145" spans="1:3" x14ac:dyDescent="0.25">
      <c r="A173145">
        <v>173143</v>
      </c>
      <c r="B173145">
        <v>2999.90407189184</v>
      </c>
      <c r="C173145">
        <v>1622.62077970065</v>
      </c>
    </row>
    <row r="173146" spans="1:3" x14ac:dyDescent="0.25">
      <c r="A173146">
        <v>173144</v>
      </c>
      <c r="B173146">
        <v>475.29615100552502</v>
      </c>
      <c r="C173146">
        <v>2725.0370978826099</v>
      </c>
    </row>
    <row r="173147" spans="1:3" x14ac:dyDescent="0.25">
      <c r="A173147">
        <v>173145</v>
      </c>
      <c r="B173147">
        <v>723.85658166071505</v>
      </c>
      <c r="C173147">
        <v>1161.30288273933</v>
      </c>
    </row>
    <row r="173148" spans="1:3" x14ac:dyDescent="0.25">
      <c r="A173148">
        <v>173146</v>
      </c>
      <c r="B173148">
        <v>4572.7156799010208</v>
      </c>
      <c r="C173148">
        <v>623.55573880535007</v>
      </c>
    </row>
    <row r="173149" spans="1:3" x14ac:dyDescent="0.25">
      <c r="A173149">
        <v>173147</v>
      </c>
      <c r="B173149">
        <v>3412.9191252034602</v>
      </c>
      <c r="C173149">
        <v>331.64100715392902</v>
      </c>
    </row>
    <row r="173150" spans="1:3" x14ac:dyDescent="0.25">
      <c r="A173150">
        <v>173148</v>
      </c>
      <c r="B173150">
        <v>3133.6998221665999</v>
      </c>
      <c r="C173150">
        <v>2234.2175606061101</v>
      </c>
    </row>
    <row r="173151" spans="1:3" x14ac:dyDescent="0.25">
      <c r="A173151">
        <v>173149</v>
      </c>
      <c r="B173151">
        <v>493.35041963049889</v>
      </c>
      <c r="C173151">
        <v>1344.3978010204501</v>
      </c>
    </row>
    <row r="173152" spans="1:3" x14ac:dyDescent="0.25">
      <c r="A173152">
        <v>173150</v>
      </c>
      <c r="B173152">
        <v>2797.2791624179999</v>
      </c>
      <c r="C173152">
        <v>1504.56681919773</v>
      </c>
    </row>
    <row r="173153" spans="1:3" x14ac:dyDescent="0.25">
      <c r="A173153">
        <v>173151</v>
      </c>
      <c r="B173153">
        <v>3123.8271233703899</v>
      </c>
      <c r="C173153">
        <v>747.80446830758103</v>
      </c>
    </row>
    <row r="173154" spans="1:3" x14ac:dyDescent="0.25">
      <c r="A173154">
        <v>173152</v>
      </c>
      <c r="B173154">
        <v>3611.85803067491</v>
      </c>
      <c r="C173154">
        <v>475.05016003842002</v>
      </c>
    </row>
    <row r="173155" spans="1:3" x14ac:dyDescent="0.25">
      <c r="A173155">
        <v>173153</v>
      </c>
      <c r="B173155">
        <v>804.46212459410299</v>
      </c>
      <c r="C173155">
        <v>3070.8839695404499</v>
      </c>
    </row>
    <row r="173156" spans="1:3" x14ac:dyDescent="0.25">
      <c r="A173156">
        <v>173154</v>
      </c>
      <c r="B173156">
        <v>4472.1141202895215</v>
      </c>
      <c r="C173156">
        <v>1577.8993010801501</v>
      </c>
    </row>
    <row r="173157" spans="1:3" x14ac:dyDescent="0.25">
      <c r="A173157">
        <v>173155</v>
      </c>
      <c r="B173157">
        <v>245.20150961765</v>
      </c>
      <c r="C173157">
        <v>207.417156261385</v>
      </c>
    </row>
    <row r="173158" spans="1:3" x14ac:dyDescent="0.25">
      <c r="A173158">
        <v>173156</v>
      </c>
      <c r="B173158">
        <v>1465.0545228703299</v>
      </c>
      <c r="C173158">
        <v>1210.17309027123</v>
      </c>
    </row>
    <row r="173159" spans="1:3" x14ac:dyDescent="0.25">
      <c r="A173159">
        <v>173157</v>
      </c>
      <c r="B173159">
        <v>4361.4743598018886</v>
      </c>
      <c r="C173159">
        <v>2874.7009798955801</v>
      </c>
    </row>
    <row r="173160" spans="1:3" x14ac:dyDescent="0.25">
      <c r="A173160">
        <v>173158</v>
      </c>
      <c r="B173160">
        <v>16.281076083094199</v>
      </c>
      <c r="C173160">
        <v>2278.6094220851301</v>
      </c>
    </row>
    <row r="173161" spans="1:3" x14ac:dyDescent="0.25">
      <c r="A173161">
        <v>173159</v>
      </c>
      <c r="B173161">
        <v>4507.8597729007706</v>
      </c>
      <c r="C173161">
        <v>3110.3176200163698</v>
      </c>
    </row>
    <row r="173162" spans="1:3" x14ac:dyDescent="0.25">
      <c r="A173162">
        <v>173160</v>
      </c>
      <c r="B173162">
        <v>4124.6099088932106</v>
      </c>
      <c r="C173162">
        <v>2754.6858974270599</v>
      </c>
    </row>
    <row r="173163" spans="1:3" x14ac:dyDescent="0.25">
      <c r="A173163">
        <v>173161</v>
      </c>
      <c r="B173163">
        <v>4245.1014229983502</v>
      </c>
      <c r="C173163">
        <v>60.875451609877501</v>
      </c>
    </row>
    <row r="173164" spans="1:3" x14ac:dyDescent="0.25">
      <c r="A173164">
        <v>173162</v>
      </c>
      <c r="B173164">
        <v>1198.8139734774099</v>
      </c>
      <c r="C173164">
        <v>2283.7363526586601</v>
      </c>
    </row>
    <row r="173165" spans="1:3" x14ac:dyDescent="0.25">
      <c r="A173165">
        <v>173163</v>
      </c>
      <c r="B173165">
        <v>4955.9288463410603</v>
      </c>
      <c r="C173165">
        <v>3184.3384575875798</v>
      </c>
    </row>
    <row r="173166" spans="1:3" x14ac:dyDescent="0.25">
      <c r="A173166">
        <v>173164</v>
      </c>
      <c r="B173166">
        <v>1125.7428816474101</v>
      </c>
      <c r="C173166">
        <v>787.77804768678891</v>
      </c>
    </row>
    <row r="173167" spans="1:3" x14ac:dyDescent="0.25">
      <c r="A173167">
        <v>173165</v>
      </c>
      <c r="B173167">
        <v>449.70202097570501</v>
      </c>
      <c r="C173167">
        <v>1959.5956296721899</v>
      </c>
    </row>
    <row r="173168" spans="1:3" x14ac:dyDescent="0.25">
      <c r="A173168">
        <v>173166</v>
      </c>
      <c r="B173168">
        <v>878.56339914500995</v>
      </c>
      <c r="C173168">
        <v>1979.47231991645</v>
      </c>
    </row>
    <row r="173169" spans="1:3" x14ac:dyDescent="0.25">
      <c r="A173169">
        <v>173167</v>
      </c>
      <c r="B173169">
        <v>3910.28854904733</v>
      </c>
      <c r="C173169">
        <v>752.70994023129197</v>
      </c>
    </row>
    <row r="173170" spans="1:3" x14ac:dyDescent="0.25">
      <c r="A173170">
        <v>173168</v>
      </c>
      <c r="B173170">
        <v>4705.3141629902293</v>
      </c>
      <c r="C173170">
        <v>2300.70364651006</v>
      </c>
    </row>
    <row r="173171" spans="1:3" x14ac:dyDescent="0.25">
      <c r="A173171">
        <v>173169</v>
      </c>
      <c r="B173171">
        <v>4900.2285932999894</v>
      </c>
      <c r="C173171">
        <v>1851.2133724860901</v>
      </c>
    </row>
    <row r="173172" spans="1:3" x14ac:dyDescent="0.25">
      <c r="A173172">
        <v>173170</v>
      </c>
      <c r="B173172">
        <v>3257.3725076851802</v>
      </c>
      <c r="C173172">
        <v>3267.13915155013</v>
      </c>
    </row>
    <row r="173173" spans="1:3" x14ac:dyDescent="0.25">
      <c r="A173173">
        <v>173171</v>
      </c>
      <c r="B173173">
        <v>5052.9992368383291</v>
      </c>
      <c r="C173173">
        <v>1790.15463659089</v>
      </c>
    </row>
    <row r="173174" spans="1:3" x14ac:dyDescent="0.25">
      <c r="A173174">
        <v>173172</v>
      </c>
      <c r="B173174">
        <v>286.15023640083399</v>
      </c>
      <c r="C173174">
        <v>2490.6978518834899</v>
      </c>
    </row>
    <row r="173175" spans="1:3" x14ac:dyDescent="0.25">
      <c r="A173175">
        <v>173173</v>
      </c>
      <c r="B173175">
        <v>4099.9179114270701</v>
      </c>
      <c r="C173175">
        <v>2273.1977543647899</v>
      </c>
    </row>
    <row r="173176" spans="1:3" x14ac:dyDescent="0.25">
      <c r="A173176">
        <v>173174</v>
      </c>
      <c r="B173176">
        <v>2230.3005161513802</v>
      </c>
      <c r="C173176">
        <v>2561.2183995084602</v>
      </c>
    </row>
    <row r="173177" spans="1:3" x14ac:dyDescent="0.25">
      <c r="A173177">
        <v>173175</v>
      </c>
      <c r="B173177">
        <v>3955.19146352298</v>
      </c>
      <c r="C173177">
        <v>693.74312024557094</v>
      </c>
    </row>
    <row r="173178" spans="1:3" x14ac:dyDescent="0.25">
      <c r="A173178">
        <v>173176</v>
      </c>
      <c r="B173178">
        <v>1980.30847458684</v>
      </c>
      <c r="C173178">
        <v>331.30388263876802</v>
      </c>
    </row>
    <row r="173179" spans="1:3" x14ac:dyDescent="0.25">
      <c r="A173179">
        <v>173177</v>
      </c>
      <c r="B173179">
        <v>2655.3246438914498</v>
      </c>
      <c r="C173179">
        <v>496.55561509018702</v>
      </c>
    </row>
    <row r="173180" spans="1:3" x14ac:dyDescent="0.25">
      <c r="A173180">
        <v>173178</v>
      </c>
      <c r="B173180">
        <v>657.80054283584104</v>
      </c>
      <c r="C173180">
        <v>2625.89394630179</v>
      </c>
    </row>
    <row r="173181" spans="1:3" x14ac:dyDescent="0.25">
      <c r="A173181">
        <v>173179</v>
      </c>
      <c r="B173181">
        <v>2826.0005178124602</v>
      </c>
      <c r="C173181">
        <v>2589.8461860374</v>
      </c>
    </row>
    <row r="173182" spans="1:3" x14ac:dyDescent="0.25">
      <c r="A173182">
        <v>173180</v>
      </c>
      <c r="B173182">
        <v>4775.3940027529798</v>
      </c>
      <c r="C173182">
        <v>1790.3809419126201</v>
      </c>
    </row>
    <row r="173183" spans="1:3" x14ac:dyDescent="0.25">
      <c r="A173183">
        <v>173181</v>
      </c>
      <c r="B173183">
        <v>4604.9880532205107</v>
      </c>
      <c r="C173183">
        <v>1944.1350512824899</v>
      </c>
    </row>
    <row r="173184" spans="1:3" x14ac:dyDescent="0.25">
      <c r="A173184">
        <v>173182</v>
      </c>
      <c r="B173184">
        <v>410.08780257131502</v>
      </c>
      <c r="C173184">
        <v>2692.4402779071502</v>
      </c>
    </row>
    <row r="173185" spans="1:3" x14ac:dyDescent="0.25">
      <c r="A173185">
        <v>173183</v>
      </c>
      <c r="B173185">
        <v>79.742397307373295</v>
      </c>
      <c r="C173185">
        <v>2396.60305442757</v>
      </c>
    </row>
    <row r="173186" spans="1:3" x14ac:dyDescent="0.25">
      <c r="A173186">
        <v>173184</v>
      </c>
      <c r="B173186">
        <v>3425.7409940615398</v>
      </c>
      <c r="C173186">
        <v>1758.80596502444</v>
      </c>
    </row>
    <row r="173187" spans="1:3" x14ac:dyDescent="0.25">
      <c r="A173187">
        <v>173185</v>
      </c>
      <c r="B173187">
        <v>2892.8417500201499</v>
      </c>
      <c r="C173187">
        <v>951.55659008110797</v>
      </c>
    </row>
    <row r="173188" spans="1:3" x14ac:dyDescent="0.25">
      <c r="A173188">
        <v>173186</v>
      </c>
      <c r="B173188">
        <v>1102.54413702648</v>
      </c>
      <c r="C173188">
        <v>2226.5564102398498</v>
      </c>
    </row>
    <row r="173189" spans="1:3" x14ac:dyDescent="0.25">
      <c r="A173189">
        <v>173187</v>
      </c>
      <c r="B173189">
        <v>3578.9131172997099</v>
      </c>
      <c r="C173189">
        <v>2765.24944541164</v>
      </c>
    </row>
    <row r="173190" spans="1:3" x14ac:dyDescent="0.25">
      <c r="A173190">
        <v>173188</v>
      </c>
      <c r="B173190">
        <v>2706.6144449486401</v>
      </c>
      <c r="C173190">
        <v>1015.84049237054</v>
      </c>
    </row>
    <row r="173191" spans="1:3" x14ac:dyDescent="0.25">
      <c r="A173191">
        <v>173189</v>
      </c>
      <c r="B173191">
        <v>2346.40215877325</v>
      </c>
      <c r="C173191">
        <v>1262.4480556628901</v>
      </c>
    </row>
    <row r="173192" spans="1:3" x14ac:dyDescent="0.25">
      <c r="A173192">
        <v>173190</v>
      </c>
      <c r="B173192">
        <v>3585.2612185103198</v>
      </c>
      <c r="C173192">
        <v>2283.1474522795202</v>
      </c>
    </row>
    <row r="173193" spans="1:3" x14ac:dyDescent="0.25">
      <c r="A173193">
        <v>173191</v>
      </c>
      <c r="B173193">
        <v>4573.1794765637796</v>
      </c>
      <c r="C173193">
        <v>2744.7222882460501</v>
      </c>
    </row>
    <row r="173194" spans="1:3" x14ac:dyDescent="0.25">
      <c r="A173194">
        <v>173192</v>
      </c>
      <c r="B173194">
        <v>1359.5332932219201</v>
      </c>
      <c r="C173194">
        <v>2901.7118099407598</v>
      </c>
    </row>
    <row r="173195" spans="1:3" x14ac:dyDescent="0.25">
      <c r="A173195">
        <v>173193</v>
      </c>
      <c r="B173195">
        <v>1746.9597301116401</v>
      </c>
      <c r="C173195">
        <v>732.49819913237593</v>
      </c>
    </row>
    <row r="173196" spans="1:3" x14ac:dyDescent="0.25">
      <c r="A173196">
        <v>173194</v>
      </c>
      <c r="B173196">
        <v>2438.4530158593402</v>
      </c>
      <c r="C173196">
        <v>1906.05152691637</v>
      </c>
    </row>
    <row r="173197" spans="1:3" x14ac:dyDescent="0.25">
      <c r="A173197">
        <v>173195</v>
      </c>
      <c r="B173197">
        <v>4657.2733445915601</v>
      </c>
      <c r="C173197">
        <v>2714.80873146365</v>
      </c>
    </row>
    <row r="173198" spans="1:3" x14ac:dyDescent="0.25">
      <c r="A173198">
        <v>173196</v>
      </c>
      <c r="B173198">
        <v>1312.8017835140199</v>
      </c>
      <c r="C173198">
        <v>2149.8648798164199</v>
      </c>
    </row>
    <row r="173199" spans="1:3" x14ac:dyDescent="0.25">
      <c r="A173199">
        <v>173197</v>
      </c>
      <c r="B173199">
        <v>524.39345908078303</v>
      </c>
      <c r="C173199">
        <v>3028.0559654926501</v>
      </c>
    </row>
    <row r="173200" spans="1:3" x14ac:dyDescent="0.25">
      <c r="A173200">
        <v>173198</v>
      </c>
      <c r="B173200">
        <v>2354.2779960698799</v>
      </c>
      <c r="C173200">
        <v>1382.6724652653099</v>
      </c>
    </row>
    <row r="173201" spans="1:3" x14ac:dyDescent="0.25">
      <c r="A173201">
        <v>173199</v>
      </c>
      <c r="B173201">
        <v>1078.7631411063801</v>
      </c>
      <c r="C173201">
        <v>3184.3046784727298</v>
      </c>
    </row>
    <row r="173202" spans="1:3" x14ac:dyDescent="0.25">
      <c r="A173202">
        <v>173200</v>
      </c>
      <c r="B173202">
        <v>788.74395488947494</v>
      </c>
      <c r="C173202">
        <v>1378.61031515488</v>
      </c>
    </row>
    <row r="173203" spans="1:3" x14ac:dyDescent="0.25">
      <c r="A173203">
        <v>173201</v>
      </c>
      <c r="B173203">
        <v>3936.3399691507002</v>
      </c>
      <c r="C173203">
        <v>2558.77290127892</v>
      </c>
    </row>
    <row r="173204" spans="1:3" x14ac:dyDescent="0.25">
      <c r="A173204">
        <v>173202</v>
      </c>
      <c r="B173204">
        <v>3522.8138729338102</v>
      </c>
      <c r="C173204">
        <v>2925.38267352917</v>
      </c>
    </row>
    <row r="173205" spans="1:3" x14ac:dyDescent="0.25">
      <c r="A173205">
        <v>173203</v>
      </c>
      <c r="B173205">
        <v>4879.2294040919614</v>
      </c>
      <c r="C173205">
        <v>469.19301079690899</v>
      </c>
    </row>
    <row r="173206" spans="1:3" x14ac:dyDescent="0.25">
      <c r="A173206">
        <v>173204</v>
      </c>
      <c r="B173206">
        <v>1824.83155723095</v>
      </c>
      <c r="C173206">
        <v>3246.72721108321</v>
      </c>
    </row>
    <row r="173207" spans="1:3" x14ac:dyDescent="0.25">
      <c r="A173207">
        <v>173205</v>
      </c>
      <c r="B173207">
        <v>3705.3998236116399</v>
      </c>
      <c r="C173207">
        <v>2513.3206671070402</v>
      </c>
    </row>
    <row r="173208" spans="1:3" x14ac:dyDescent="0.25">
      <c r="A173208">
        <v>173206</v>
      </c>
      <c r="B173208">
        <v>1153.1736568685501</v>
      </c>
      <c r="C173208">
        <v>1001.75938443141</v>
      </c>
    </row>
    <row r="173209" spans="1:3" x14ac:dyDescent="0.25">
      <c r="A173209">
        <v>173207</v>
      </c>
      <c r="B173209">
        <v>1148.76624871072</v>
      </c>
      <c r="C173209">
        <v>2246.4238004378899</v>
      </c>
    </row>
    <row r="173210" spans="1:3" x14ac:dyDescent="0.25">
      <c r="A173210">
        <v>173208</v>
      </c>
      <c r="B173210">
        <v>4287.7148058706398</v>
      </c>
      <c r="C173210">
        <v>3129.3698110684199</v>
      </c>
    </row>
    <row r="173211" spans="1:3" x14ac:dyDescent="0.25">
      <c r="A173211">
        <v>173209</v>
      </c>
      <c r="B173211">
        <v>5079.9813618014196</v>
      </c>
      <c r="C173211">
        <v>3224.1336914634198</v>
      </c>
    </row>
    <row r="173212" spans="1:3" x14ac:dyDescent="0.25">
      <c r="A173212">
        <v>173210</v>
      </c>
      <c r="B173212">
        <v>4324.2205718159994</v>
      </c>
      <c r="C173212">
        <v>2962.8299114072402</v>
      </c>
    </row>
    <row r="173213" spans="1:3" x14ac:dyDescent="0.25">
      <c r="A173213">
        <v>173211</v>
      </c>
      <c r="B173213">
        <v>4571.2285614679986</v>
      </c>
      <c r="C173213">
        <v>2255.1925171724902</v>
      </c>
    </row>
    <row r="173214" spans="1:3" x14ac:dyDescent="0.25">
      <c r="A173214">
        <v>173212</v>
      </c>
      <c r="B173214">
        <v>4408.3890966355002</v>
      </c>
      <c r="C173214">
        <v>1271.06059212179</v>
      </c>
    </row>
    <row r="173215" spans="1:3" x14ac:dyDescent="0.25">
      <c r="A173215">
        <v>173213</v>
      </c>
      <c r="B173215">
        <v>3162.9739566950002</v>
      </c>
      <c r="C173215">
        <v>1168.3509809151301</v>
      </c>
    </row>
    <row r="173216" spans="1:3" x14ac:dyDescent="0.25">
      <c r="A173216">
        <v>173214</v>
      </c>
      <c r="B173216">
        <v>332.99176930041398</v>
      </c>
      <c r="C173216">
        <v>2892.54619104629</v>
      </c>
    </row>
    <row r="173217" spans="1:3" x14ac:dyDescent="0.25">
      <c r="A173217">
        <v>173215</v>
      </c>
      <c r="B173217">
        <v>1033.8972259740101</v>
      </c>
      <c r="C173217">
        <v>2951.3321527964199</v>
      </c>
    </row>
    <row r="173218" spans="1:3" x14ac:dyDescent="0.25">
      <c r="A173218">
        <v>173216</v>
      </c>
      <c r="B173218">
        <v>2694.30883345646</v>
      </c>
      <c r="C173218">
        <v>508.55417867747201</v>
      </c>
    </row>
    <row r="173219" spans="1:3" x14ac:dyDescent="0.25">
      <c r="A173219">
        <v>173217</v>
      </c>
      <c r="B173219">
        <v>2848.8386421529399</v>
      </c>
      <c r="C173219">
        <v>357.22035692900801</v>
      </c>
    </row>
    <row r="173220" spans="1:3" x14ac:dyDescent="0.25">
      <c r="A173220">
        <v>173218</v>
      </c>
      <c r="B173220">
        <v>1134.7734847078</v>
      </c>
      <c r="C173220">
        <v>1632.6797428768</v>
      </c>
    </row>
    <row r="173221" spans="1:3" x14ac:dyDescent="0.25">
      <c r="A173221">
        <v>173219</v>
      </c>
      <c r="B173221">
        <v>1257.26629048636</v>
      </c>
      <c r="C173221">
        <v>1358.7258630649801</v>
      </c>
    </row>
    <row r="173222" spans="1:3" x14ac:dyDescent="0.25">
      <c r="A173222">
        <v>173220</v>
      </c>
      <c r="B173222">
        <v>4695.3565143791502</v>
      </c>
      <c r="C173222">
        <v>2672.2245183987302</v>
      </c>
    </row>
    <row r="173223" spans="1:3" x14ac:dyDescent="0.25">
      <c r="A173223">
        <v>173221</v>
      </c>
      <c r="B173223">
        <v>2472.2353110908398</v>
      </c>
      <c r="C173223">
        <v>628.830211329284</v>
      </c>
    </row>
    <row r="173224" spans="1:3" x14ac:dyDescent="0.25">
      <c r="A173224">
        <v>173222</v>
      </c>
      <c r="B173224">
        <v>1296.5877767602799</v>
      </c>
      <c r="C173224">
        <v>2867.2191184950698</v>
      </c>
    </row>
    <row r="173225" spans="1:3" x14ac:dyDescent="0.25">
      <c r="A173225">
        <v>173223</v>
      </c>
      <c r="B173225">
        <v>2973.3592280123999</v>
      </c>
      <c r="C173225">
        <v>874.74928617336104</v>
      </c>
    </row>
    <row r="173226" spans="1:3" x14ac:dyDescent="0.25">
      <c r="A173226">
        <v>173224</v>
      </c>
      <c r="B173226">
        <v>2259.05501788229</v>
      </c>
      <c r="C173226">
        <v>2301.0737100283</v>
      </c>
    </row>
    <row r="173227" spans="1:3" x14ac:dyDescent="0.25">
      <c r="A173227">
        <v>173225</v>
      </c>
      <c r="B173227">
        <v>243.21111408977399</v>
      </c>
      <c r="C173227">
        <v>3371.24342922913</v>
      </c>
    </row>
    <row r="173228" spans="1:3" x14ac:dyDescent="0.25">
      <c r="A173228">
        <v>173226</v>
      </c>
      <c r="B173228">
        <v>1321.26278357813</v>
      </c>
      <c r="C173228">
        <v>2096.43390735818</v>
      </c>
    </row>
    <row r="173229" spans="1:3" x14ac:dyDescent="0.25">
      <c r="A173229">
        <v>173227</v>
      </c>
      <c r="B173229">
        <v>2560.29244918412</v>
      </c>
      <c r="C173229">
        <v>158.33114359996401</v>
      </c>
    </row>
    <row r="173230" spans="1:3" x14ac:dyDescent="0.25">
      <c r="A173230">
        <v>173228</v>
      </c>
      <c r="B173230">
        <v>4509.9975215471904</v>
      </c>
      <c r="C173230">
        <v>844.95215305989507</v>
      </c>
    </row>
    <row r="173231" spans="1:3" x14ac:dyDescent="0.25">
      <c r="A173231">
        <v>173229</v>
      </c>
      <c r="B173231">
        <v>4072.202583104071</v>
      </c>
      <c r="C173231">
        <v>2910.7387157060198</v>
      </c>
    </row>
    <row r="173232" spans="1:3" x14ac:dyDescent="0.25">
      <c r="A173232">
        <v>173230</v>
      </c>
      <c r="B173232">
        <v>2583.1868714347402</v>
      </c>
      <c r="C173232">
        <v>976.59046582898497</v>
      </c>
    </row>
    <row r="173233" spans="1:3" x14ac:dyDescent="0.25">
      <c r="A173233">
        <v>173231</v>
      </c>
      <c r="B173233">
        <v>3866.4950548035799</v>
      </c>
      <c r="C173233">
        <v>659.68222501797902</v>
      </c>
    </row>
    <row r="173234" spans="1:3" x14ac:dyDescent="0.25">
      <c r="A173234">
        <v>173232</v>
      </c>
      <c r="B173234">
        <v>4562.2690464913394</v>
      </c>
      <c r="C173234">
        <v>2209.0680530633799</v>
      </c>
    </row>
    <row r="173235" spans="1:3" x14ac:dyDescent="0.25">
      <c r="A173235">
        <v>173233</v>
      </c>
      <c r="B173235">
        <v>2263.4684549429398</v>
      </c>
      <c r="C173235">
        <v>545.73868736497502</v>
      </c>
    </row>
    <row r="173236" spans="1:3" x14ac:dyDescent="0.25">
      <c r="A173236">
        <v>173234</v>
      </c>
      <c r="B173236">
        <v>863.874673733593</v>
      </c>
      <c r="C173236">
        <v>904.90067064326092</v>
      </c>
    </row>
    <row r="173237" spans="1:3" x14ac:dyDescent="0.25">
      <c r="A173237">
        <v>173235</v>
      </c>
      <c r="B173237">
        <v>454.21601611268397</v>
      </c>
      <c r="C173237">
        <v>1583.44241192757</v>
      </c>
    </row>
    <row r="173238" spans="1:3" x14ac:dyDescent="0.25">
      <c r="A173238">
        <v>173236</v>
      </c>
      <c r="B173238">
        <v>4389.4962168744614</v>
      </c>
      <c r="C173238">
        <v>1005.07930143844</v>
      </c>
    </row>
    <row r="173239" spans="1:3" x14ac:dyDescent="0.25">
      <c r="A173239">
        <v>173237</v>
      </c>
      <c r="B173239">
        <v>3608.9818769314202</v>
      </c>
      <c r="C173239">
        <v>2150.1183218136098</v>
      </c>
    </row>
    <row r="173240" spans="1:3" x14ac:dyDescent="0.25">
      <c r="A173240">
        <v>173238</v>
      </c>
      <c r="B173240">
        <v>599.31851432091105</v>
      </c>
      <c r="C173240">
        <v>1397.86275313705</v>
      </c>
    </row>
    <row r="173241" spans="1:3" x14ac:dyDescent="0.25">
      <c r="A173241">
        <v>173239</v>
      </c>
      <c r="B173241">
        <v>2294.3578991356198</v>
      </c>
      <c r="C173241">
        <v>1999.4239037766199</v>
      </c>
    </row>
    <row r="173242" spans="1:3" x14ac:dyDescent="0.25">
      <c r="A173242">
        <v>173240</v>
      </c>
      <c r="B173242">
        <v>1635.4581290988001</v>
      </c>
      <c r="C173242">
        <v>1194.9717125879399</v>
      </c>
    </row>
    <row r="173243" spans="1:3" x14ac:dyDescent="0.25">
      <c r="A173243">
        <v>173241</v>
      </c>
      <c r="B173243">
        <v>1342.09747737623</v>
      </c>
      <c r="C173243">
        <v>2393.3247194452101</v>
      </c>
    </row>
    <row r="173244" spans="1:3" x14ac:dyDescent="0.25">
      <c r="A173244">
        <v>173242</v>
      </c>
      <c r="B173244">
        <v>1679.80466222572</v>
      </c>
      <c r="C173244">
        <v>2123.72876957371</v>
      </c>
    </row>
    <row r="173245" spans="1:3" x14ac:dyDescent="0.25">
      <c r="A173245">
        <v>173243</v>
      </c>
      <c r="B173245">
        <v>2011.2322594505199</v>
      </c>
      <c r="C173245">
        <v>402.23201812589701</v>
      </c>
    </row>
    <row r="173246" spans="1:3" x14ac:dyDescent="0.25">
      <c r="A173246">
        <v>173244</v>
      </c>
      <c r="B173246">
        <v>1230.44240520376</v>
      </c>
      <c r="C173246">
        <v>2752.1662784234099</v>
      </c>
    </row>
    <row r="173247" spans="1:3" x14ac:dyDescent="0.25">
      <c r="A173247">
        <v>173245</v>
      </c>
      <c r="B173247">
        <v>2775.672537092199</v>
      </c>
      <c r="C173247">
        <v>3086.8440737496899</v>
      </c>
    </row>
    <row r="173248" spans="1:3" x14ac:dyDescent="0.25">
      <c r="A173248">
        <v>173246</v>
      </c>
      <c r="B173248">
        <v>2128.0964917962101</v>
      </c>
      <c r="C173248">
        <v>3295.9400321103899</v>
      </c>
    </row>
    <row r="173249" spans="1:3" x14ac:dyDescent="0.25">
      <c r="A173249">
        <v>173247</v>
      </c>
      <c r="B173249">
        <v>3464.7025308694701</v>
      </c>
      <c r="C173249">
        <v>1044.3302164819399</v>
      </c>
    </row>
    <row r="173250" spans="1:3" x14ac:dyDescent="0.25">
      <c r="A173250">
        <v>173248</v>
      </c>
      <c r="B173250">
        <v>4918.4337812240701</v>
      </c>
      <c r="C173250">
        <v>2228.3463921469802</v>
      </c>
    </row>
    <row r="173251" spans="1:3" x14ac:dyDescent="0.25">
      <c r="A173251">
        <v>173249</v>
      </c>
      <c r="B173251">
        <v>4119.2062551459103</v>
      </c>
      <c r="C173251">
        <v>1883.2993399306099</v>
      </c>
    </row>
    <row r="173252" spans="1:3" x14ac:dyDescent="0.25">
      <c r="A173252">
        <v>173250</v>
      </c>
      <c r="B173252">
        <v>4446.3625624922206</v>
      </c>
      <c r="C173252">
        <v>2432.0181026329401</v>
      </c>
    </row>
    <row r="173253" spans="1:3" x14ac:dyDescent="0.25">
      <c r="A173253">
        <v>173251</v>
      </c>
      <c r="B173253">
        <v>5097.8399238042894</v>
      </c>
      <c r="C173253">
        <v>3320.5141078448601</v>
      </c>
    </row>
    <row r="173254" spans="1:3" x14ac:dyDescent="0.25">
      <c r="A173254">
        <v>173252</v>
      </c>
      <c r="B173254">
        <v>851.27602051343501</v>
      </c>
      <c r="C173254">
        <v>391.46552950924098</v>
      </c>
    </row>
    <row r="173255" spans="1:3" x14ac:dyDescent="0.25">
      <c r="A173255">
        <v>173253</v>
      </c>
      <c r="B173255">
        <v>3434.1666812081899</v>
      </c>
      <c r="C173255">
        <v>436.72004785835401</v>
      </c>
    </row>
    <row r="173256" spans="1:3" x14ac:dyDescent="0.25">
      <c r="A173256">
        <v>173254</v>
      </c>
      <c r="B173256">
        <v>4310.6843833946104</v>
      </c>
      <c r="C173256">
        <v>3240.4895877703202</v>
      </c>
    </row>
    <row r="173257" spans="1:3" x14ac:dyDescent="0.25">
      <c r="A173257">
        <v>173255</v>
      </c>
      <c r="B173257">
        <v>5062.7879855257206</v>
      </c>
      <c r="C173257">
        <v>2275.8961964885402</v>
      </c>
    </row>
    <row r="173258" spans="1:3" x14ac:dyDescent="0.25">
      <c r="A173258">
        <v>173256</v>
      </c>
      <c r="B173258">
        <v>3272.8552308365602</v>
      </c>
      <c r="C173258">
        <v>1478.2236945959601</v>
      </c>
    </row>
    <row r="173259" spans="1:3" x14ac:dyDescent="0.25">
      <c r="A173259">
        <v>173257</v>
      </c>
      <c r="B173259">
        <v>3058.8707589538099</v>
      </c>
      <c r="C173259">
        <v>1729.2760423761099</v>
      </c>
    </row>
    <row r="173260" spans="1:3" x14ac:dyDescent="0.25">
      <c r="A173260">
        <v>173258</v>
      </c>
      <c r="B173260">
        <v>3000.2550495691198</v>
      </c>
      <c r="C173260">
        <v>1267.4658719178501</v>
      </c>
    </row>
    <row r="173261" spans="1:3" x14ac:dyDescent="0.25">
      <c r="A173261">
        <v>173259</v>
      </c>
      <c r="B173261">
        <v>1886.5572096492299</v>
      </c>
      <c r="C173261">
        <v>3319.80304942978</v>
      </c>
    </row>
    <row r="173262" spans="1:3" x14ac:dyDescent="0.25">
      <c r="A173262">
        <v>173260</v>
      </c>
      <c r="B173262">
        <v>1947.74502130322</v>
      </c>
      <c r="C173262">
        <v>652.00271405385899</v>
      </c>
    </row>
    <row r="173263" spans="1:3" x14ac:dyDescent="0.25">
      <c r="A173263">
        <v>173261</v>
      </c>
      <c r="B173263">
        <v>4303.9077458906604</v>
      </c>
      <c r="C173263">
        <v>270.60289156108399</v>
      </c>
    </row>
    <row r="173264" spans="1:3" x14ac:dyDescent="0.25">
      <c r="A173264">
        <v>173262</v>
      </c>
      <c r="B173264">
        <v>2559.9685861932298</v>
      </c>
      <c r="C173264">
        <v>1343.39117166965</v>
      </c>
    </row>
    <row r="173265" spans="1:3" x14ac:dyDescent="0.25">
      <c r="A173265">
        <v>173263</v>
      </c>
      <c r="B173265">
        <v>2212.83114776294</v>
      </c>
      <c r="C173265">
        <v>1320.90556419311</v>
      </c>
    </row>
    <row r="173266" spans="1:3" x14ac:dyDescent="0.25">
      <c r="A173266">
        <v>173264</v>
      </c>
      <c r="B173266">
        <v>1663.5358624529799</v>
      </c>
      <c r="C173266">
        <v>1496.78313192372</v>
      </c>
    </row>
    <row r="173267" spans="1:3" x14ac:dyDescent="0.25">
      <c r="A173267">
        <v>173265</v>
      </c>
      <c r="B173267">
        <v>4335.3790878092304</v>
      </c>
      <c r="C173267">
        <v>2676.69540210265</v>
      </c>
    </row>
    <row r="173268" spans="1:3" x14ac:dyDescent="0.25">
      <c r="A173268">
        <v>173266</v>
      </c>
      <c r="B173268">
        <v>2688.4036058534798</v>
      </c>
      <c r="C173268">
        <v>1253.40902787502</v>
      </c>
    </row>
    <row r="173269" spans="1:3" x14ac:dyDescent="0.25">
      <c r="A173269">
        <v>173267</v>
      </c>
      <c r="B173269">
        <v>4594.1913123960203</v>
      </c>
      <c r="C173269">
        <v>2289.2475297077299</v>
      </c>
    </row>
    <row r="173270" spans="1:3" x14ac:dyDescent="0.25">
      <c r="A173270">
        <v>173268</v>
      </c>
      <c r="B173270">
        <v>177.621863427536</v>
      </c>
      <c r="C173270">
        <v>3231.5708494302698</v>
      </c>
    </row>
    <row r="173271" spans="1:3" x14ac:dyDescent="0.25">
      <c r="A173271">
        <v>173269</v>
      </c>
      <c r="B173271">
        <v>3894.9225430776901</v>
      </c>
      <c r="C173271">
        <v>3353.6578748501802</v>
      </c>
    </row>
    <row r="173272" spans="1:3" x14ac:dyDescent="0.25">
      <c r="A173272">
        <v>173270</v>
      </c>
      <c r="B173272">
        <v>708.10963589392588</v>
      </c>
      <c r="C173272">
        <v>1073.5226174391701</v>
      </c>
    </row>
    <row r="173273" spans="1:3" x14ac:dyDescent="0.25">
      <c r="A173273">
        <v>173271</v>
      </c>
      <c r="B173273">
        <v>3047.21907075741</v>
      </c>
      <c r="C173273">
        <v>396.37687872925011</v>
      </c>
    </row>
    <row r="173274" spans="1:3" x14ac:dyDescent="0.25">
      <c r="A173274">
        <v>173272</v>
      </c>
      <c r="B173274">
        <v>3839.0358145702598</v>
      </c>
      <c r="C173274">
        <v>725.66418915375698</v>
      </c>
    </row>
    <row r="173275" spans="1:3" x14ac:dyDescent="0.25">
      <c r="A173275">
        <v>173273</v>
      </c>
      <c r="B173275">
        <v>3432.34500577887</v>
      </c>
      <c r="C173275">
        <v>18.419474142442098</v>
      </c>
    </row>
    <row r="173276" spans="1:3" x14ac:dyDescent="0.25">
      <c r="A173276">
        <v>173274</v>
      </c>
      <c r="B173276">
        <v>627.66892417109807</v>
      </c>
      <c r="C173276">
        <v>2775.5016851076798</v>
      </c>
    </row>
    <row r="173277" spans="1:3" x14ac:dyDescent="0.25">
      <c r="A173277">
        <v>173275</v>
      </c>
      <c r="B173277">
        <v>2549.4420234958502</v>
      </c>
      <c r="C173277">
        <v>1324.8043528941801</v>
      </c>
    </row>
    <row r="173278" spans="1:3" x14ac:dyDescent="0.25">
      <c r="A173278">
        <v>173276</v>
      </c>
      <c r="B173278">
        <v>1475.8597105132901</v>
      </c>
      <c r="C173278">
        <v>2816.5135173633098</v>
      </c>
    </row>
    <row r="173279" spans="1:3" x14ac:dyDescent="0.25">
      <c r="A173279">
        <v>173277</v>
      </c>
      <c r="B173279">
        <v>4754.7195882073402</v>
      </c>
      <c r="C173279">
        <v>3124.8645922082701</v>
      </c>
    </row>
    <row r="173280" spans="1:3" x14ac:dyDescent="0.25">
      <c r="A173280">
        <v>173278</v>
      </c>
      <c r="B173280">
        <v>128.816047182587</v>
      </c>
      <c r="C173280">
        <v>3004.0580547558402</v>
      </c>
    </row>
    <row r="173281" spans="1:3" x14ac:dyDescent="0.25">
      <c r="A173281">
        <v>173279</v>
      </c>
      <c r="B173281">
        <v>2979.407106056161</v>
      </c>
      <c r="C173281">
        <v>2412.0838914382598</v>
      </c>
    </row>
    <row r="173282" spans="1:3" x14ac:dyDescent="0.25">
      <c r="A173282">
        <v>173280</v>
      </c>
      <c r="B173282">
        <v>4301.4729564139598</v>
      </c>
      <c r="C173282">
        <v>2357.9075056628299</v>
      </c>
    </row>
    <row r="173283" spans="1:3" x14ac:dyDescent="0.25">
      <c r="A173283">
        <v>173281</v>
      </c>
      <c r="B173283">
        <v>4012.8165889944798</v>
      </c>
      <c r="C173283">
        <v>2503.3743463178598</v>
      </c>
    </row>
    <row r="173284" spans="1:3" x14ac:dyDescent="0.25">
      <c r="A173284">
        <v>173282</v>
      </c>
      <c r="B173284">
        <v>2916.1931087169501</v>
      </c>
      <c r="C173284">
        <v>2765.8401799939602</v>
      </c>
    </row>
    <row r="173285" spans="1:3" x14ac:dyDescent="0.25">
      <c r="A173285">
        <v>173283</v>
      </c>
      <c r="B173285">
        <v>4346.3473055736204</v>
      </c>
      <c r="C173285">
        <v>287.37544327423899</v>
      </c>
    </row>
    <row r="173286" spans="1:3" x14ac:dyDescent="0.25">
      <c r="A173286">
        <v>173284</v>
      </c>
      <c r="B173286">
        <v>3576.8255911034698</v>
      </c>
      <c r="C173286">
        <v>1682.8982025717501</v>
      </c>
    </row>
    <row r="173287" spans="1:3" x14ac:dyDescent="0.25">
      <c r="A173287">
        <v>173285</v>
      </c>
      <c r="B173287">
        <v>960.00556887161406</v>
      </c>
      <c r="C173287">
        <v>3195.9922222246801</v>
      </c>
    </row>
    <row r="173288" spans="1:3" x14ac:dyDescent="0.25">
      <c r="A173288">
        <v>173286</v>
      </c>
      <c r="B173288">
        <v>854.074997864946</v>
      </c>
      <c r="C173288">
        <v>370.47711952073189</v>
      </c>
    </row>
    <row r="173289" spans="1:3" x14ac:dyDescent="0.25">
      <c r="A173289">
        <v>173287</v>
      </c>
      <c r="B173289">
        <v>945.83720149363489</v>
      </c>
      <c r="C173289">
        <v>1074.54174691804</v>
      </c>
    </row>
    <row r="173290" spans="1:3" x14ac:dyDescent="0.25">
      <c r="A173290">
        <v>173288</v>
      </c>
      <c r="B173290">
        <v>4455.9273839143298</v>
      </c>
      <c r="C173290">
        <v>2320.7242376091899</v>
      </c>
    </row>
    <row r="173291" spans="1:3" x14ac:dyDescent="0.25">
      <c r="A173291">
        <v>173289</v>
      </c>
      <c r="B173291">
        <v>4676.9791590889599</v>
      </c>
      <c r="C173291">
        <v>3314.8340382523402</v>
      </c>
    </row>
    <row r="173292" spans="1:3" x14ac:dyDescent="0.25">
      <c r="A173292">
        <v>173290</v>
      </c>
      <c r="B173292">
        <v>4948.2893517616494</v>
      </c>
      <c r="C173292">
        <v>2850.5838249951798</v>
      </c>
    </row>
    <row r="173293" spans="1:3" x14ac:dyDescent="0.25">
      <c r="A173293">
        <v>173291</v>
      </c>
      <c r="B173293">
        <v>730.12707316629201</v>
      </c>
      <c r="C173293">
        <v>3311.91621672869</v>
      </c>
    </row>
    <row r="173294" spans="1:3" x14ac:dyDescent="0.25">
      <c r="A173294">
        <v>173292</v>
      </c>
      <c r="B173294">
        <v>3838.2004259392302</v>
      </c>
      <c r="C173294">
        <v>2972.79523215054</v>
      </c>
    </row>
    <row r="173295" spans="1:3" x14ac:dyDescent="0.25">
      <c r="A173295">
        <v>173293</v>
      </c>
      <c r="B173295">
        <v>1053.5555677275399</v>
      </c>
      <c r="C173295">
        <v>3208.0816112469201</v>
      </c>
    </row>
    <row r="173296" spans="1:3" x14ac:dyDescent="0.25">
      <c r="A173296">
        <v>173294</v>
      </c>
      <c r="B173296">
        <v>3136.32557253398</v>
      </c>
      <c r="C173296">
        <v>2844.3686662415298</v>
      </c>
    </row>
    <row r="173297" spans="1:3" x14ac:dyDescent="0.25">
      <c r="A173297">
        <v>173295</v>
      </c>
      <c r="B173297">
        <v>2583.0432556957599</v>
      </c>
      <c r="C173297">
        <v>18.773512739663101</v>
      </c>
    </row>
    <row r="173298" spans="1:3" x14ac:dyDescent="0.25">
      <c r="A173298">
        <v>173296</v>
      </c>
      <c r="B173298">
        <v>4611.3235012239793</v>
      </c>
      <c r="C173298">
        <v>1688.7349231969199</v>
      </c>
    </row>
    <row r="173299" spans="1:3" x14ac:dyDescent="0.25">
      <c r="A173299">
        <v>173297</v>
      </c>
      <c r="B173299">
        <v>2133.1490622872302</v>
      </c>
      <c r="C173299">
        <v>2918.1999892732001</v>
      </c>
    </row>
    <row r="173300" spans="1:3" x14ac:dyDescent="0.25">
      <c r="A173300">
        <v>173298</v>
      </c>
      <c r="B173300">
        <v>1333.4322753369399</v>
      </c>
      <c r="C173300">
        <v>2276.7897534676599</v>
      </c>
    </row>
    <row r="173301" spans="1:3" x14ac:dyDescent="0.25">
      <c r="A173301">
        <v>173299</v>
      </c>
      <c r="B173301">
        <v>2483.8408287961902</v>
      </c>
      <c r="C173301">
        <v>1441.4113940099901</v>
      </c>
    </row>
    <row r="173302" spans="1:3" x14ac:dyDescent="0.25">
      <c r="A173302">
        <v>173300</v>
      </c>
      <c r="B173302">
        <v>1373.7148221566499</v>
      </c>
      <c r="C173302">
        <v>1294.88057193392</v>
      </c>
    </row>
    <row r="173303" spans="1:3" x14ac:dyDescent="0.25">
      <c r="A173303">
        <v>173301</v>
      </c>
      <c r="B173303">
        <v>952.44731891593801</v>
      </c>
      <c r="C173303">
        <v>1206.1340264277101</v>
      </c>
    </row>
    <row r="173304" spans="1:3" x14ac:dyDescent="0.25">
      <c r="A173304">
        <v>173302</v>
      </c>
      <c r="B173304">
        <v>245.035819316475</v>
      </c>
      <c r="C173304">
        <v>3326.5646775085002</v>
      </c>
    </row>
    <row r="173305" spans="1:3" x14ac:dyDescent="0.25">
      <c r="A173305">
        <v>173303</v>
      </c>
      <c r="B173305">
        <v>3770.441934589021</v>
      </c>
      <c r="C173305">
        <v>2906.3796789266999</v>
      </c>
    </row>
    <row r="173306" spans="1:3" x14ac:dyDescent="0.25">
      <c r="A173306">
        <v>173304</v>
      </c>
      <c r="B173306">
        <v>476.42778286926398</v>
      </c>
      <c r="C173306">
        <v>2306.5835070829999</v>
      </c>
    </row>
    <row r="173307" spans="1:3" x14ac:dyDescent="0.25">
      <c r="A173307">
        <v>173305</v>
      </c>
      <c r="B173307">
        <v>4386.1719912154604</v>
      </c>
      <c r="C173307">
        <v>1580.84892157789</v>
      </c>
    </row>
    <row r="173308" spans="1:3" x14ac:dyDescent="0.25">
      <c r="A173308">
        <v>173306</v>
      </c>
      <c r="B173308">
        <v>2458.3000732484302</v>
      </c>
      <c r="C173308">
        <v>1674.52195907442</v>
      </c>
    </row>
    <row r="173309" spans="1:3" x14ac:dyDescent="0.25">
      <c r="A173309">
        <v>173307</v>
      </c>
      <c r="B173309">
        <v>235.837887867566</v>
      </c>
      <c r="C173309">
        <v>3389.3382334697599</v>
      </c>
    </row>
    <row r="173310" spans="1:3" x14ac:dyDescent="0.25">
      <c r="A173310">
        <v>173308</v>
      </c>
      <c r="B173310">
        <v>4412.5263836207296</v>
      </c>
      <c r="C173310">
        <v>2283.64551174285</v>
      </c>
    </row>
    <row r="173311" spans="1:3" x14ac:dyDescent="0.25">
      <c r="A173311">
        <v>173309</v>
      </c>
      <c r="B173311">
        <v>2611.05914728161</v>
      </c>
      <c r="C173311">
        <v>1546.47157482528</v>
      </c>
    </row>
    <row r="173312" spans="1:3" x14ac:dyDescent="0.25">
      <c r="A173312">
        <v>173310</v>
      </c>
      <c r="B173312">
        <v>2273.0892743979998</v>
      </c>
      <c r="C173312">
        <v>138.88933889366101</v>
      </c>
    </row>
    <row r="173313" spans="1:3" x14ac:dyDescent="0.25">
      <c r="A173313">
        <v>173311</v>
      </c>
      <c r="B173313">
        <v>4329.3894812560402</v>
      </c>
      <c r="C173313">
        <v>2371.2631478333901</v>
      </c>
    </row>
    <row r="173314" spans="1:3" x14ac:dyDescent="0.25">
      <c r="A173314">
        <v>173312</v>
      </c>
      <c r="B173314">
        <v>4623.2151147035402</v>
      </c>
      <c r="C173314">
        <v>3358.11169336782</v>
      </c>
    </row>
    <row r="173315" spans="1:3" x14ac:dyDescent="0.25">
      <c r="A173315">
        <v>173313</v>
      </c>
      <c r="B173315">
        <v>4567.3761939604401</v>
      </c>
      <c r="C173315">
        <v>2763.54937209335</v>
      </c>
    </row>
    <row r="173316" spans="1:3" x14ac:dyDescent="0.25">
      <c r="A173316">
        <v>173314</v>
      </c>
      <c r="B173316">
        <v>1375.7904010197401</v>
      </c>
      <c r="C173316">
        <v>2366.04797348888</v>
      </c>
    </row>
    <row r="173317" spans="1:3" x14ac:dyDescent="0.25">
      <c r="A173317">
        <v>173315</v>
      </c>
      <c r="B173317">
        <v>4129.6949791337802</v>
      </c>
      <c r="C173317">
        <v>2175.0684212978499</v>
      </c>
    </row>
    <row r="173318" spans="1:3" x14ac:dyDescent="0.25">
      <c r="A173318">
        <v>173316</v>
      </c>
      <c r="B173318">
        <v>1174.1683355846001</v>
      </c>
      <c r="C173318">
        <v>2540.1629115124701</v>
      </c>
    </row>
    <row r="173319" spans="1:3" x14ac:dyDescent="0.25">
      <c r="A173319">
        <v>173317</v>
      </c>
      <c r="B173319">
        <v>4837.0730528292997</v>
      </c>
      <c r="C173319">
        <v>2606.1081253366801</v>
      </c>
    </row>
    <row r="173320" spans="1:3" x14ac:dyDescent="0.25">
      <c r="A173320">
        <v>173318</v>
      </c>
      <c r="B173320">
        <v>865.06778970840105</v>
      </c>
      <c r="C173320">
        <v>892.63297211982695</v>
      </c>
    </row>
    <row r="173321" spans="1:3" x14ac:dyDescent="0.25">
      <c r="A173321">
        <v>173319</v>
      </c>
      <c r="B173321">
        <v>617.89159000752102</v>
      </c>
      <c r="C173321">
        <v>3223.37959822735</v>
      </c>
    </row>
    <row r="173322" spans="1:3" x14ac:dyDescent="0.25">
      <c r="A173322">
        <v>173320</v>
      </c>
      <c r="B173322">
        <v>1044.5261865570999</v>
      </c>
      <c r="C173322">
        <v>2585.5270731322898</v>
      </c>
    </row>
    <row r="173323" spans="1:3" x14ac:dyDescent="0.25">
      <c r="A173323">
        <v>173321</v>
      </c>
      <c r="B173323">
        <v>2568.5291609094602</v>
      </c>
      <c r="C173323">
        <v>647.360946898424</v>
      </c>
    </row>
    <row r="173324" spans="1:3" x14ac:dyDescent="0.25">
      <c r="A173324">
        <v>173322</v>
      </c>
      <c r="B173324">
        <v>4599.27841121454</v>
      </c>
      <c r="C173324">
        <v>3388.9358782808599</v>
      </c>
    </row>
    <row r="173325" spans="1:3" x14ac:dyDescent="0.25">
      <c r="A173325">
        <v>173323</v>
      </c>
      <c r="B173325">
        <v>4424.8864710033104</v>
      </c>
      <c r="C173325">
        <v>1604.0487550933599</v>
      </c>
    </row>
    <row r="173326" spans="1:3" x14ac:dyDescent="0.25">
      <c r="A173326">
        <v>173324</v>
      </c>
      <c r="B173326">
        <v>4802.0595264318099</v>
      </c>
      <c r="C173326">
        <v>3181.4189606647801</v>
      </c>
    </row>
    <row r="173327" spans="1:3" x14ac:dyDescent="0.25">
      <c r="A173327">
        <v>173325</v>
      </c>
      <c r="B173327">
        <v>962.3834472874139</v>
      </c>
      <c r="C173327">
        <v>616.81149499031699</v>
      </c>
    </row>
    <row r="173328" spans="1:3" x14ac:dyDescent="0.25">
      <c r="A173328">
        <v>173326</v>
      </c>
      <c r="B173328">
        <v>1798.6104950333099</v>
      </c>
      <c r="C173328">
        <v>1092.18427931766</v>
      </c>
    </row>
    <row r="173329" spans="1:3" x14ac:dyDescent="0.25">
      <c r="A173329">
        <v>173327</v>
      </c>
      <c r="B173329">
        <v>284.25861973190899</v>
      </c>
      <c r="C173329">
        <v>2349.2270493864798</v>
      </c>
    </row>
    <row r="173330" spans="1:3" x14ac:dyDescent="0.25">
      <c r="A173330">
        <v>173328</v>
      </c>
      <c r="B173330">
        <v>560.7295157753</v>
      </c>
      <c r="C173330">
        <v>1349.4258109119801</v>
      </c>
    </row>
    <row r="173331" spans="1:3" x14ac:dyDescent="0.25">
      <c r="A173331">
        <v>173329</v>
      </c>
      <c r="B173331">
        <v>3715.38115156297</v>
      </c>
      <c r="C173331">
        <v>3224.96583953564</v>
      </c>
    </row>
    <row r="173332" spans="1:3" x14ac:dyDescent="0.25">
      <c r="A173332">
        <v>173330</v>
      </c>
      <c r="B173332">
        <v>400.23238547193199</v>
      </c>
      <c r="C173332">
        <v>1552.6128129170199</v>
      </c>
    </row>
    <row r="173333" spans="1:3" x14ac:dyDescent="0.25">
      <c r="A173333">
        <v>173331</v>
      </c>
      <c r="B173333">
        <v>2830.3985566219899</v>
      </c>
      <c r="C173333">
        <v>1649.1688462314801</v>
      </c>
    </row>
    <row r="173334" spans="1:3" x14ac:dyDescent="0.25">
      <c r="A173334">
        <v>173332</v>
      </c>
      <c r="B173334">
        <v>3260.4069717954699</v>
      </c>
      <c r="C173334">
        <v>2809.24230460339</v>
      </c>
    </row>
    <row r="173335" spans="1:3" x14ac:dyDescent="0.25">
      <c r="A173335">
        <v>173333</v>
      </c>
      <c r="B173335">
        <v>4336.3657643484294</v>
      </c>
      <c r="C173335">
        <v>93.417086706509096</v>
      </c>
    </row>
    <row r="173336" spans="1:3" x14ac:dyDescent="0.25">
      <c r="A173336">
        <v>173334</v>
      </c>
      <c r="B173336">
        <v>3016.3292964891202</v>
      </c>
      <c r="C173336">
        <v>894.11344755840389</v>
      </c>
    </row>
    <row r="173337" spans="1:3" x14ac:dyDescent="0.25">
      <c r="A173337">
        <v>173335</v>
      </c>
      <c r="B173337">
        <v>3258.0771575662402</v>
      </c>
      <c r="C173337">
        <v>1735.7421643325699</v>
      </c>
    </row>
    <row r="173338" spans="1:3" x14ac:dyDescent="0.25">
      <c r="A173338">
        <v>173336</v>
      </c>
      <c r="B173338">
        <v>2244.49472405499</v>
      </c>
      <c r="C173338">
        <v>2789.1048359162</v>
      </c>
    </row>
    <row r="173339" spans="1:3" x14ac:dyDescent="0.25">
      <c r="A173339">
        <v>173337</v>
      </c>
      <c r="B173339">
        <v>4845.0895568033702</v>
      </c>
      <c r="C173339">
        <v>2087.38528530852</v>
      </c>
    </row>
    <row r="173340" spans="1:3" x14ac:dyDescent="0.25">
      <c r="A173340">
        <v>173338</v>
      </c>
      <c r="B173340">
        <v>2661.8671695362</v>
      </c>
      <c r="C173340">
        <v>1602.8293406908899</v>
      </c>
    </row>
    <row r="173341" spans="1:3" x14ac:dyDescent="0.25">
      <c r="A173341">
        <v>173339</v>
      </c>
      <c r="B173341">
        <v>4891.1808065933201</v>
      </c>
      <c r="C173341">
        <v>2950.1070547658801</v>
      </c>
    </row>
    <row r="173342" spans="1:3" x14ac:dyDescent="0.25">
      <c r="A173342">
        <v>173340</v>
      </c>
      <c r="B173342">
        <v>2792.3375854641599</v>
      </c>
      <c r="C173342">
        <v>2391.03803177398</v>
      </c>
    </row>
    <row r="173343" spans="1:3" x14ac:dyDescent="0.25">
      <c r="A173343">
        <v>173341</v>
      </c>
      <c r="B173343">
        <v>1710.4504070630401</v>
      </c>
      <c r="C173343">
        <v>2229.8888120025299</v>
      </c>
    </row>
    <row r="173344" spans="1:3" x14ac:dyDescent="0.25">
      <c r="A173344">
        <v>173342</v>
      </c>
      <c r="B173344">
        <v>2371.9900252963298</v>
      </c>
      <c r="C173344">
        <v>54.263187316171802</v>
      </c>
    </row>
    <row r="173345" spans="1:3" x14ac:dyDescent="0.25">
      <c r="A173345">
        <v>173343</v>
      </c>
      <c r="B173345">
        <v>782.00327713388799</v>
      </c>
      <c r="C173345">
        <v>3286.1605066962702</v>
      </c>
    </row>
    <row r="173346" spans="1:3" x14ac:dyDescent="0.25">
      <c r="A173346">
        <v>173344</v>
      </c>
      <c r="B173346">
        <v>142.88463596955799</v>
      </c>
      <c r="C173346">
        <v>2755.6323651399798</v>
      </c>
    </row>
    <row r="173347" spans="1:3" x14ac:dyDescent="0.25">
      <c r="A173347">
        <v>173345</v>
      </c>
      <c r="B173347">
        <v>4344.0601622559097</v>
      </c>
      <c r="C173347">
        <v>210.195941377</v>
      </c>
    </row>
    <row r="173348" spans="1:3" x14ac:dyDescent="0.25">
      <c r="A173348">
        <v>173346</v>
      </c>
      <c r="B173348">
        <v>1733.35478935531</v>
      </c>
      <c r="C173348">
        <v>1523.00981981825</v>
      </c>
    </row>
    <row r="173349" spans="1:3" x14ac:dyDescent="0.25">
      <c r="A173349">
        <v>173347</v>
      </c>
      <c r="B173349">
        <v>497.30560150970803</v>
      </c>
      <c r="C173349">
        <v>1276.5081009097501</v>
      </c>
    </row>
    <row r="173350" spans="1:3" x14ac:dyDescent="0.25">
      <c r="A173350">
        <v>173348</v>
      </c>
      <c r="B173350">
        <v>4457.0099774643104</v>
      </c>
      <c r="C173350">
        <v>93.106301051261198</v>
      </c>
    </row>
    <row r="173351" spans="1:3" x14ac:dyDescent="0.25">
      <c r="A173351">
        <v>173349</v>
      </c>
      <c r="B173351">
        <v>1150.01253168165</v>
      </c>
      <c r="C173351">
        <v>3074.9546827046101</v>
      </c>
    </row>
    <row r="173352" spans="1:3" x14ac:dyDescent="0.25">
      <c r="A173352">
        <v>173350</v>
      </c>
      <c r="B173352">
        <v>2439.4691998335002</v>
      </c>
      <c r="C173352">
        <v>1369.2949781459299</v>
      </c>
    </row>
    <row r="173353" spans="1:3" x14ac:dyDescent="0.25">
      <c r="A173353">
        <v>173351</v>
      </c>
      <c r="B173353">
        <v>3621.6786244431401</v>
      </c>
      <c r="C173353">
        <v>2071.02494347531</v>
      </c>
    </row>
    <row r="173354" spans="1:3" x14ac:dyDescent="0.25">
      <c r="A173354">
        <v>173352</v>
      </c>
      <c r="B173354">
        <v>3150.4309986831099</v>
      </c>
      <c r="C173354">
        <v>1732.5914074575401</v>
      </c>
    </row>
    <row r="173355" spans="1:3" x14ac:dyDescent="0.25">
      <c r="A173355">
        <v>173353</v>
      </c>
      <c r="B173355">
        <v>2179.2308485147601</v>
      </c>
      <c r="C173355">
        <v>1139.1936816694199</v>
      </c>
    </row>
    <row r="173356" spans="1:3" x14ac:dyDescent="0.25">
      <c r="A173356">
        <v>173354</v>
      </c>
      <c r="B173356">
        <v>1963.96723080632</v>
      </c>
      <c r="C173356">
        <v>539.411505902709</v>
      </c>
    </row>
    <row r="173357" spans="1:3" x14ac:dyDescent="0.25">
      <c r="A173357">
        <v>173355</v>
      </c>
      <c r="B173357">
        <v>4004.419562448521</v>
      </c>
      <c r="C173357">
        <v>2538.8937788206699</v>
      </c>
    </row>
    <row r="173358" spans="1:3" x14ac:dyDescent="0.25">
      <c r="A173358">
        <v>173356</v>
      </c>
      <c r="B173358">
        <v>163.220609020106</v>
      </c>
      <c r="C173358">
        <v>2169.6601603163399</v>
      </c>
    </row>
    <row r="173359" spans="1:3" x14ac:dyDescent="0.25">
      <c r="A173359">
        <v>173357</v>
      </c>
      <c r="B173359">
        <v>1553.9334713559799</v>
      </c>
      <c r="C173359">
        <v>2671.3585900532698</v>
      </c>
    </row>
    <row r="173360" spans="1:3" x14ac:dyDescent="0.25">
      <c r="A173360">
        <v>173358</v>
      </c>
      <c r="B173360">
        <v>527.42034857501608</v>
      </c>
      <c r="C173360">
        <v>2930.0907371924</v>
      </c>
    </row>
    <row r="173361" spans="1:3" x14ac:dyDescent="0.25">
      <c r="A173361">
        <v>173359</v>
      </c>
      <c r="B173361">
        <v>2882.3307734810501</v>
      </c>
      <c r="C173361">
        <v>2896.2594291137302</v>
      </c>
    </row>
    <row r="173362" spans="1:3" x14ac:dyDescent="0.25">
      <c r="A173362">
        <v>173360</v>
      </c>
      <c r="B173362">
        <v>4359.2283114288703</v>
      </c>
      <c r="C173362">
        <v>1096.05639464214</v>
      </c>
    </row>
    <row r="173363" spans="1:3" x14ac:dyDescent="0.25">
      <c r="A173363">
        <v>173361</v>
      </c>
      <c r="B173363">
        <v>1748.55559252031</v>
      </c>
      <c r="C173363">
        <v>2932.9972055635299</v>
      </c>
    </row>
    <row r="173364" spans="1:3" x14ac:dyDescent="0.25">
      <c r="A173364">
        <v>173362</v>
      </c>
      <c r="B173364">
        <v>4536.2866554708708</v>
      </c>
      <c r="C173364">
        <v>2056.5494380905102</v>
      </c>
    </row>
    <row r="173365" spans="1:3" x14ac:dyDescent="0.25">
      <c r="A173365">
        <v>173363</v>
      </c>
      <c r="B173365">
        <v>2678.2385681854598</v>
      </c>
      <c r="C173365">
        <v>1548.6210838305201</v>
      </c>
    </row>
    <row r="173366" spans="1:3" x14ac:dyDescent="0.25">
      <c r="A173366">
        <v>173364</v>
      </c>
      <c r="B173366">
        <v>4473.0890094193001</v>
      </c>
      <c r="C173366">
        <v>2077.34300240318</v>
      </c>
    </row>
    <row r="173367" spans="1:3" x14ac:dyDescent="0.25">
      <c r="A173367">
        <v>173365</v>
      </c>
      <c r="B173367">
        <v>3002.39845665751</v>
      </c>
      <c r="C173367">
        <v>846.41351741362905</v>
      </c>
    </row>
    <row r="173368" spans="1:3" x14ac:dyDescent="0.25">
      <c r="A173368">
        <v>173366</v>
      </c>
      <c r="B173368">
        <v>1432.9917692418101</v>
      </c>
      <c r="C173368">
        <v>2672.5014172789402</v>
      </c>
    </row>
    <row r="173369" spans="1:3" x14ac:dyDescent="0.25">
      <c r="A173369">
        <v>173367</v>
      </c>
      <c r="B173369">
        <v>1766.8484749700899</v>
      </c>
      <c r="C173369">
        <v>2893.5741426712498</v>
      </c>
    </row>
    <row r="173370" spans="1:3" x14ac:dyDescent="0.25">
      <c r="A173370">
        <v>173368</v>
      </c>
      <c r="B173370">
        <v>659.43257580005093</v>
      </c>
      <c r="C173370">
        <v>40.726033446754613</v>
      </c>
    </row>
    <row r="173371" spans="1:3" x14ac:dyDescent="0.25">
      <c r="A173371">
        <v>173369</v>
      </c>
      <c r="B173371">
        <v>2263.1304031743398</v>
      </c>
      <c r="C173371">
        <v>1450.6815512557801</v>
      </c>
    </row>
    <row r="173372" spans="1:3" x14ac:dyDescent="0.25">
      <c r="A173372">
        <v>173370</v>
      </c>
      <c r="B173372">
        <v>4485.15288287366</v>
      </c>
      <c r="C173372">
        <v>1834.4244118649001</v>
      </c>
    </row>
    <row r="173373" spans="1:3" x14ac:dyDescent="0.25">
      <c r="A173373">
        <v>173371</v>
      </c>
      <c r="B173373">
        <v>2176.3781871594101</v>
      </c>
      <c r="C173373">
        <v>1356.41404589579</v>
      </c>
    </row>
    <row r="173374" spans="1:3" x14ac:dyDescent="0.25">
      <c r="A173374">
        <v>173372</v>
      </c>
      <c r="B173374">
        <v>3272.6490876610201</v>
      </c>
      <c r="C173374">
        <v>3218.4570711108599</v>
      </c>
    </row>
    <row r="173375" spans="1:3" x14ac:dyDescent="0.25">
      <c r="A173375">
        <v>173373</v>
      </c>
      <c r="B173375">
        <v>1849.30496974687</v>
      </c>
      <c r="C173375">
        <v>1417.64886494349</v>
      </c>
    </row>
    <row r="173376" spans="1:3" x14ac:dyDescent="0.25">
      <c r="A173376">
        <v>173374</v>
      </c>
      <c r="B173376">
        <v>2024.7918990370699</v>
      </c>
      <c r="C173376">
        <v>3321.6444944537702</v>
      </c>
    </row>
    <row r="173377" spans="1:3" x14ac:dyDescent="0.25">
      <c r="A173377">
        <v>173375</v>
      </c>
      <c r="B173377">
        <v>1366.41568103693</v>
      </c>
      <c r="C173377">
        <v>2525.01215116405</v>
      </c>
    </row>
    <row r="173378" spans="1:3" x14ac:dyDescent="0.25">
      <c r="A173378">
        <v>173376</v>
      </c>
      <c r="B173378">
        <v>2095.8613557970598</v>
      </c>
      <c r="C173378">
        <v>1320.96631968683</v>
      </c>
    </row>
    <row r="173379" spans="1:3" x14ac:dyDescent="0.25">
      <c r="A173379">
        <v>173377</v>
      </c>
      <c r="B173379">
        <v>2559.4013055791302</v>
      </c>
      <c r="C173379">
        <v>955.78427182190308</v>
      </c>
    </row>
    <row r="173380" spans="1:3" x14ac:dyDescent="0.25">
      <c r="A173380">
        <v>173378</v>
      </c>
      <c r="B173380">
        <v>3175.3964343897701</v>
      </c>
      <c r="C173380">
        <v>1195.1524887115299</v>
      </c>
    </row>
    <row r="173381" spans="1:3" x14ac:dyDescent="0.25">
      <c r="A173381">
        <v>173379</v>
      </c>
      <c r="B173381">
        <v>3272.85236214614</v>
      </c>
      <c r="C173381">
        <v>1205.86429837679</v>
      </c>
    </row>
    <row r="173382" spans="1:3" x14ac:dyDescent="0.25">
      <c r="A173382">
        <v>173380</v>
      </c>
      <c r="B173382">
        <v>2450.6126511186499</v>
      </c>
      <c r="C173382">
        <v>3319.0245264383302</v>
      </c>
    </row>
    <row r="173383" spans="1:3" x14ac:dyDescent="0.25">
      <c r="A173383">
        <v>173381</v>
      </c>
      <c r="B173383">
        <v>1731.24640676737</v>
      </c>
      <c r="C173383">
        <v>3290.2537040222701</v>
      </c>
    </row>
    <row r="173384" spans="1:3" x14ac:dyDescent="0.25">
      <c r="A173384">
        <v>173382</v>
      </c>
      <c r="B173384">
        <v>327.87636353533901</v>
      </c>
      <c r="C173384">
        <v>297.15375490528402</v>
      </c>
    </row>
    <row r="173385" spans="1:3" x14ac:dyDescent="0.25">
      <c r="A173385">
        <v>173383</v>
      </c>
      <c r="B173385">
        <v>4880.4828062215602</v>
      </c>
      <c r="C173385">
        <v>2594.41233933183</v>
      </c>
    </row>
    <row r="173386" spans="1:3" x14ac:dyDescent="0.25">
      <c r="A173386">
        <v>173384</v>
      </c>
      <c r="B173386">
        <v>2489.2580134312602</v>
      </c>
      <c r="C173386">
        <v>549.87146338862897</v>
      </c>
    </row>
    <row r="173387" spans="1:3" x14ac:dyDescent="0.25">
      <c r="A173387">
        <v>173385</v>
      </c>
      <c r="B173387">
        <v>849.38401785513395</v>
      </c>
      <c r="C173387">
        <v>1085.36338561562</v>
      </c>
    </row>
    <row r="173388" spans="1:3" x14ac:dyDescent="0.25">
      <c r="A173388">
        <v>173386</v>
      </c>
      <c r="B173388">
        <v>2493.8684583602198</v>
      </c>
      <c r="C173388">
        <v>491.30214292263202</v>
      </c>
    </row>
    <row r="173389" spans="1:3" x14ac:dyDescent="0.25">
      <c r="A173389">
        <v>173387</v>
      </c>
      <c r="B173389">
        <v>4769.7813809824702</v>
      </c>
      <c r="C173389">
        <v>2455.1371075983998</v>
      </c>
    </row>
    <row r="173390" spans="1:3" x14ac:dyDescent="0.25">
      <c r="A173390">
        <v>173388</v>
      </c>
      <c r="B173390">
        <v>670.547140081046</v>
      </c>
      <c r="C173390">
        <v>3376.9817957516598</v>
      </c>
    </row>
    <row r="173391" spans="1:3" x14ac:dyDescent="0.25">
      <c r="A173391">
        <v>173389</v>
      </c>
      <c r="B173391">
        <v>4236.8536973603104</v>
      </c>
      <c r="C173391">
        <v>54.271729748903887</v>
      </c>
    </row>
    <row r="173392" spans="1:3" x14ac:dyDescent="0.25">
      <c r="A173392">
        <v>173390</v>
      </c>
      <c r="B173392">
        <v>2685.1494489663201</v>
      </c>
      <c r="C173392">
        <v>1606.5131777157801</v>
      </c>
    </row>
    <row r="173393" spans="1:3" x14ac:dyDescent="0.25">
      <c r="A173393">
        <v>173391</v>
      </c>
      <c r="B173393">
        <v>4269.7961310867104</v>
      </c>
      <c r="C173393">
        <v>1967.0872724708099</v>
      </c>
    </row>
    <row r="173394" spans="1:3" x14ac:dyDescent="0.25">
      <c r="A173394">
        <v>173392</v>
      </c>
      <c r="B173394">
        <v>2680.3253876434901</v>
      </c>
      <c r="C173394">
        <v>1628.28063151227</v>
      </c>
    </row>
    <row r="173395" spans="1:3" x14ac:dyDescent="0.25">
      <c r="A173395">
        <v>173393</v>
      </c>
      <c r="B173395">
        <v>574.20552311103404</v>
      </c>
      <c r="C173395">
        <v>2601.5459444574099</v>
      </c>
    </row>
    <row r="173396" spans="1:3" x14ac:dyDescent="0.25">
      <c r="A173396">
        <v>173394</v>
      </c>
      <c r="B173396">
        <v>3787.09324549747</v>
      </c>
      <c r="C173396">
        <v>1134.32320001684</v>
      </c>
    </row>
    <row r="173397" spans="1:3" x14ac:dyDescent="0.25">
      <c r="A173397">
        <v>173395</v>
      </c>
      <c r="B173397">
        <v>2356.9270984113</v>
      </c>
      <c r="C173397">
        <v>2955.99709859329</v>
      </c>
    </row>
    <row r="173398" spans="1:3" x14ac:dyDescent="0.25">
      <c r="A173398">
        <v>173396</v>
      </c>
      <c r="B173398">
        <v>1241.31076420517</v>
      </c>
      <c r="C173398">
        <v>2592.1417544793699</v>
      </c>
    </row>
    <row r="173399" spans="1:3" x14ac:dyDescent="0.25">
      <c r="A173399">
        <v>173397</v>
      </c>
      <c r="B173399">
        <v>3201.8099845030802</v>
      </c>
      <c r="C173399">
        <v>3099.25068436827</v>
      </c>
    </row>
    <row r="173400" spans="1:3" x14ac:dyDescent="0.25">
      <c r="A173400">
        <v>173398</v>
      </c>
      <c r="B173400">
        <v>3285.03542713671</v>
      </c>
      <c r="C173400">
        <v>482.90527585604502</v>
      </c>
    </row>
    <row r="173401" spans="1:3" x14ac:dyDescent="0.25">
      <c r="A173401">
        <v>173399</v>
      </c>
      <c r="B173401">
        <v>834.27570386171601</v>
      </c>
      <c r="C173401">
        <v>398.84667650141398</v>
      </c>
    </row>
    <row r="173402" spans="1:3" x14ac:dyDescent="0.25">
      <c r="A173402">
        <v>173400</v>
      </c>
      <c r="B173402">
        <v>3896.3237777787799</v>
      </c>
      <c r="C173402">
        <v>2282.8878305579201</v>
      </c>
    </row>
    <row r="173403" spans="1:3" x14ac:dyDescent="0.25">
      <c r="A173403">
        <v>173401</v>
      </c>
      <c r="B173403">
        <v>2285.4183434727302</v>
      </c>
      <c r="C173403">
        <v>2340.1662296976201</v>
      </c>
    </row>
    <row r="173404" spans="1:3" x14ac:dyDescent="0.25">
      <c r="A173404">
        <v>173402</v>
      </c>
      <c r="B173404">
        <v>4330.5617279344297</v>
      </c>
      <c r="C173404">
        <v>812.82789361784</v>
      </c>
    </row>
    <row r="173405" spans="1:3" x14ac:dyDescent="0.25">
      <c r="A173405">
        <v>173403</v>
      </c>
      <c r="B173405">
        <v>4326.7</v>
      </c>
      <c r="C173405">
        <v>1473.5565517278501</v>
      </c>
    </row>
    <row r="173406" spans="1:3" x14ac:dyDescent="0.25">
      <c r="A173406">
        <v>173404</v>
      </c>
      <c r="B173406">
        <v>3213.6948959113111</v>
      </c>
      <c r="C173406">
        <v>3121.5050515923699</v>
      </c>
    </row>
    <row r="173407" spans="1:3" x14ac:dyDescent="0.25">
      <c r="A173407">
        <v>173405</v>
      </c>
      <c r="B173407">
        <v>4951.0948071811099</v>
      </c>
      <c r="C173407">
        <v>2733.2429430615298</v>
      </c>
    </row>
    <row r="173408" spans="1:3" x14ac:dyDescent="0.25">
      <c r="A173408">
        <v>173406</v>
      </c>
      <c r="B173408">
        <v>3344.4379980251001</v>
      </c>
      <c r="C173408">
        <v>1677.36742002903</v>
      </c>
    </row>
    <row r="173409" spans="1:3" x14ac:dyDescent="0.25">
      <c r="A173409">
        <v>173407</v>
      </c>
      <c r="B173409">
        <v>3053.7686886808801</v>
      </c>
      <c r="C173409">
        <v>3236.1284238203798</v>
      </c>
    </row>
    <row r="173410" spans="1:3" x14ac:dyDescent="0.25">
      <c r="A173410">
        <v>173408</v>
      </c>
      <c r="B173410">
        <v>487.981256911976</v>
      </c>
      <c r="C173410">
        <v>2810.617049992331</v>
      </c>
    </row>
    <row r="173411" spans="1:3" x14ac:dyDescent="0.25">
      <c r="A173411">
        <v>173409</v>
      </c>
      <c r="B173411">
        <v>2516.81167284097</v>
      </c>
      <c r="C173411">
        <v>1179.94313438636</v>
      </c>
    </row>
    <row r="173412" spans="1:3" x14ac:dyDescent="0.25">
      <c r="A173412">
        <v>173410</v>
      </c>
      <c r="B173412">
        <v>3524.1900306689099</v>
      </c>
      <c r="C173412">
        <v>2185.61707246173</v>
      </c>
    </row>
    <row r="173413" spans="1:3" x14ac:dyDescent="0.25">
      <c r="A173413">
        <v>173411</v>
      </c>
      <c r="B173413">
        <v>1481.1544578963501</v>
      </c>
      <c r="C173413">
        <v>1165.6108459872401</v>
      </c>
    </row>
    <row r="173414" spans="1:3" x14ac:dyDescent="0.25">
      <c r="A173414">
        <v>173412</v>
      </c>
      <c r="B173414">
        <v>2505.0491320025499</v>
      </c>
      <c r="C173414">
        <v>1620.7091710562499</v>
      </c>
    </row>
    <row r="173415" spans="1:3" x14ac:dyDescent="0.25">
      <c r="A173415">
        <v>173413</v>
      </c>
      <c r="B173415">
        <v>3199.4825745230801</v>
      </c>
      <c r="C173415">
        <v>1902.40149050173</v>
      </c>
    </row>
    <row r="173416" spans="1:3" x14ac:dyDescent="0.25">
      <c r="A173416">
        <v>173414</v>
      </c>
      <c r="B173416">
        <v>4776.4450580061603</v>
      </c>
      <c r="C173416">
        <v>3193.4658597503999</v>
      </c>
    </row>
    <row r="173417" spans="1:3" x14ac:dyDescent="0.25">
      <c r="A173417">
        <v>173415</v>
      </c>
      <c r="B173417">
        <v>1406.9177239691001</v>
      </c>
      <c r="C173417">
        <v>2210.8875629117601</v>
      </c>
    </row>
    <row r="173418" spans="1:3" x14ac:dyDescent="0.25">
      <c r="A173418">
        <v>173416</v>
      </c>
      <c r="B173418">
        <v>1469.41431189427</v>
      </c>
      <c r="C173418">
        <v>1237.5461733766899</v>
      </c>
    </row>
    <row r="173419" spans="1:3" x14ac:dyDescent="0.25">
      <c r="A173419">
        <v>173417</v>
      </c>
      <c r="B173419">
        <v>748.89852191249497</v>
      </c>
      <c r="C173419">
        <v>1030.17038187098</v>
      </c>
    </row>
    <row r="173420" spans="1:3" x14ac:dyDescent="0.25">
      <c r="A173420">
        <v>173418</v>
      </c>
      <c r="B173420">
        <v>1488.2151356025299</v>
      </c>
      <c r="C173420">
        <v>910.45250324839799</v>
      </c>
    </row>
    <row r="173421" spans="1:3" x14ac:dyDescent="0.25">
      <c r="A173421">
        <v>173419</v>
      </c>
      <c r="B173421">
        <v>792.580036761418</v>
      </c>
      <c r="C173421">
        <v>2926.8295115760602</v>
      </c>
    </row>
    <row r="173422" spans="1:3" x14ac:dyDescent="0.25">
      <c r="A173422">
        <v>173420</v>
      </c>
      <c r="B173422">
        <v>605.93655629587704</v>
      </c>
      <c r="C173422">
        <v>1346.6019157236201</v>
      </c>
    </row>
    <row r="173423" spans="1:3" x14ac:dyDescent="0.25">
      <c r="A173423">
        <v>173421</v>
      </c>
      <c r="B173423">
        <v>2532.5953552668698</v>
      </c>
      <c r="C173423">
        <v>1735.1763485449701</v>
      </c>
    </row>
    <row r="173424" spans="1:3" x14ac:dyDescent="0.25">
      <c r="A173424">
        <v>173422</v>
      </c>
      <c r="B173424">
        <v>2178.0809295129602</v>
      </c>
      <c r="C173424">
        <v>451.46586013009602</v>
      </c>
    </row>
    <row r="173425" spans="1:3" x14ac:dyDescent="0.25">
      <c r="A173425">
        <v>173423</v>
      </c>
      <c r="B173425">
        <v>2377.3588813556898</v>
      </c>
      <c r="C173425">
        <v>1192.75553718331</v>
      </c>
    </row>
    <row r="173426" spans="1:3" x14ac:dyDescent="0.25">
      <c r="A173426">
        <v>173424</v>
      </c>
      <c r="B173426">
        <v>861.28639920419801</v>
      </c>
      <c r="C173426">
        <v>140.19326441935999</v>
      </c>
    </row>
    <row r="173427" spans="1:3" x14ac:dyDescent="0.25">
      <c r="A173427">
        <v>173425</v>
      </c>
      <c r="B173427">
        <v>4604.2722358107003</v>
      </c>
      <c r="C173427">
        <v>1084.88205701538</v>
      </c>
    </row>
    <row r="173428" spans="1:3" x14ac:dyDescent="0.25">
      <c r="A173428">
        <v>173426</v>
      </c>
      <c r="B173428">
        <v>1864.1254698840501</v>
      </c>
      <c r="C173428">
        <v>3257.6957290065902</v>
      </c>
    </row>
    <row r="173429" spans="1:3" x14ac:dyDescent="0.25">
      <c r="A173429">
        <v>173427</v>
      </c>
      <c r="B173429">
        <v>4377.0280795013796</v>
      </c>
      <c r="C173429">
        <v>1269.5291524985801</v>
      </c>
    </row>
    <row r="173430" spans="1:3" x14ac:dyDescent="0.25">
      <c r="A173430">
        <v>173428</v>
      </c>
      <c r="B173430">
        <v>2964.0597325148301</v>
      </c>
      <c r="C173430">
        <v>1517.6105330893799</v>
      </c>
    </row>
    <row r="173431" spans="1:3" x14ac:dyDescent="0.25">
      <c r="A173431">
        <v>173429</v>
      </c>
      <c r="B173431">
        <v>2126.49943389901</v>
      </c>
      <c r="C173431">
        <v>2852.3991326423402</v>
      </c>
    </row>
    <row r="173432" spans="1:3" x14ac:dyDescent="0.25">
      <c r="A173432">
        <v>173430</v>
      </c>
      <c r="B173432">
        <v>4098.1887861375399</v>
      </c>
      <c r="C173432">
        <v>3017.5191652388999</v>
      </c>
    </row>
    <row r="173433" spans="1:3" x14ac:dyDescent="0.25">
      <c r="A173433">
        <v>173431</v>
      </c>
      <c r="B173433">
        <v>778.74382411614101</v>
      </c>
      <c r="C173433">
        <v>1434.26082796731</v>
      </c>
    </row>
    <row r="173434" spans="1:3" x14ac:dyDescent="0.25">
      <c r="A173434">
        <v>173432</v>
      </c>
      <c r="B173434">
        <v>3776.9240046903601</v>
      </c>
      <c r="C173434">
        <v>665.52482464608204</v>
      </c>
    </row>
    <row r="173435" spans="1:3" x14ac:dyDescent="0.25">
      <c r="A173435">
        <v>173433</v>
      </c>
      <c r="B173435">
        <v>1935.7567785400499</v>
      </c>
      <c r="C173435">
        <v>1278.85929036436</v>
      </c>
    </row>
    <row r="173436" spans="1:3" x14ac:dyDescent="0.25">
      <c r="A173436">
        <v>173434</v>
      </c>
      <c r="B173436">
        <v>4217.0500958430202</v>
      </c>
      <c r="C173436">
        <v>2166.7054996537599</v>
      </c>
    </row>
    <row r="173437" spans="1:3" x14ac:dyDescent="0.25">
      <c r="A173437">
        <v>173435</v>
      </c>
      <c r="B173437">
        <v>2810.2799963743701</v>
      </c>
      <c r="C173437">
        <v>1808.44998355756</v>
      </c>
    </row>
    <row r="173438" spans="1:3" x14ac:dyDescent="0.25">
      <c r="A173438">
        <v>173436</v>
      </c>
      <c r="B173438">
        <v>2172.1819746979299</v>
      </c>
      <c r="C173438">
        <v>590.46562326925493</v>
      </c>
    </row>
    <row r="173439" spans="1:3" x14ac:dyDescent="0.25">
      <c r="A173439">
        <v>173437</v>
      </c>
      <c r="B173439">
        <v>2562.9553792756301</v>
      </c>
      <c r="C173439">
        <v>929.45589677196597</v>
      </c>
    </row>
    <row r="173440" spans="1:3" x14ac:dyDescent="0.25">
      <c r="A173440">
        <v>173438</v>
      </c>
      <c r="B173440">
        <v>4265.1461214825204</v>
      </c>
      <c r="C173440">
        <v>389.76301835039197</v>
      </c>
    </row>
    <row r="173441" spans="1:3" x14ac:dyDescent="0.25">
      <c r="A173441">
        <v>173439</v>
      </c>
      <c r="B173441">
        <v>4654.6864217808898</v>
      </c>
      <c r="C173441">
        <v>3129.2714254094299</v>
      </c>
    </row>
    <row r="173442" spans="1:3" x14ac:dyDescent="0.25">
      <c r="A173442">
        <v>173440</v>
      </c>
      <c r="B173442">
        <v>4582.2602042581202</v>
      </c>
      <c r="C173442">
        <v>2258.2726514632</v>
      </c>
    </row>
    <row r="173443" spans="1:3" x14ac:dyDescent="0.25">
      <c r="A173443">
        <v>173441</v>
      </c>
      <c r="B173443">
        <v>4493.2021718958104</v>
      </c>
      <c r="C173443">
        <v>296.819933015635</v>
      </c>
    </row>
    <row r="173444" spans="1:3" x14ac:dyDescent="0.25">
      <c r="A173444">
        <v>173442</v>
      </c>
      <c r="B173444">
        <v>3925.7695529789098</v>
      </c>
      <c r="C173444">
        <v>2567.6550470503798</v>
      </c>
    </row>
    <row r="173445" spans="1:3" x14ac:dyDescent="0.25">
      <c r="A173445">
        <v>173443</v>
      </c>
      <c r="B173445">
        <v>732.49229478580094</v>
      </c>
      <c r="C173445">
        <v>3224.6093006030201</v>
      </c>
    </row>
    <row r="173446" spans="1:3" x14ac:dyDescent="0.25">
      <c r="A173446">
        <v>173444</v>
      </c>
      <c r="B173446">
        <v>2413.43676635373</v>
      </c>
      <c r="C173446">
        <v>1170.6690744455</v>
      </c>
    </row>
    <row r="173447" spans="1:3" x14ac:dyDescent="0.25">
      <c r="A173447">
        <v>173445</v>
      </c>
      <c r="B173447">
        <v>1929.0767840118599</v>
      </c>
      <c r="C173447">
        <v>2602.6714922585302</v>
      </c>
    </row>
    <row r="173448" spans="1:3" x14ac:dyDescent="0.25">
      <c r="A173448">
        <v>173446</v>
      </c>
      <c r="B173448">
        <v>701.42214133005996</v>
      </c>
      <c r="C173448">
        <v>629.34794005377194</v>
      </c>
    </row>
    <row r="173449" spans="1:3" x14ac:dyDescent="0.25">
      <c r="A173449">
        <v>173447</v>
      </c>
      <c r="B173449">
        <v>4576.0701935735106</v>
      </c>
      <c r="C173449">
        <v>2017.7426903589001</v>
      </c>
    </row>
    <row r="173450" spans="1:3" x14ac:dyDescent="0.25">
      <c r="A173450">
        <v>173448</v>
      </c>
      <c r="B173450">
        <v>2367.23529411765</v>
      </c>
      <c r="C173450">
        <v>1317.61537525726</v>
      </c>
    </row>
    <row r="173451" spans="1:3" x14ac:dyDescent="0.25">
      <c r="A173451">
        <v>173449</v>
      </c>
      <c r="B173451">
        <v>4709.0593681314003</v>
      </c>
      <c r="C173451">
        <v>2491.6158417384499</v>
      </c>
    </row>
    <row r="173452" spans="1:3" x14ac:dyDescent="0.25">
      <c r="A173452">
        <v>173450</v>
      </c>
      <c r="B173452">
        <v>4200.5019312027898</v>
      </c>
      <c r="C173452">
        <v>3253.6824263876802</v>
      </c>
    </row>
    <row r="173453" spans="1:3" x14ac:dyDescent="0.25">
      <c r="A173453">
        <v>173451</v>
      </c>
      <c r="B173453">
        <v>4619.7048438021793</v>
      </c>
      <c r="C173453">
        <v>1798.2537040648201</v>
      </c>
    </row>
    <row r="173454" spans="1:3" x14ac:dyDescent="0.25">
      <c r="A173454">
        <v>173452</v>
      </c>
      <c r="B173454">
        <v>4709.0277144091106</v>
      </c>
      <c r="C173454">
        <v>2476.98632440353</v>
      </c>
    </row>
    <row r="173455" spans="1:3" x14ac:dyDescent="0.25">
      <c r="A173455">
        <v>173453</v>
      </c>
      <c r="B173455">
        <v>4950.00772066637</v>
      </c>
      <c r="C173455">
        <v>1901.1945770677801</v>
      </c>
    </row>
    <row r="173456" spans="1:3" x14ac:dyDescent="0.25">
      <c r="A173456">
        <v>173454</v>
      </c>
      <c r="B173456">
        <v>1243.2830508106299</v>
      </c>
      <c r="C173456">
        <v>2124.8060991258399</v>
      </c>
    </row>
    <row r="173457" spans="1:3" x14ac:dyDescent="0.25">
      <c r="A173457">
        <v>173455</v>
      </c>
      <c r="B173457">
        <v>3161.55232869773</v>
      </c>
      <c r="C173457">
        <v>1619.31980286405</v>
      </c>
    </row>
    <row r="173458" spans="1:3" x14ac:dyDescent="0.25">
      <c r="A173458">
        <v>173456</v>
      </c>
      <c r="B173458">
        <v>1126.5584761421601</v>
      </c>
      <c r="C173458">
        <v>3152.0697592131701</v>
      </c>
    </row>
    <row r="173459" spans="1:3" x14ac:dyDescent="0.25">
      <c r="A173459">
        <v>173457</v>
      </c>
      <c r="B173459">
        <v>3570.5899336042999</v>
      </c>
      <c r="C173459">
        <v>1779.1585571518001</v>
      </c>
    </row>
    <row r="173460" spans="1:3" x14ac:dyDescent="0.25">
      <c r="A173460">
        <v>173458</v>
      </c>
      <c r="B173460">
        <v>775.93667930002107</v>
      </c>
      <c r="C173460">
        <v>602.57124857589201</v>
      </c>
    </row>
    <row r="173461" spans="1:3" x14ac:dyDescent="0.25">
      <c r="A173461">
        <v>173459</v>
      </c>
      <c r="B173461">
        <v>678.21815788662104</v>
      </c>
      <c r="C173461">
        <v>431.21592122799098</v>
      </c>
    </row>
    <row r="173462" spans="1:3" x14ac:dyDescent="0.25">
      <c r="A173462">
        <v>173460</v>
      </c>
      <c r="B173462">
        <v>3991.0299813381598</v>
      </c>
      <c r="C173462">
        <v>2818.285671048789</v>
      </c>
    </row>
    <row r="173463" spans="1:3" x14ac:dyDescent="0.25">
      <c r="A173463">
        <v>173461</v>
      </c>
      <c r="B173463">
        <v>869.79827412096699</v>
      </c>
      <c r="C173463">
        <v>568.15349009972999</v>
      </c>
    </row>
    <row r="173464" spans="1:3" x14ac:dyDescent="0.25">
      <c r="A173464">
        <v>173462</v>
      </c>
      <c r="B173464">
        <v>3221.4368904753801</v>
      </c>
      <c r="C173464">
        <v>1581.25269653439</v>
      </c>
    </row>
    <row r="173465" spans="1:3" x14ac:dyDescent="0.25">
      <c r="A173465">
        <v>173463</v>
      </c>
      <c r="B173465">
        <v>691.36495626480701</v>
      </c>
      <c r="C173465">
        <v>888.52390764244296</v>
      </c>
    </row>
    <row r="173466" spans="1:3" x14ac:dyDescent="0.25">
      <c r="A173466">
        <v>173464</v>
      </c>
      <c r="B173466">
        <v>2996.13742271608</v>
      </c>
      <c r="C173466">
        <v>340.51343293833298</v>
      </c>
    </row>
    <row r="173467" spans="1:3" x14ac:dyDescent="0.25">
      <c r="A173467">
        <v>173465</v>
      </c>
      <c r="B173467">
        <v>700.74169415702193</v>
      </c>
      <c r="C173467">
        <v>644.75101146159204</v>
      </c>
    </row>
    <row r="173468" spans="1:3" x14ac:dyDescent="0.25">
      <c r="A173468">
        <v>173466</v>
      </c>
      <c r="B173468">
        <v>4110.7807932129099</v>
      </c>
      <c r="C173468">
        <v>752.31418437088803</v>
      </c>
    </row>
    <row r="173469" spans="1:3" x14ac:dyDescent="0.25">
      <c r="A173469">
        <v>173467</v>
      </c>
      <c r="B173469">
        <v>552.39213645012194</v>
      </c>
      <c r="C173469">
        <v>1511.27674063788</v>
      </c>
    </row>
    <row r="173470" spans="1:3" x14ac:dyDescent="0.25">
      <c r="A173470">
        <v>173468</v>
      </c>
      <c r="B173470">
        <v>3828.1654724101099</v>
      </c>
      <c r="C173470">
        <v>597.25592986750905</v>
      </c>
    </row>
    <row r="173471" spans="1:3" x14ac:dyDescent="0.25">
      <c r="A173471">
        <v>173469</v>
      </c>
      <c r="B173471">
        <v>1926.3711422573899</v>
      </c>
      <c r="C173471">
        <v>1898.29047274188</v>
      </c>
    </row>
    <row r="173472" spans="1:3" x14ac:dyDescent="0.25">
      <c r="A173472">
        <v>173470</v>
      </c>
      <c r="B173472">
        <v>876.6474230777651</v>
      </c>
      <c r="C173472">
        <v>3037.22652785732</v>
      </c>
    </row>
    <row r="173473" spans="1:3" x14ac:dyDescent="0.25">
      <c r="A173473">
        <v>173471</v>
      </c>
      <c r="B173473">
        <v>4589.9007401568297</v>
      </c>
      <c r="C173473">
        <v>447.29405236258299</v>
      </c>
    </row>
    <row r="173474" spans="1:3" x14ac:dyDescent="0.25">
      <c r="A173474">
        <v>173472</v>
      </c>
      <c r="B173474">
        <v>1873.8121446058101</v>
      </c>
      <c r="C173474">
        <v>2904.0071305997599</v>
      </c>
    </row>
    <row r="173475" spans="1:3" x14ac:dyDescent="0.25">
      <c r="A173475">
        <v>173473</v>
      </c>
      <c r="B173475">
        <v>1342.1615835871401</v>
      </c>
      <c r="C173475">
        <v>935.46055535800292</v>
      </c>
    </row>
    <row r="173476" spans="1:3" x14ac:dyDescent="0.25">
      <c r="A173476">
        <v>173474</v>
      </c>
      <c r="B173476">
        <v>650.03820680945603</v>
      </c>
      <c r="C173476">
        <v>1268.7360567514199</v>
      </c>
    </row>
    <row r="173477" spans="1:3" x14ac:dyDescent="0.25">
      <c r="A173477">
        <v>173475</v>
      </c>
      <c r="B173477">
        <v>2904.45493319156</v>
      </c>
      <c r="C173477">
        <v>1007.50834248288</v>
      </c>
    </row>
    <row r="173478" spans="1:3" x14ac:dyDescent="0.25">
      <c r="A173478">
        <v>173476</v>
      </c>
      <c r="B173478">
        <v>4655.9905880313199</v>
      </c>
      <c r="C173478">
        <v>2767.00856623448</v>
      </c>
    </row>
    <row r="173479" spans="1:3" x14ac:dyDescent="0.25">
      <c r="A173479">
        <v>173477</v>
      </c>
      <c r="B173479">
        <v>1246.3036143071499</v>
      </c>
      <c r="C173479">
        <v>1498.2465366241499</v>
      </c>
    </row>
    <row r="173480" spans="1:3" x14ac:dyDescent="0.25">
      <c r="A173480">
        <v>173478</v>
      </c>
      <c r="B173480">
        <v>4391.7686678946202</v>
      </c>
      <c r="C173480">
        <v>696.51195208177205</v>
      </c>
    </row>
    <row r="173481" spans="1:3" x14ac:dyDescent="0.25">
      <c r="A173481">
        <v>173479</v>
      </c>
      <c r="B173481">
        <v>2890.0847172371</v>
      </c>
      <c r="C173481">
        <v>493.34620162129698</v>
      </c>
    </row>
    <row r="173482" spans="1:3" x14ac:dyDescent="0.25">
      <c r="A173482">
        <v>173480</v>
      </c>
      <c r="B173482">
        <v>4429.9621426653002</v>
      </c>
      <c r="C173482">
        <v>21.525616293328799</v>
      </c>
    </row>
    <row r="173483" spans="1:3" x14ac:dyDescent="0.25">
      <c r="A173483">
        <v>173481</v>
      </c>
      <c r="B173483">
        <v>937.48229077751296</v>
      </c>
      <c r="C173483">
        <v>779.15481871599195</v>
      </c>
    </row>
    <row r="173484" spans="1:3" x14ac:dyDescent="0.25">
      <c r="A173484">
        <v>173482</v>
      </c>
      <c r="B173484">
        <v>4275.8159491041797</v>
      </c>
      <c r="C173484">
        <v>1789.8102131405899</v>
      </c>
    </row>
    <row r="173485" spans="1:3" x14ac:dyDescent="0.25">
      <c r="A173485">
        <v>173483</v>
      </c>
      <c r="B173485">
        <v>4593.1524869152099</v>
      </c>
      <c r="C173485">
        <v>3280.34002759941</v>
      </c>
    </row>
    <row r="173486" spans="1:3" x14ac:dyDescent="0.25">
      <c r="A173486">
        <v>173484</v>
      </c>
      <c r="B173486">
        <v>4558.9456291995602</v>
      </c>
      <c r="C173486">
        <v>59.823455961657103</v>
      </c>
    </row>
    <row r="173487" spans="1:3" x14ac:dyDescent="0.25">
      <c r="A173487">
        <v>173485</v>
      </c>
      <c r="B173487">
        <v>1196.3388677565599</v>
      </c>
      <c r="C173487">
        <v>3113.51990731571</v>
      </c>
    </row>
    <row r="173488" spans="1:3" x14ac:dyDescent="0.25">
      <c r="A173488">
        <v>173486</v>
      </c>
      <c r="B173488">
        <v>2520.1475129262999</v>
      </c>
      <c r="C173488">
        <v>3285.5655065016899</v>
      </c>
    </row>
    <row r="173489" spans="1:3" x14ac:dyDescent="0.25">
      <c r="A173489">
        <v>173487</v>
      </c>
      <c r="B173489">
        <v>3661.4196870713399</v>
      </c>
      <c r="C173489">
        <v>557.33119939479502</v>
      </c>
    </row>
    <row r="173490" spans="1:3" x14ac:dyDescent="0.25">
      <c r="A173490">
        <v>173488</v>
      </c>
      <c r="B173490">
        <v>1442.23344834932</v>
      </c>
      <c r="C173490">
        <v>3322.4064511852098</v>
      </c>
    </row>
    <row r="173491" spans="1:3" x14ac:dyDescent="0.25">
      <c r="A173491">
        <v>173489</v>
      </c>
      <c r="B173491">
        <v>4714.9686757663503</v>
      </c>
      <c r="C173491">
        <v>3160.2819494242499</v>
      </c>
    </row>
    <row r="173492" spans="1:3" x14ac:dyDescent="0.25">
      <c r="A173492">
        <v>173490</v>
      </c>
      <c r="B173492">
        <v>4481.0671499341706</v>
      </c>
      <c r="C173492">
        <v>1674.41271241702</v>
      </c>
    </row>
    <row r="173493" spans="1:3" x14ac:dyDescent="0.25">
      <c r="A173493">
        <v>173491</v>
      </c>
      <c r="B173493">
        <v>3916.1752691767401</v>
      </c>
      <c r="C173493">
        <v>3242.7364286655202</v>
      </c>
    </row>
    <row r="173494" spans="1:3" x14ac:dyDescent="0.25">
      <c r="A173494">
        <v>173492</v>
      </c>
      <c r="B173494">
        <v>4482.90614673238</v>
      </c>
      <c r="C173494">
        <v>1775.48332341738</v>
      </c>
    </row>
    <row r="173495" spans="1:3" x14ac:dyDescent="0.25">
      <c r="A173495">
        <v>173493</v>
      </c>
      <c r="B173495">
        <v>1039.29110067274</v>
      </c>
      <c r="C173495">
        <v>1024.6608859386699</v>
      </c>
    </row>
    <row r="173496" spans="1:3" x14ac:dyDescent="0.25">
      <c r="A173496">
        <v>173494</v>
      </c>
      <c r="B173496">
        <v>2314.2116712758898</v>
      </c>
      <c r="C173496">
        <v>2872.5816203816398</v>
      </c>
    </row>
    <row r="173497" spans="1:3" x14ac:dyDescent="0.25">
      <c r="A173497">
        <v>173495</v>
      </c>
      <c r="B173497">
        <v>2919.08</v>
      </c>
      <c r="C173497">
        <v>1747.5965517278501</v>
      </c>
    </row>
    <row r="173498" spans="1:3" x14ac:dyDescent="0.25">
      <c r="A173498">
        <v>173496</v>
      </c>
      <c r="B173498">
        <v>3214.13877287287</v>
      </c>
      <c r="C173498">
        <v>2643.4412721765898</v>
      </c>
    </row>
    <row r="173499" spans="1:3" x14ac:dyDescent="0.25">
      <c r="A173499">
        <v>173497</v>
      </c>
      <c r="B173499">
        <v>1844.0390641551401</v>
      </c>
      <c r="C173499">
        <v>1417.5289890769</v>
      </c>
    </row>
    <row r="173500" spans="1:3" x14ac:dyDescent="0.25">
      <c r="A173500">
        <v>173498</v>
      </c>
      <c r="B173500">
        <v>2975.2463182961401</v>
      </c>
      <c r="C173500">
        <v>990.374729899827</v>
      </c>
    </row>
    <row r="173501" spans="1:3" x14ac:dyDescent="0.25">
      <c r="A173501">
        <v>173499</v>
      </c>
      <c r="B173501">
        <v>4863.3690011507206</v>
      </c>
      <c r="C173501">
        <v>2865.6085286356611</v>
      </c>
    </row>
    <row r="173502" spans="1:3" x14ac:dyDescent="0.25">
      <c r="A173502">
        <v>173500</v>
      </c>
      <c r="B173502">
        <v>969.18949379239803</v>
      </c>
      <c r="C173502">
        <v>2446.8309544057602</v>
      </c>
    </row>
    <row r="173503" spans="1:3" x14ac:dyDescent="0.25">
      <c r="A173503">
        <v>173501</v>
      </c>
      <c r="B173503">
        <v>4951.7722078191209</v>
      </c>
      <c r="C173503">
        <v>2114.1756792812198</v>
      </c>
    </row>
    <row r="173504" spans="1:3" x14ac:dyDescent="0.25">
      <c r="A173504">
        <v>173502</v>
      </c>
      <c r="B173504">
        <v>2563.7201273342798</v>
      </c>
      <c r="C173504">
        <v>250.840752952006</v>
      </c>
    </row>
    <row r="173505" spans="1:3" x14ac:dyDescent="0.25">
      <c r="A173505">
        <v>173503</v>
      </c>
      <c r="B173505">
        <v>2818.0420702712199</v>
      </c>
      <c r="C173505">
        <v>41.210915860549001</v>
      </c>
    </row>
    <row r="173506" spans="1:3" x14ac:dyDescent="0.25">
      <c r="A173506">
        <v>173504</v>
      </c>
      <c r="B173506">
        <v>3055.2459098071399</v>
      </c>
      <c r="C173506">
        <v>704.38276148246507</v>
      </c>
    </row>
    <row r="173507" spans="1:3" x14ac:dyDescent="0.25">
      <c r="A173507">
        <v>173505</v>
      </c>
      <c r="B173507">
        <v>1998.7562872640999</v>
      </c>
      <c r="C173507">
        <v>2588.5377971532798</v>
      </c>
    </row>
    <row r="173508" spans="1:3" x14ac:dyDescent="0.25">
      <c r="A173508">
        <v>173506</v>
      </c>
      <c r="B173508">
        <v>4457.2185484456386</v>
      </c>
      <c r="C173508">
        <v>2526.2475986940499</v>
      </c>
    </row>
    <row r="173509" spans="1:3" x14ac:dyDescent="0.25">
      <c r="A173509">
        <v>173507</v>
      </c>
      <c r="B173509">
        <v>4079.17223403358</v>
      </c>
      <c r="C173509">
        <v>733.16336328217301</v>
      </c>
    </row>
    <row r="173510" spans="1:3" x14ac:dyDescent="0.25">
      <c r="A173510">
        <v>173508</v>
      </c>
      <c r="B173510">
        <v>179.285283816668</v>
      </c>
      <c r="C173510">
        <v>3250.9030450835598</v>
      </c>
    </row>
    <row r="173511" spans="1:3" x14ac:dyDescent="0.25">
      <c r="A173511">
        <v>173509</v>
      </c>
      <c r="B173511">
        <v>2622.15716838652</v>
      </c>
      <c r="C173511">
        <v>1413.8898365837099</v>
      </c>
    </row>
    <row r="173512" spans="1:3" x14ac:dyDescent="0.25">
      <c r="A173512">
        <v>173510</v>
      </c>
      <c r="B173512">
        <v>4263.3083885081714</v>
      </c>
      <c r="C173512">
        <v>2458.6230656451698</v>
      </c>
    </row>
    <row r="173513" spans="1:3" x14ac:dyDescent="0.25">
      <c r="A173513">
        <v>173511</v>
      </c>
      <c r="B173513">
        <v>2052.6412497589699</v>
      </c>
      <c r="C173513">
        <v>1979.07691556703</v>
      </c>
    </row>
    <row r="173514" spans="1:3" x14ac:dyDescent="0.25">
      <c r="A173514">
        <v>173512</v>
      </c>
      <c r="B173514">
        <v>1171.1581825777</v>
      </c>
      <c r="C173514">
        <v>2858.5722008568</v>
      </c>
    </row>
    <row r="173515" spans="1:3" x14ac:dyDescent="0.25">
      <c r="A173515">
        <v>173513</v>
      </c>
      <c r="B173515">
        <v>3487.3777954934999</v>
      </c>
      <c r="C173515">
        <v>2319.9140285346598</v>
      </c>
    </row>
    <row r="173516" spans="1:3" x14ac:dyDescent="0.25">
      <c r="A173516">
        <v>173514</v>
      </c>
      <c r="B173516">
        <v>4410.7567281191696</v>
      </c>
      <c r="C173516">
        <v>533.57636598336001</v>
      </c>
    </row>
    <row r="173517" spans="1:3" x14ac:dyDescent="0.25">
      <c r="A173517">
        <v>173515</v>
      </c>
      <c r="B173517">
        <v>2704.7947386095102</v>
      </c>
      <c r="C173517">
        <v>3107.8634946850998</v>
      </c>
    </row>
    <row r="173518" spans="1:3" x14ac:dyDescent="0.25">
      <c r="A173518">
        <v>173516</v>
      </c>
      <c r="B173518">
        <v>3073.8945129744902</v>
      </c>
      <c r="C173518">
        <v>313.40888880999103</v>
      </c>
    </row>
    <row r="173519" spans="1:3" x14ac:dyDescent="0.25">
      <c r="A173519">
        <v>173517</v>
      </c>
      <c r="B173519">
        <v>1785.52372262774</v>
      </c>
      <c r="C173519">
        <v>2281.3931779726699</v>
      </c>
    </row>
    <row r="173520" spans="1:3" x14ac:dyDescent="0.25">
      <c r="A173520">
        <v>173518</v>
      </c>
      <c r="B173520">
        <v>1897.8661230780101</v>
      </c>
      <c r="C173520">
        <v>1206.36961935002</v>
      </c>
    </row>
    <row r="173521" spans="1:3" x14ac:dyDescent="0.25">
      <c r="A173521">
        <v>173519</v>
      </c>
      <c r="B173521">
        <v>5094.2497631269998</v>
      </c>
      <c r="C173521">
        <v>2673.2725757604499</v>
      </c>
    </row>
    <row r="173522" spans="1:3" x14ac:dyDescent="0.25">
      <c r="A173522">
        <v>173520</v>
      </c>
      <c r="B173522">
        <v>4589.9196128091899</v>
      </c>
      <c r="C173522">
        <v>782.62600891070201</v>
      </c>
    </row>
    <row r="173523" spans="1:3" x14ac:dyDescent="0.25">
      <c r="A173523">
        <v>173521</v>
      </c>
      <c r="B173523">
        <v>2434.0163809941</v>
      </c>
      <c r="C173523">
        <v>3370.9607772843501</v>
      </c>
    </row>
    <row r="173524" spans="1:3" x14ac:dyDescent="0.25">
      <c r="A173524">
        <v>173522</v>
      </c>
      <c r="B173524">
        <v>1208.25593052918</v>
      </c>
      <c r="C173524">
        <v>1245.3026004179601</v>
      </c>
    </row>
    <row r="173525" spans="1:3" x14ac:dyDescent="0.25">
      <c r="A173525">
        <v>173523</v>
      </c>
      <c r="B173525">
        <v>2614.1380855164498</v>
      </c>
      <c r="C173525">
        <v>1508.5872681332901</v>
      </c>
    </row>
    <row r="173526" spans="1:3" x14ac:dyDescent="0.25">
      <c r="A173526">
        <v>173524</v>
      </c>
      <c r="B173526">
        <v>4050.82153709353</v>
      </c>
      <c r="C173526">
        <v>2765.56339696244</v>
      </c>
    </row>
    <row r="173527" spans="1:3" x14ac:dyDescent="0.25">
      <c r="A173527">
        <v>173525</v>
      </c>
      <c r="B173527">
        <v>3401.1214704510899</v>
      </c>
      <c r="C173527">
        <v>2351.4737444248199</v>
      </c>
    </row>
    <row r="173528" spans="1:3" x14ac:dyDescent="0.25">
      <c r="A173528">
        <v>173526</v>
      </c>
      <c r="B173528">
        <v>4754.3202167318304</v>
      </c>
      <c r="C173528">
        <v>2963.8853170735201</v>
      </c>
    </row>
    <row r="173529" spans="1:3" x14ac:dyDescent="0.25">
      <c r="A173529">
        <v>173527</v>
      </c>
      <c r="B173529">
        <v>4429.4015688950703</v>
      </c>
      <c r="C173529">
        <v>1517.13861481564</v>
      </c>
    </row>
    <row r="173530" spans="1:3" x14ac:dyDescent="0.25">
      <c r="A173530">
        <v>173528</v>
      </c>
      <c r="B173530">
        <v>1519.2448215238901</v>
      </c>
      <c r="C173530">
        <v>3284.9510385325202</v>
      </c>
    </row>
    <row r="173531" spans="1:3" x14ac:dyDescent="0.25">
      <c r="A173531">
        <v>173529</v>
      </c>
      <c r="B173531">
        <v>1069.71181166212</v>
      </c>
      <c r="C173531">
        <v>736.72598789499409</v>
      </c>
    </row>
    <row r="173532" spans="1:3" x14ac:dyDescent="0.25">
      <c r="A173532">
        <v>173530</v>
      </c>
      <c r="B173532">
        <v>2691.4090164699601</v>
      </c>
      <c r="C173532">
        <v>1694.1056753801799</v>
      </c>
    </row>
    <row r="173533" spans="1:3" x14ac:dyDescent="0.25">
      <c r="A173533">
        <v>173531</v>
      </c>
      <c r="B173533">
        <v>1241.65340898522</v>
      </c>
      <c r="C173533">
        <v>1335.4101933731499</v>
      </c>
    </row>
    <row r="173534" spans="1:3" x14ac:dyDescent="0.25">
      <c r="A173534">
        <v>173532</v>
      </c>
      <c r="B173534">
        <v>1617.4995351340899</v>
      </c>
      <c r="C173534">
        <v>3284.2252838182199</v>
      </c>
    </row>
    <row r="173535" spans="1:3" x14ac:dyDescent="0.25">
      <c r="A173535">
        <v>173533</v>
      </c>
      <c r="B173535">
        <v>4021.6474736946202</v>
      </c>
      <c r="C173535">
        <v>2069.8856903338901</v>
      </c>
    </row>
    <row r="173536" spans="1:3" x14ac:dyDescent="0.25">
      <c r="A173536">
        <v>173534</v>
      </c>
      <c r="B173536">
        <v>4805.2381440835998</v>
      </c>
      <c r="C173536">
        <v>2434.6269417734302</v>
      </c>
    </row>
    <row r="173537" spans="1:3" x14ac:dyDescent="0.25">
      <c r="A173537">
        <v>173535</v>
      </c>
      <c r="B173537">
        <v>2290.6320121199301</v>
      </c>
      <c r="C173537">
        <v>1791.4125038678901</v>
      </c>
    </row>
    <row r="173538" spans="1:3" x14ac:dyDescent="0.25">
      <c r="A173538">
        <v>173536</v>
      </c>
      <c r="B173538">
        <v>3658.2747830101198</v>
      </c>
      <c r="C173538">
        <v>3350.4783868098598</v>
      </c>
    </row>
    <row r="173539" spans="1:3" x14ac:dyDescent="0.25">
      <c r="A173539">
        <v>173537</v>
      </c>
      <c r="B173539">
        <v>1690.3970045056601</v>
      </c>
      <c r="C173539">
        <v>1490.75873084257</v>
      </c>
    </row>
    <row r="173540" spans="1:3" x14ac:dyDescent="0.25">
      <c r="A173540">
        <v>173538</v>
      </c>
      <c r="B173540">
        <v>2195.2971418797101</v>
      </c>
      <c r="C173540">
        <v>3375.2184427182601</v>
      </c>
    </row>
    <row r="173541" spans="1:3" x14ac:dyDescent="0.25">
      <c r="A173541">
        <v>173539</v>
      </c>
      <c r="B173541">
        <v>4521.4703427194199</v>
      </c>
      <c r="C173541">
        <v>1724.2310236943999</v>
      </c>
    </row>
    <row r="173542" spans="1:3" x14ac:dyDescent="0.25">
      <c r="A173542">
        <v>173540</v>
      </c>
      <c r="B173542">
        <v>81.7601794129083</v>
      </c>
      <c r="C173542">
        <v>2879.7404439126699</v>
      </c>
    </row>
    <row r="173543" spans="1:3" x14ac:dyDescent="0.25">
      <c r="A173543">
        <v>173541</v>
      </c>
      <c r="B173543">
        <v>96.372839318124193</v>
      </c>
      <c r="C173543">
        <v>3330.0168100772798</v>
      </c>
    </row>
    <row r="173544" spans="1:3" x14ac:dyDescent="0.25">
      <c r="A173544">
        <v>173542</v>
      </c>
      <c r="B173544">
        <v>4783.0169090377394</v>
      </c>
      <c r="C173544">
        <v>2184.8272093199998</v>
      </c>
    </row>
    <row r="173545" spans="1:3" x14ac:dyDescent="0.25">
      <c r="A173545">
        <v>173543</v>
      </c>
      <c r="B173545">
        <v>3054.58233303725</v>
      </c>
      <c r="C173545">
        <v>375.25010616895901</v>
      </c>
    </row>
    <row r="173546" spans="1:3" x14ac:dyDescent="0.25">
      <c r="A173546">
        <v>173544</v>
      </c>
      <c r="B173546">
        <v>2117.682808305</v>
      </c>
      <c r="C173546">
        <v>1352.58393026419</v>
      </c>
    </row>
    <row r="173547" spans="1:3" x14ac:dyDescent="0.25">
      <c r="A173547">
        <v>173545</v>
      </c>
      <c r="B173547">
        <v>4887.1362477722796</v>
      </c>
      <c r="C173547">
        <v>3021.3489844450501</v>
      </c>
    </row>
    <row r="173548" spans="1:3" x14ac:dyDescent="0.25">
      <c r="A173548">
        <v>173546</v>
      </c>
      <c r="B173548">
        <v>1756.4359090155799</v>
      </c>
      <c r="C173548">
        <v>1548.3473465754601</v>
      </c>
    </row>
    <row r="173549" spans="1:3" x14ac:dyDescent="0.25">
      <c r="A173549">
        <v>173547</v>
      </c>
      <c r="B173549">
        <v>4335.7393477560099</v>
      </c>
      <c r="C173549">
        <v>525.79855516995497</v>
      </c>
    </row>
    <row r="173550" spans="1:3" x14ac:dyDescent="0.25">
      <c r="A173550">
        <v>173548</v>
      </c>
      <c r="B173550">
        <v>1832.3950931258901</v>
      </c>
      <c r="C173550">
        <v>3329.04088916093</v>
      </c>
    </row>
    <row r="173551" spans="1:3" x14ac:dyDescent="0.25">
      <c r="A173551">
        <v>173549</v>
      </c>
      <c r="B173551">
        <v>3172.3150112488001</v>
      </c>
      <c r="C173551">
        <v>1900.49252342306</v>
      </c>
    </row>
    <row r="173552" spans="1:3" x14ac:dyDescent="0.25">
      <c r="A173552">
        <v>173550</v>
      </c>
      <c r="B173552">
        <v>2888.8113572163502</v>
      </c>
      <c r="C173552">
        <v>3003.3028990627199</v>
      </c>
    </row>
    <row r="173553" spans="1:3" x14ac:dyDescent="0.25">
      <c r="A173553">
        <v>173551</v>
      </c>
      <c r="B173553">
        <v>3236.5308786846699</v>
      </c>
      <c r="C173553">
        <v>2234.8198980167399</v>
      </c>
    </row>
    <row r="173554" spans="1:3" x14ac:dyDescent="0.25">
      <c r="A173554">
        <v>173552</v>
      </c>
      <c r="B173554">
        <v>1358.95334937299</v>
      </c>
      <c r="C173554">
        <v>2000.47131468672</v>
      </c>
    </row>
    <row r="173555" spans="1:3" x14ac:dyDescent="0.25">
      <c r="A173555">
        <v>173553</v>
      </c>
      <c r="B173555">
        <v>4272.9287425450302</v>
      </c>
      <c r="C173555">
        <v>2729.3326971813999</v>
      </c>
    </row>
    <row r="173556" spans="1:3" x14ac:dyDescent="0.25">
      <c r="A173556">
        <v>173554</v>
      </c>
      <c r="B173556">
        <v>4502.7017787966897</v>
      </c>
      <c r="C173556">
        <v>2712.74724778268</v>
      </c>
    </row>
    <row r="173557" spans="1:3" x14ac:dyDescent="0.25">
      <c r="A173557">
        <v>173555</v>
      </c>
      <c r="B173557">
        <v>1699.2866664180799</v>
      </c>
      <c r="C173557">
        <v>2036.75273563418</v>
      </c>
    </row>
    <row r="173558" spans="1:3" x14ac:dyDescent="0.25">
      <c r="A173558">
        <v>173556</v>
      </c>
      <c r="B173558">
        <v>2256.5511217277499</v>
      </c>
      <c r="C173558">
        <v>1440.9630803013099</v>
      </c>
    </row>
    <row r="173559" spans="1:3" x14ac:dyDescent="0.25">
      <c r="A173559">
        <v>173557</v>
      </c>
      <c r="B173559">
        <v>1257.1208324229001</v>
      </c>
      <c r="C173559">
        <v>3036.75785790183</v>
      </c>
    </row>
    <row r="173560" spans="1:3" x14ac:dyDescent="0.25">
      <c r="A173560">
        <v>173558</v>
      </c>
      <c r="B173560">
        <v>3299.488155089231</v>
      </c>
      <c r="C173560">
        <v>2375.2962702281202</v>
      </c>
    </row>
    <row r="173561" spans="1:3" x14ac:dyDescent="0.25">
      <c r="A173561">
        <v>173559</v>
      </c>
      <c r="B173561">
        <v>4587.0581210263499</v>
      </c>
      <c r="C173561">
        <v>1517.87875505139</v>
      </c>
    </row>
    <row r="173562" spans="1:3" x14ac:dyDescent="0.25">
      <c r="A173562">
        <v>173560</v>
      </c>
      <c r="B173562">
        <v>1491.1463125042001</v>
      </c>
      <c r="C173562">
        <v>905.33546944586499</v>
      </c>
    </row>
    <row r="173563" spans="1:3" x14ac:dyDescent="0.25">
      <c r="A173563">
        <v>173561</v>
      </c>
      <c r="B173563">
        <v>424.40066272871297</v>
      </c>
      <c r="C173563">
        <v>2271.6111830489899</v>
      </c>
    </row>
    <row r="173564" spans="1:3" x14ac:dyDescent="0.25">
      <c r="A173564">
        <v>173562</v>
      </c>
      <c r="B173564">
        <v>1132.8313985529601</v>
      </c>
      <c r="C173564">
        <v>1543.7327776337299</v>
      </c>
    </row>
    <row r="173565" spans="1:3" x14ac:dyDescent="0.25">
      <c r="A173565">
        <v>173563</v>
      </c>
      <c r="B173565">
        <v>3154.55564800606</v>
      </c>
      <c r="C173565">
        <v>2340.2035612915602</v>
      </c>
    </row>
    <row r="173566" spans="1:3" x14ac:dyDescent="0.25">
      <c r="A173566">
        <v>173564</v>
      </c>
      <c r="B173566">
        <v>1998.1017038144</v>
      </c>
      <c r="C173566">
        <v>1708.4469139351399</v>
      </c>
    </row>
    <row r="173567" spans="1:3" x14ac:dyDescent="0.25">
      <c r="A173567">
        <v>173565</v>
      </c>
      <c r="B173567">
        <v>3982.34773813941</v>
      </c>
      <c r="C173567">
        <v>3089.0835563017599</v>
      </c>
    </row>
    <row r="173568" spans="1:3" x14ac:dyDescent="0.25">
      <c r="A173568">
        <v>173566</v>
      </c>
      <c r="B173568">
        <v>3289.64522133521</v>
      </c>
      <c r="C173568">
        <v>1222.80512203436</v>
      </c>
    </row>
    <row r="173569" spans="1:3" x14ac:dyDescent="0.25">
      <c r="A173569">
        <v>173567</v>
      </c>
      <c r="B173569">
        <v>1841.27682738564</v>
      </c>
      <c r="C173569">
        <v>3188.39838203008</v>
      </c>
    </row>
    <row r="173570" spans="1:3" x14ac:dyDescent="0.25">
      <c r="A173570">
        <v>173568</v>
      </c>
      <c r="B173570">
        <v>4410.4427574803203</v>
      </c>
      <c r="C173570">
        <v>2314.3230977010098</v>
      </c>
    </row>
    <row r="173571" spans="1:3" x14ac:dyDescent="0.25">
      <c r="A173571">
        <v>173569</v>
      </c>
      <c r="B173571">
        <v>2845.1694434958699</v>
      </c>
      <c r="C173571">
        <v>331.17096967067499</v>
      </c>
    </row>
    <row r="173572" spans="1:3" x14ac:dyDescent="0.25">
      <c r="A173572">
        <v>173570</v>
      </c>
      <c r="B173572">
        <v>4584.1677104257114</v>
      </c>
      <c r="C173572">
        <v>1266.53842093669</v>
      </c>
    </row>
    <row r="173573" spans="1:3" x14ac:dyDescent="0.25">
      <c r="A173573">
        <v>173571</v>
      </c>
      <c r="B173573">
        <v>835.06176365836302</v>
      </c>
      <c r="C173573">
        <v>936.74125697105603</v>
      </c>
    </row>
    <row r="173574" spans="1:3" x14ac:dyDescent="0.25">
      <c r="A173574">
        <v>173572</v>
      </c>
      <c r="B173574">
        <v>937.23630953515305</v>
      </c>
      <c r="C173574">
        <v>2566.3437750314702</v>
      </c>
    </row>
    <row r="173575" spans="1:3" x14ac:dyDescent="0.25">
      <c r="A173575">
        <v>173573</v>
      </c>
      <c r="B173575">
        <v>4336.3713228919396</v>
      </c>
      <c r="C173575">
        <v>120.628482497185</v>
      </c>
    </row>
    <row r="173576" spans="1:3" x14ac:dyDescent="0.25">
      <c r="A173576">
        <v>173574</v>
      </c>
      <c r="B173576">
        <v>5090.0168238268498</v>
      </c>
      <c r="C173576">
        <v>3287.5218227515102</v>
      </c>
    </row>
    <row r="173577" spans="1:3" x14ac:dyDescent="0.25">
      <c r="A173577">
        <v>173575</v>
      </c>
      <c r="B173577">
        <v>4767.8156830184098</v>
      </c>
      <c r="C173577">
        <v>2008.8839977688301</v>
      </c>
    </row>
    <row r="173578" spans="1:3" x14ac:dyDescent="0.25">
      <c r="A173578">
        <v>173576</v>
      </c>
      <c r="B173578">
        <v>1122.79646064454</v>
      </c>
      <c r="C173578">
        <v>1353.87903093058</v>
      </c>
    </row>
    <row r="173579" spans="1:3" x14ac:dyDescent="0.25">
      <c r="A173579">
        <v>173577</v>
      </c>
      <c r="B173579">
        <v>3690.4235988328801</v>
      </c>
      <c r="C173579">
        <v>3187.16564458023</v>
      </c>
    </row>
    <row r="173580" spans="1:3" x14ac:dyDescent="0.25">
      <c r="A173580">
        <v>173578</v>
      </c>
      <c r="B173580">
        <v>1096.8237771413201</v>
      </c>
      <c r="C173580">
        <v>3196.79592359145</v>
      </c>
    </row>
    <row r="173581" spans="1:3" x14ac:dyDescent="0.25">
      <c r="A173581">
        <v>173579</v>
      </c>
      <c r="B173581">
        <v>4058.4463415148498</v>
      </c>
      <c r="C173581">
        <v>2060.4727321548698</v>
      </c>
    </row>
    <row r="173582" spans="1:3" x14ac:dyDescent="0.25">
      <c r="A173582">
        <v>173580</v>
      </c>
      <c r="B173582">
        <v>3471.7164245547501</v>
      </c>
      <c r="C173582">
        <v>2334.83145623256</v>
      </c>
    </row>
    <row r="173583" spans="1:3" x14ac:dyDescent="0.25">
      <c r="A173583">
        <v>173581</v>
      </c>
      <c r="B173583">
        <v>2666.9538001168198</v>
      </c>
      <c r="C173583">
        <v>2669.4625587282499</v>
      </c>
    </row>
    <row r="173584" spans="1:3" x14ac:dyDescent="0.25">
      <c r="A173584">
        <v>173582</v>
      </c>
      <c r="B173584">
        <v>1528.83237087881</v>
      </c>
      <c r="C173584">
        <v>3256.4993096889202</v>
      </c>
    </row>
    <row r="173585" spans="1:3" x14ac:dyDescent="0.25">
      <c r="A173585">
        <v>173583</v>
      </c>
      <c r="B173585">
        <v>2986.3043071523998</v>
      </c>
      <c r="C173585">
        <v>1994.43937260644</v>
      </c>
    </row>
    <row r="173586" spans="1:3" x14ac:dyDescent="0.25">
      <c r="A173586">
        <v>173584</v>
      </c>
      <c r="B173586">
        <v>3.4477359704922601</v>
      </c>
      <c r="C173586">
        <v>2782.685958214051</v>
      </c>
    </row>
    <row r="173587" spans="1:3" x14ac:dyDescent="0.25">
      <c r="A173587">
        <v>173585</v>
      </c>
      <c r="B173587">
        <v>4741.6783264001397</v>
      </c>
      <c r="C173587">
        <v>2271.7588956364798</v>
      </c>
    </row>
    <row r="173588" spans="1:3" x14ac:dyDescent="0.25">
      <c r="A173588">
        <v>173586</v>
      </c>
      <c r="B173588">
        <v>4314.4432468054702</v>
      </c>
      <c r="C173588">
        <v>272.60457469273399</v>
      </c>
    </row>
    <row r="173589" spans="1:3" x14ac:dyDescent="0.25">
      <c r="A173589">
        <v>173587</v>
      </c>
      <c r="B173589">
        <v>1403.94241932964</v>
      </c>
      <c r="C173589">
        <v>3059.73752626642</v>
      </c>
    </row>
    <row r="173590" spans="1:3" x14ac:dyDescent="0.25">
      <c r="A173590">
        <v>173588</v>
      </c>
      <c r="B173590">
        <v>285.12257588214601</v>
      </c>
      <c r="C173590">
        <v>1698.0763020592301</v>
      </c>
    </row>
    <row r="173591" spans="1:3" x14ac:dyDescent="0.25">
      <c r="A173591">
        <v>173589</v>
      </c>
      <c r="B173591">
        <v>2921.8133267411499</v>
      </c>
      <c r="C173591">
        <v>852.56192115926194</v>
      </c>
    </row>
    <row r="173592" spans="1:3" x14ac:dyDescent="0.25">
      <c r="A173592">
        <v>173590</v>
      </c>
      <c r="B173592">
        <v>4555.9281971691098</v>
      </c>
      <c r="C173592">
        <v>901.13326250155808</v>
      </c>
    </row>
    <row r="173593" spans="1:3" x14ac:dyDescent="0.25">
      <c r="A173593">
        <v>173591</v>
      </c>
      <c r="B173593">
        <v>3490.3458811268301</v>
      </c>
      <c r="C173593">
        <v>34.094722911158001</v>
      </c>
    </row>
    <row r="173594" spans="1:3" x14ac:dyDescent="0.25">
      <c r="A173594">
        <v>173592</v>
      </c>
      <c r="B173594">
        <v>2398.0742508151998</v>
      </c>
      <c r="C173594">
        <v>1171.62041581433</v>
      </c>
    </row>
    <row r="173595" spans="1:3" x14ac:dyDescent="0.25">
      <c r="A173595">
        <v>173593</v>
      </c>
      <c r="B173595">
        <v>2446.3468570536602</v>
      </c>
      <c r="C173595">
        <v>989.64040681962604</v>
      </c>
    </row>
    <row r="173596" spans="1:3" x14ac:dyDescent="0.25">
      <c r="A173596">
        <v>173594</v>
      </c>
      <c r="B173596">
        <v>3098.4896199846498</v>
      </c>
      <c r="C173596">
        <v>2972.67712118181</v>
      </c>
    </row>
    <row r="173597" spans="1:3" x14ac:dyDescent="0.25">
      <c r="A173597">
        <v>173595</v>
      </c>
      <c r="B173597">
        <v>66.071733532641204</v>
      </c>
      <c r="C173597">
        <v>2921.5293363522201</v>
      </c>
    </row>
    <row r="173598" spans="1:3" x14ac:dyDescent="0.25">
      <c r="A173598">
        <v>173596</v>
      </c>
      <c r="B173598">
        <v>726.09993297436404</v>
      </c>
      <c r="C173598">
        <v>473.75019868718198</v>
      </c>
    </row>
    <row r="173599" spans="1:3" x14ac:dyDescent="0.25">
      <c r="A173599">
        <v>173597</v>
      </c>
      <c r="B173599">
        <v>3938.8016390194198</v>
      </c>
      <c r="C173599">
        <v>2686.8625303271801</v>
      </c>
    </row>
    <row r="173600" spans="1:3" x14ac:dyDescent="0.25">
      <c r="A173600">
        <v>173598</v>
      </c>
      <c r="B173600">
        <v>4032.4214200220199</v>
      </c>
      <c r="C173600">
        <v>2735.2332102554801</v>
      </c>
    </row>
    <row r="173601" spans="1:3" x14ac:dyDescent="0.25">
      <c r="A173601">
        <v>173599</v>
      </c>
      <c r="B173601">
        <v>2442.21441658186</v>
      </c>
      <c r="C173601">
        <v>98.517303014700701</v>
      </c>
    </row>
    <row r="173602" spans="1:3" x14ac:dyDescent="0.25">
      <c r="A173602">
        <v>173600</v>
      </c>
      <c r="B173602">
        <v>2785.3224439216901</v>
      </c>
      <c r="C173602">
        <v>40.560582867907208</v>
      </c>
    </row>
    <row r="173603" spans="1:3" x14ac:dyDescent="0.25">
      <c r="A173603">
        <v>173601</v>
      </c>
      <c r="B173603">
        <v>3412.3972069096199</v>
      </c>
      <c r="C173603">
        <v>1692.7630064135101</v>
      </c>
    </row>
    <row r="173604" spans="1:3" x14ac:dyDescent="0.25">
      <c r="A173604">
        <v>173602</v>
      </c>
      <c r="B173604">
        <v>4485.3855346415994</v>
      </c>
      <c r="C173604">
        <v>1422.1626069782301</v>
      </c>
    </row>
    <row r="173605" spans="1:3" x14ac:dyDescent="0.25">
      <c r="A173605">
        <v>173603</v>
      </c>
      <c r="B173605">
        <v>3020.34259851347</v>
      </c>
      <c r="C173605">
        <v>180.50123359195999</v>
      </c>
    </row>
    <row r="173606" spans="1:3" x14ac:dyDescent="0.25">
      <c r="A173606">
        <v>173604</v>
      </c>
      <c r="B173606">
        <v>173.89235431787</v>
      </c>
      <c r="C173606">
        <v>3268.64195088118</v>
      </c>
    </row>
    <row r="173607" spans="1:3" x14ac:dyDescent="0.25">
      <c r="A173607">
        <v>173605</v>
      </c>
      <c r="B173607">
        <v>1871.4038216085801</v>
      </c>
      <c r="C173607">
        <v>1474.77978053583</v>
      </c>
    </row>
    <row r="173608" spans="1:3" x14ac:dyDescent="0.25">
      <c r="A173608">
        <v>173606</v>
      </c>
      <c r="B173608">
        <v>3788.9280120599701</v>
      </c>
      <c r="C173608">
        <v>1070.0715268547001</v>
      </c>
    </row>
    <row r="173609" spans="1:3" x14ac:dyDescent="0.25">
      <c r="A173609">
        <v>173607</v>
      </c>
      <c r="B173609">
        <v>4713.1197984978298</v>
      </c>
      <c r="C173609">
        <v>1935.44030770324</v>
      </c>
    </row>
    <row r="173610" spans="1:3" x14ac:dyDescent="0.25">
      <c r="A173610">
        <v>173608</v>
      </c>
      <c r="B173610">
        <v>470.92514707240798</v>
      </c>
      <c r="C173610">
        <v>1238.40208050565</v>
      </c>
    </row>
    <row r="173611" spans="1:3" x14ac:dyDescent="0.25">
      <c r="A173611">
        <v>173609</v>
      </c>
      <c r="B173611">
        <v>1289.8358244942899</v>
      </c>
      <c r="C173611">
        <v>125.756210368533</v>
      </c>
    </row>
    <row r="173612" spans="1:3" x14ac:dyDescent="0.25">
      <c r="A173612">
        <v>173610</v>
      </c>
      <c r="B173612">
        <v>1464.3134169070499</v>
      </c>
      <c r="C173612">
        <v>902.6676400587711</v>
      </c>
    </row>
    <row r="173613" spans="1:3" x14ac:dyDescent="0.25">
      <c r="A173613">
        <v>173611</v>
      </c>
      <c r="B173613">
        <v>2231.9439011367399</v>
      </c>
      <c r="C173613">
        <v>603.89189480124708</v>
      </c>
    </row>
    <row r="173614" spans="1:3" x14ac:dyDescent="0.25">
      <c r="A173614">
        <v>173612</v>
      </c>
      <c r="B173614">
        <v>706.25265203020001</v>
      </c>
      <c r="C173614">
        <v>792.53701650248706</v>
      </c>
    </row>
    <row r="173615" spans="1:3" x14ac:dyDescent="0.25">
      <c r="A173615">
        <v>173613</v>
      </c>
      <c r="B173615">
        <v>276.967679593448</v>
      </c>
      <c r="C173615">
        <v>3175.57905339017</v>
      </c>
    </row>
    <row r="173616" spans="1:3" x14ac:dyDescent="0.25">
      <c r="A173616">
        <v>173614</v>
      </c>
      <c r="B173616">
        <v>1834.2943610832699</v>
      </c>
      <c r="C173616">
        <v>2718.34929560314</v>
      </c>
    </row>
    <row r="173617" spans="1:3" x14ac:dyDescent="0.25">
      <c r="A173617">
        <v>173615</v>
      </c>
      <c r="B173617">
        <v>792.3102752688319</v>
      </c>
      <c r="C173617">
        <v>1071.8811542860899</v>
      </c>
    </row>
    <row r="173618" spans="1:3" x14ac:dyDescent="0.25">
      <c r="A173618">
        <v>173616</v>
      </c>
      <c r="B173618">
        <v>4339.28874957072</v>
      </c>
      <c r="C173618">
        <v>2851.7623176378602</v>
      </c>
    </row>
    <row r="173619" spans="1:3" x14ac:dyDescent="0.25">
      <c r="A173619">
        <v>173617</v>
      </c>
      <c r="B173619">
        <v>703.42250181709005</v>
      </c>
      <c r="C173619">
        <v>711.02056232938003</v>
      </c>
    </row>
    <row r="173620" spans="1:3" x14ac:dyDescent="0.25">
      <c r="A173620">
        <v>173618</v>
      </c>
      <c r="B173620">
        <v>1966.91339659297</v>
      </c>
      <c r="C173620">
        <v>242.243782799055</v>
      </c>
    </row>
    <row r="173621" spans="1:3" x14ac:dyDescent="0.25">
      <c r="A173621">
        <v>173619</v>
      </c>
      <c r="B173621">
        <v>1162.8624076231699</v>
      </c>
      <c r="C173621">
        <v>1576.7023753380399</v>
      </c>
    </row>
    <row r="173622" spans="1:3" x14ac:dyDescent="0.25">
      <c r="A173622">
        <v>173620</v>
      </c>
      <c r="B173622">
        <v>4552.40602266924</v>
      </c>
      <c r="C173622">
        <v>1907.2851523080401</v>
      </c>
    </row>
    <row r="173623" spans="1:3" x14ac:dyDescent="0.25">
      <c r="A173623">
        <v>173621</v>
      </c>
      <c r="B173623">
        <v>2054.9840341434701</v>
      </c>
      <c r="C173623">
        <v>520.52458297104499</v>
      </c>
    </row>
    <row r="173624" spans="1:3" x14ac:dyDescent="0.25">
      <c r="A173624">
        <v>173622</v>
      </c>
      <c r="B173624">
        <v>4275.2754867905896</v>
      </c>
      <c r="C173624">
        <v>1846.4579415421199</v>
      </c>
    </row>
    <row r="173625" spans="1:3" x14ac:dyDescent="0.25">
      <c r="A173625">
        <v>173623</v>
      </c>
      <c r="B173625">
        <v>741.07046207666201</v>
      </c>
      <c r="C173625">
        <v>2832.0075088475901</v>
      </c>
    </row>
    <row r="173626" spans="1:3" x14ac:dyDescent="0.25">
      <c r="A173626">
        <v>173624</v>
      </c>
      <c r="B173626">
        <v>3155.3153248462199</v>
      </c>
      <c r="C173626">
        <v>1176.28872158731</v>
      </c>
    </row>
    <row r="173627" spans="1:3" x14ac:dyDescent="0.25">
      <c r="A173627">
        <v>173625</v>
      </c>
      <c r="B173627">
        <v>239.96024113238099</v>
      </c>
      <c r="C173627">
        <v>2163.0469797821802</v>
      </c>
    </row>
    <row r="173628" spans="1:3" x14ac:dyDescent="0.25">
      <c r="A173628">
        <v>173626</v>
      </c>
      <c r="B173628">
        <v>2330.9142857142901</v>
      </c>
      <c r="C173628">
        <v>1272.47083744214</v>
      </c>
    </row>
    <row r="173629" spans="1:3" x14ac:dyDescent="0.25">
      <c r="A173629">
        <v>173627</v>
      </c>
      <c r="B173629">
        <v>725.11257821789002</v>
      </c>
      <c r="C173629">
        <v>1083.76277617957</v>
      </c>
    </row>
    <row r="173630" spans="1:3" x14ac:dyDescent="0.25">
      <c r="A173630">
        <v>173628</v>
      </c>
      <c r="B173630">
        <v>2608.21854482341</v>
      </c>
      <c r="C173630">
        <v>2901.10455163079</v>
      </c>
    </row>
    <row r="173631" spans="1:3" x14ac:dyDescent="0.25">
      <c r="A173631">
        <v>173629</v>
      </c>
      <c r="B173631">
        <v>3663.7735426988502</v>
      </c>
      <c r="C173631">
        <v>2061.4939193574501</v>
      </c>
    </row>
    <row r="173632" spans="1:3" x14ac:dyDescent="0.25">
      <c r="A173632">
        <v>173630</v>
      </c>
      <c r="B173632">
        <v>3140.11067821698</v>
      </c>
      <c r="C173632">
        <v>1067.5194267042</v>
      </c>
    </row>
    <row r="173633" spans="1:3" x14ac:dyDescent="0.25">
      <c r="A173633">
        <v>173631</v>
      </c>
      <c r="B173633">
        <v>1471.75775208662</v>
      </c>
      <c r="C173633">
        <v>2405.8855768246299</v>
      </c>
    </row>
    <row r="173634" spans="1:3" x14ac:dyDescent="0.25">
      <c r="A173634">
        <v>173632</v>
      </c>
      <c r="B173634">
        <v>329.24189378986802</v>
      </c>
      <c r="C173634">
        <v>2865.4566927785199</v>
      </c>
    </row>
    <row r="173635" spans="1:3" x14ac:dyDescent="0.25">
      <c r="A173635">
        <v>173633</v>
      </c>
      <c r="B173635">
        <v>629.79769285110194</v>
      </c>
      <c r="C173635">
        <v>3206.4255661185598</v>
      </c>
    </row>
    <row r="173636" spans="1:3" x14ac:dyDescent="0.25">
      <c r="A173636">
        <v>173634</v>
      </c>
      <c r="B173636">
        <v>4491.2532474463114</v>
      </c>
      <c r="C173636">
        <v>466.49876170605103</v>
      </c>
    </row>
    <row r="173637" spans="1:3" x14ac:dyDescent="0.25">
      <c r="A173637">
        <v>173635</v>
      </c>
      <c r="B173637">
        <v>4468.5011218939198</v>
      </c>
      <c r="C173637">
        <v>3155.2785356914401</v>
      </c>
    </row>
    <row r="173638" spans="1:3" x14ac:dyDescent="0.25">
      <c r="A173638">
        <v>173636</v>
      </c>
      <c r="B173638">
        <v>3844.50117753205</v>
      </c>
      <c r="C173638">
        <v>2787.3640920522998</v>
      </c>
    </row>
    <row r="173639" spans="1:3" x14ac:dyDescent="0.25">
      <c r="A173639">
        <v>173637</v>
      </c>
      <c r="B173639">
        <v>2733.8321018338202</v>
      </c>
      <c r="C173639">
        <v>1100.9215770236799</v>
      </c>
    </row>
    <row r="173640" spans="1:3" x14ac:dyDescent="0.25">
      <c r="A173640">
        <v>173638</v>
      </c>
      <c r="B173640">
        <v>1743.9053492550299</v>
      </c>
      <c r="C173640">
        <v>2421.1463273838899</v>
      </c>
    </row>
    <row r="173641" spans="1:3" x14ac:dyDescent="0.25">
      <c r="A173641">
        <v>173639</v>
      </c>
      <c r="B173641">
        <v>3291.3274210682698</v>
      </c>
      <c r="C173641">
        <v>2068.66011763304</v>
      </c>
    </row>
    <row r="173642" spans="1:3" x14ac:dyDescent="0.25">
      <c r="A173642">
        <v>173640</v>
      </c>
      <c r="B173642">
        <v>1402.0122648814399</v>
      </c>
      <c r="C173642">
        <v>940.93211342113295</v>
      </c>
    </row>
    <row r="173643" spans="1:3" x14ac:dyDescent="0.25">
      <c r="A173643">
        <v>173641</v>
      </c>
      <c r="B173643">
        <v>663.11579089787301</v>
      </c>
      <c r="C173643">
        <v>837.24811733275692</v>
      </c>
    </row>
    <row r="173644" spans="1:3" x14ac:dyDescent="0.25">
      <c r="A173644">
        <v>173642</v>
      </c>
      <c r="B173644">
        <v>3081.8227177382901</v>
      </c>
      <c r="C173644">
        <v>2599.6119896329401</v>
      </c>
    </row>
    <row r="173645" spans="1:3" x14ac:dyDescent="0.25">
      <c r="A173645">
        <v>173643</v>
      </c>
      <c r="B173645">
        <v>1199.3936835076499</v>
      </c>
      <c r="C173645">
        <v>1563.1629882628199</v>
      </c>
    </row>
    <row r="173646" spans="1:3" x14ac:dyDescent="0.25">
      <c r="A173646">
        <v>173644</v>
      </c>
      <c r="B173646">
        <v>2709.1152086370198</v>
      </c>
      <c r="C173646">
        <v>2355.9585029003902</v>
      </c>
    </row>
    <row r="173647" spans="1:3" x14ac:dyDescent="0.25">
      <c r="A173647">
        <v>173645</v>
      </c>
      <c r="B173647">
        <v>3851.4333283287701</v>
      </c>
      <c r="C173647">
        <v>562.57057615705594</v>
      </c>
    </row>
    <row r="173648" spans="1:3" x14ac:dyDescent="0.25">
      <c r="A173648">
        <v>173646</v>
      </c>
      <c r="B173648">
        <v>2136.07335443084</v>
      </c>
      <c r="C173648">
        <v>1889.03532704749</v>
      </c>
    </row>
    <row r="173649" spans="1:3" x14ac:dyDescent="0.25">
      <c r="A173649">
        <v>173647</v>
      </c>
      <c r="B173649">
        <v>4512.5309802261499</v>
      </c>
      <c r="C173649">
        <v>2014.6814147391101</v>
      </c>
    </row>
    <row r="173650" spans="1:3" x14ac:dyDescent="0.25">
      <c r="A173650">
        <v>173648</v>
      </c>
      <c r="B173650">
        <v>82.298134587684004</v>
      </c>
      <c r="C173650">
        <v>165.330479952985</v>
      </c>
    </row>
    <row r="173651" spans="1:3" x14ac:dyDescent="0.25">
      <c r="A173651">
        <v>173649</v>
      </c>
      <c r="B173651">
        <v>3043.9512816302099</v>
      </c>
      <c r="C173651">
        <v>1428.22510688692</v>
      </c>
    </row>
    <row r="173652" spans="1:3" x14ac:dyDescent="0.25">
      <c r="A173652">
        <v>173650</v>
      </c>
      <c r="B173652">
        <v>2518.26276238746</v>
      </c>
      <c r="C173652">
        <v>979.25903996801196</v>
      </c>
    </row>
    <row r="173653" spans="1:3" x14ac:dyDescent="0.25">
      <c r="A173653">
        <v>173651</v>
      </c>
      <c r="B173653">
        <v>3616.1510165178101</v>
      </c>
      <c r="C173653">
        <v>3184.8565853396799</v>
      </c>
    </row>
    <row r="173654" spans="1:3" x14ac:dyDescent="0.25">
      <c r="A173654">
        <v>173652</v>
      </c>
      <c r="B173654">
        <v>1231.7349821518401</v>
      </c>
      <c r="C173654">
        <v>1361.5020305901301</v>
      </c>
    </row>
    <row r="173655" spans="1:3" x14ac:dyDescent="0.25">
      <c r="A173655">
        <v>173653</v>
      </c>
      <c r="B173655">
        <v>2028.87916753217</v>
      </c>
      <c r="C173655">
        <v>472.88023767485601</v>
      </c>
    </row>
    <row r="173656" spans="1:3" x14ac:dyDescent="0.25">
      <c r="A173656">
        <v>173654</v>
      </c>
      <c r="B173656">
        <v>4150.96222493188</v>
      </c>
      <c r="C173656">
        <v>1762.9171643719999</v>
      </c>
    </row>
    <row r="173657" spans="1:3" x14ac:dyDescent="0.25">
      <c r="A173657">
        <v>173655</v>
      </c>
      <c r="B173657">
        <v>2561.8192697524</v>
      </c>
      <c r="C173657">
        <v>308.47196322807503</v>
      </c>
    </row>
    <row r="173658" spans="1:3" x14ac:dyDescent="0.25">
      <c r="A173658">
        <v>173656</v>
      </c>
      <c r="B173658">
        <v>896.8945777952631</v>
      </c>
      <c r="C173658">
        <v>1541.2406188007801</v>
      </c>
    </row>
    <row r="173659" spans="1:3" x14ac:dyDescent="0.25">
      <c r="A173659">
        <v>173657</v>
      </c>
      <c r="B173659">
        <v>996.45499921816804</v>
      </c>
      <c r="C173659">
        <v>1229.6977120588599</v>
      </c>
    </row>
    <row r="173660" spans="1:3" x14ac:dyDescent="0.25">
      <c r="A173660">
        <v>173658</v>
      </c>
      <c r="B173660">
        <v>3090.7293550878699</v>
      </c>
      <c r="C173660">
        <v>3365.4808064050999</v>
      </c>
    </row>
    <row r="173661" spans="1:3" x14ac:dyDescent="0.25">
      <c r="A173661">
        <v>173659</v>
      </c>
      <c r="B173661">
        <v>4584.7558149787601</v>
      </c>
      <c r="C173661">
        <v>2143.90279154769</v>
      </c>
    </row>
    <row r="173662" spans="1:3" x14ac:dyDescent="0.25">
      <c r="A173662">
        <v>173660</v>
      </c>
      <c r="B173662">
        <v>4778.9204213684297</v>
      </c>
      <c r="C173662">
        <v>2300.2659544631501</v>
      </c>
    </row>
    <row r="173663" spans="1:3" x14ac:dyDescent="0.25">
      <c r="A173663">
        <v>173661</v>
      </c>
      <c r="B173663">
        <v>1049.76905368247</v>
      </c>
      <c r="C173663">
        <v>3216.05163866046</v>
      </c>
    </row>
    <row r="173664" spans="1:3" x14ac:dyDescent="0.25">
      <c r="A173664">
        <v>173662</v>
      </c>
      <c r="B173664">
        <v>1382.20520039792</v>
      </c>
      <c r="C173664">
        <v>2756.04103835451</v>
      </c>
    </row>
    <row r="173665" spans="1:3" x14ac:dyDescent="0.25">
      <c r="A173665">
        <v>173663</v>
      </c>
      <c r="B173665">
        <v>2006.0890817679899</v>
      </c>
      <c r="C173665">
        <v>496.66135198381301</v>
      </c>
    </row>
    <row r="173666" spans="1:3" x14ac:dyDescent="0.25">
      <c r="A173666">
        <v>173664</v>
      </c>
      <c r="B173666">
        <v>2673.3252875363501</v>
      </c>
      <c r="C173666">
        <v>507.89480644463401</v>
      </c>
    </row>
    <row r="173667" spans="1:3" x14ac:dyDescent="0.25">
      <c r="A173667">
        <v>173665</v>
      </c>
      <c r="B173667">
        <v>920.83962327325605</v>
      </c>
      <c r="C173667">
        <v>2147.3329320069402</v>
      </c>
    </row>
    <row r="173668" spans="1:3" x14ac:dyDescent="0.25">
      <c r="A173668">
        <v>173666</v>
      </c>
      <c r="B173668">
        <v>2408.9284864051001</v>
      </c>
      <c r="C173668">
        <v>1718.880936005</v>
      </c>
    </row>
    <row r="173669" spans="1:3" x14ac:dyDescent="0.25">
      <c r="A173669">
        <v>173667</v>
      </c>
      <c r="B173669">
        <v>2542.76636021272</v>
      </c>
      <c r="C173669">
        <v>606.91318277040989</v>
      </c>
    </row>
    <row r="173670" spans="1:3" x14ac:dyDescent="0.25">
      <c r="A173670">
        <v>173668</v>
      </c>
      <c r="B173670">
        <v>4774.0551926406397</v>
      </c>
      <c r="C173670">
        <v>3169.5468501605901</v>
      </c>
    </row>
    <row r="173671" spans="1:3" x14ac:dyDescent="0.25">
      <c r="A173671">
        <v>173669</v>
      </c>
      <c r="B173671">
        <v>4728.1005214909401</v>
      </c>
      <c r="C173671">
        <v>1788.61701227719</v>
      </c>
    </row>
    <row r="173672" spans="1:3" x14ac:dyDescent="0.25">
      <c r="A173672">
        <v>173670</v>
      </c>
      <c r="B173672">
        <v>4961.1997463474199</v>
      </c>
      <c r="C173672">
        <v>3263.9474930750598</v>
      </c>
    </row>
    <row r="173673" spans="1:3" x14ac:dyDescent="0.25">
      <c r="A173673">
        <v>173671</v>
      </c>
      <c r="B173673">
        <v>3079.99457938669</v>
      </c>
      <c r="C173673">
        <v>3282.39875760319</v>
      </c>
    </row>
    <row r="173674" spans="1:3" x14ac:dyDescent="0.25">
      <c r="A173674">
        <v>173672</v>
      </c>
      <c r="B173674">
        <v>1529.2233509861501</v>
      </c>
      <c r="C173674">
        <v>1462.77670992461</v>
      </c>
    </row>
    <row r="173675" spans="1:3" x14ac:dyDescent="0.25">
      <c r="A173675">
        <v>173673</v>
      </c>
      <c r="B173675">
        <v>4391.6101091164292</v>
      </c>
      <c r="C173675">
        <v>1731.6748879664301</v>
      </c>
    </row>
    <row r="173676" spans="1:3" x14ac:dyDescent="0.25">
      <c r="A173676">
        <v>173674</v>
      </c>
      <c r="B173676">
        <v>916.60506606654803</v>
      </c>
      <c r="C173676">
        <v>2819.5044138509902</v>
      </c>
    </row>
    <row r="173677" spans="1:3" x14ac:dyDescent="0.25">
      <c r="A173677">
        <v>173675</v>
      </c>
      <c r="B173677">
        <v>2918.1355076617101</v>
      </c>
      <c r="C173677">
        <v>1619.46730373627</v>
      </c>
    </row>
    <row r="173678" spans="1:3" x14ac:dyDescent="0.25">
      <c r="A173678">
        <v>173676</v>
      </c>
      <c r="B173678">
        <v>2236.3030550072099</v>
      </c>
      <c r="C173678">
        <v>498.09364824400097</v>
      </c>
    </row>
    <row r="173679" spans="1:3" x14ac:dyDescent="0.25">
      <c r="A173679">
        <v>173677</v>
      </c>
      <c r="B173679">
        <v>471.07924445868798</v>
      </c>
      <c r="C173679">
        <v>3094.99017239862</v>
      </c>
    </row>
    <row r="173680" spans="1:3" x14ac:dyDescent="0.25">
      <c r="A173680">
        <v>173678</v>
      </c>
      <c r="B173680">
        <v>4982.1387767163296</v>
      </c>
      <c r="C173680">
        <v>2643.1707733407802</v>
      </c>
    </row>
    <row r="173681" spans="1:3" x14ac:dyDescent="0.25">
      <c r="A173681">
        <v>173679</v>
      </c>
      <c r="B173681">
        <v>474.55016686197899</v>
      </c>
      <c r="C173681">
        <v>1374.1017105006799</v>
      </c>
    </row>
    <row r="173682" spans="1:3" x14ac:dyDescent="0.25">
      <c r="A173682">
        <v>173680</v>
      </c>
      <c r="B173682">
        <v>2748.24755716953</v>
      </c>
      <c r="C173682">
        <v>53.141408666776897</v>
      </c>
    </row>
    <row r="173683" spans="1:3" x14ac:dyDescent="0.25">
      <c r="A173683">
        <v>173681</v>
      </c>
      <c r="B173683">
        <v>3311.335487289939</v>
      </c>
      <c r="C173683">
        <v>3041.8874184665001</v>
      </c>
    </row>
    <row r="173684" spans="1:3" x14ac:dyDescent="0.25">
      <c r="A173684">
        <v>173682</v>
      </c>
      <c r="B173684">
        <v>3065.4984806984999</v>
      </c>
      <c r="C173684">
        <v>569.97081193256702</v>
      </c>
    </row>
    <row r="173685" spans="1:3" x14ac:dyDescent="0.25">
      <c r="A173685">
        <v>173683</v>
      </c>
      <c r="B173685">
        <v>646.34029779959803</v>
      </c>
      <c r="C173685">
        <v>3297.9681528019</v>
      </c>
    </row>
    <row r="173686" spans="1:3" x14ac:dyDescent="0.25">
      <c r="A173686">
        <v>173684</v>
      </c>
      <c r="B173686">
        <v>258.90405912922989</v>
      </c>
      <c r="C173686">
        <v>3010.2638477898199</v>
      </c>
    </row>
    <row r="173687" spans="1:3" x14ac:dyDescent="0.25">
      <c r="A173687">
        <v>173685</v>
      </c>
      <c r="B173687">
        <v>4749.03374730629</v>
      </c>
      <c r="C173687">
        <v>2292.1091044539999</v>
      </c>
    </row>
    <row r="173688" spans="1:3" x14ac:dyDescent="0.25">
      <c r="A173688">
        <v>173686</v>
      </c>
      <c r="B173688">
        <v>5007.5338367288796</v>
      </c>
      <c r="C173688">
        <v>3281.10075284397</v>
      </c>
    </row>
    <row r="173689" spans="1:3" x14ac:dyDescent="0.25">
      <c r="A173689">
        <v>173687</v>
      </c>
      <c r="B173689">
        <v>4398.3256670416204</v>
      </c>
      <c r="C173689">
        <v>393.62162106661202</v>
      </c>
    </row>
    <row r="173690" spans="1:3" x14ac:dyDescent="0.25">
      <c r="A173690">
        <v>173688</v>
      </c>
      <c r="B173690">
        <v>1762.59132047296</v>
      </c>
      <c r="C173690">
        <v>722.86484271319307</v>
      </c>
    </row>
    <row r="173691" spans="1:3" x14ac:dyDescent="0.25">
      <c r="A173691">
        <v>173689</v>
      </c>
      <c r="B173691">
        <v>378.03343466471898</v>
      </c>
      <c r="C173691">
        <v>3389.4356147989001</v>
      </c>
    </row>
    <row r="173692" spans="1:3" x14ac:dyDescent="0.25">
      <c r="A173692">
        <v>173690</v>
      </c>
      <c r="B173692">
        <v>1391.3118737693101</v>
      </c>
      <c r="C173692">
        <v>357.74914728380202</v>
      </c>
    </row>
    <row r="173693" spans="1:3" x14ac:dyDescent="0.25">
      <c r="A173693">
        <v>173691</v>
      </c>
      <c r="B173693">
        <v>368.23329094747902</v>
      </c>
      <c r="C173693">
        <v>3348.6877380302499</v>
      </c>
    </row>
    <row r="173694" spans="1:3" x14ac:dyDescent="0.25">
      <c r="A173694">
        <v>173692</v>
      </c>
      <c r="B173694">
        <v>1999.9825220917201</v>
      </c>
      <c r="C173694">
        <v>377.55334899687801</v>
      </c>
    </row>
    <row r="173695" spans="1:3" x14ac:dyDescent="0.25">
      <c r="A173695">
        <v>173693</v>
      </c>
      <c r="B173695">
        <v>2774.17384806365</v>
      </c>
      <c r="C173695">
        <v>109.122991217069</v>
      </c>
    </row>
    <row r="173696" spans="1:3" x14ac:dyDescent="0.25">
      <c r="A173696">
        <v>173694</v>
      </c>
      <c r="B173696">
        <v>362.67464611262</v>
      </c>
      <c r="C173696">
        <v>2834.330274214361</v>
      </c>
    </row>
    <row r="173697" spans="1:3" x14ac:dyDescent="0.25">
      <c r="A173697">
        <v>173695</v>
      </c>
      <c r="B173697">
        <v>1399.9068790185499</v>
      </c>
      <c r="C173697">
        <v>944.64745557826905</v>
      </c>
    </row>
    <row r="173698" spans="1:3" x14ac:dyDescent="0.25">
      <c r="A173698">
        <v>173696</v>
      </c>
      <c r="B173698">
        <v>4281.8958706138901</v>
      </c>
      <c r="C173698">
        <v>2541.0349320954301</v>
      </c>
    </row>
    <row r="173699" spans="1:3" x14ac:dyDescent="0.25">
      <c r="A173699">
        <v>173697</v>
      </c>
      <c r="B173699">
        <v>1688.4627410676201</v>
      </c>
      <c r="C173699">
        <v>3203.5423654770302</v>
      </c>
    </row>
    <row r="173700" spans="1:3" x14ac:dyDescent="0.25">
      <c r="A173700">
        <v>173698</v>
      </c>
      <c r="B173700">
        <v>4542.7408792527003</v>
      </c>
      <c r="C173700">
        <v>1907.8960567648601</v>
      </c>
    </row>
    <row r="173701" spans="1:3" x14ac:dyDescent="0.25">
      <c r="A173701">
        <v>173699</v>
      </c>
      <c r="B173701">
        <v>4072.8530485736001</v>
      </c>
      <c r="C173701">
        <v>1938.27199664923</v>
      </c>
    </row>
    <row r="173702" spans="1:3" x14ac:dyDescent="0.25">
      <c r="A173702">
        <v>173700</v>
      </c>
      <c r="B173702">
        <v>4423.1445728998497</v>
      </c>
      <c r="C173702">
        <v>738.29780178867497</v>
      </c>
    </row>
    <row r="173703" spans="1:3" x14ac:dyDescent="0.25">
      <c r="A173703">
        <v>173701</v>
      </c>
      <c r="B173703">
        <v>1173.31848952479</v>
      </c>
      <c r="C173703">
        <v>1436.13859559411</v>
      </c>
    </row>
    <row r="173704" spans="1:3" x14ac:dyDescent="0.25">
      <c r="A173704">
        <v>173702</v>
      </c>
      <c r="B173704">
        <v>4578.6722456941798</v>
      </c>
      <c r="C173704">
        <v>2412.5352493078299</v>
      </c>
    </row>
    <row r="173705" spans="1:3" x14ac:dyDescent="0.25">
      <c r="A173705">
        <v>173703</v>
      </c>
      <c r="B173705">
        <v>413.387949050678</v>
      </c>
      <c r="C173705">
        <v>1369.91104615937</v>
      </c>
    </row>
    <row r="173706" spans="1:3" x14ac:dyDescent="0.25">
      <c r="A173706">
        <v>173704</v>
      </c>
      <c r="B173706">
        <v>2972.9516781315301</v>
      </c>
      <c r="C173706">
        <v>980.0146264263451</v>
      </c>
    </row>
    <row r="173707" spans="1:3" x14ac:dyDescent="0.25">
      <c r="A173707">
        <v>173705</v>
      </c>
      <c r="B173707">
        <v>4025.2184097373711</v>
      </c>
      <c r="C173707">
        <v>3343.2900076044002</v>
      </c>
    </row>
    <row r="173708" spans="1:3" x14ac:dyDescent="0.25">
      <c r="A173708">
        <v>173706</v>
      </c>
      <c r="B173708">
        <v>1301.81964119746</v>
      </c>
      <c r="C173708">
        <v>3239.944891963039</v>
      </c>
    </row>
    <row r="173709" spans="1:3" x14ac:dyDescent="0.25">
      <c r="A173709">
        <v>173707</v>
      </c>
      <c r="B173709">
        <v>95.752344370037406</v>
      </c>
      <c r="C173709">
        <v>2393.6441163260401</v>
      </c>
    </row>
    <row r="173710" spans="1:3" x14ac:dyDescent="0.25">
      <c r="A173710">
        <v>173708</v>
      </c>
      <c r="B173710">
        <v>4416.0684543233101</v>
      </c>
      <c r="C173710">
        <v>941.84920964399203</v>
      </c>
    </row>
    <row r="173711" spans="1:3" x14ac:dyDescent="0.25">
      <c r="A173711">
        <v>173709</v>
      </c>
      <c r="B173711">
        <v>1004.15539396572</v>
      </c>
      <c r="C173711">
        <v>1012.0660869780201</v>
      </c>
    </row>
    <row r="173712" spans="1:3" x14ac:dyDescent="0.25">
      <c r="A173712">
        <v>173710</v>
      </c>
      <c r="B173712">
        <v>1374.13798413061</v>
      </c>
      <c r="C173712">
        <v>2853.3673025900698</v>
      </c>
    </row>
    <row r="173713" spans="1:3" x14ac:dyDescent="0.25">
      <c r="A173713">
        <v>173711</v>
      </c>
      <c r="B173713">
        <v>760.35105850354091</v>
      </c>
      <c r="C173713">
        <v>3016.4522352006302</v>
      </c>
    </row>
    <row r="173714" spans="1:3" x14ac:dyDescent="0.25">
      <c r="A173714">
        <v>173712</v>
      </c>
      <c r="B173714">
        <v>67.287718105617699</v>
      </c>
      <c r="C173714">
        <v>2768.0666473630599</v>
      </c>
    </row>
    <row r="173715" spans="1:3" x14ac:dyDescent="0.25">
      <c r="A173715">
        <v>173713</v>
      </c>
      <c r="B173715">
        <v>3856.4223366736901</v>
      </c>
      <c r="C173715">
        <v>3281.3472652569199</v>
      </c>
    </row>
    <row r="173716" spans="1:3" x14ac:dyDescent="0.25">
      <c r="A173716">
        <v>173714</v>
      </c>
      <c r="B173716">
        <v>4032.52533903218</v>
      </c>
      <c r="C173716">
        <v>2005.37567792248</v>
      </c>
    </row>
    <row r="173717" spans="1:3" x14ac:dyDescent="0.25">
      <c r="A173717">
        <v>173715</v>
      </c>
      <c r="B173717">
        <v>2276.0909090909099</v>
      </c>
      <c r="C173717">
        <v>1430.19291536422</v>
      </c>
    </row>
    <row r="173718" spans="1:3" x14ac:dyDescent="0.25">
      <c r="A173718">
        <v>173716</v>
      </c>
      <c r="B173718">
        <v>4192.6351186571001</v>
      </c>
      <c r="C173718">
        <v>2379.8700443446601</v>
      </c>
    </row>
    <row r="173719" spans="1:3" x14ac:dyDescent="0.25">
      <c r="A173719">
        <v>173717</v>
      </c>
      <c r="B173719">
        <v>3372.3416339795899</v>
      </c>
      <c r="C173719">
        <v>119.21697848046</v>
      </c>
    </row>
    <row r="173720" spans="1:3" x14ac:dyDescent="0.25">
      <c r="A173720">
        <v>173718</v>
      </c>
      <c r="B173720">
        <v>4877.2685723033792</v>
      </c>
      <c r="C173720">
        <v>2521.2643804340701</v>
      </c>
    </row>
    <row r="173721" spans="1:3" x14ac:dyDescent="0.25">
      <c r="A173721">
        <v>173719</v>
      </c>
      <c r="B173721">
        <v>384.11815908232501</v>
      </c>
      <c r="C173721">
        <v>3127.2052804145301</v>
      </c>
    </row>
    <row r="173722" spans="1:3" x14ac:dyDescent="0.25">
      <c r="A173722">
        <v>173720</v>
      </c>
      <c r="B173722">
        <v>629.95862156091698</v>
      </c>
      <c r="C173722">
        <v>1305.6832680560899</v>
      </c>
    </row>
    <row r="173723" spans="1:3" x14ac:dyDescent="0.25">
      <c r="A173723">
        <v>173721</v>
      </c>
      <c r="B173723">
        <v>3717.3573770457788</v>
      </c>
      <c r="C173723">
        <v>3290.6954509345501</v>
      </c>
    </row>
    <row r="173724" spans="1:3" x14ac:dyDescent="0.25">
      <c r="A173724">
        <v>173722</v>
      </c>
      <c r="B173724">
        <v>1965.76001847356</v>
      </c>
      <c r="C173724">
        <v>315.12172865175</v>
      </c>
    </row>
    <row r="173725" spans="1:3" x14ac:dyDescent="0.25">
      <c r="A173725">
        <v>173723</v>
      </c>
      <c r="B173725">
        <v>1785.9337201753001</v>
      </c>
      <c r="C173725">
        <v>1111.54363012422</v>
      </c>
    </row>
    <row r="173726" spans="1:3" x14ac:dyDescent="0.25">
      <c r="A173726">
        <v>173724</v>
      </c>
      <c r="B173726">
        <v>1596.5272570146601</v>
      </c>
      <c r="C173726">
        <v>760.00355464201095</v>
      </c>
    </row>
    <row r="173727" spans="1:3" x14ac:dyDescent="0.25">
      <c r="A173727">
        <v>173725</v>
      </c>
      <c r="B173727">
        <v>4367.0367410410599</v>
      </c>
      <c r="C173727">
        <v>3331.07769358531</v>
      </c>
    </row>
    <row r="173728" spans="1:3" x14ac:dyDescent="0.25">
      <c r="A173728">
        <v>173726</v>
      </c>
      <c r="B173728">
        <v>4747.8121558872208</v>
      </c>
      <c r="C173728">
        <v>2931.6931398002498</v>
      </c>
    </row>
    <row r="173729" spans="1:3" x14ac:dyDescent="0.25">
      <c r="A173729">
        <v>173727</v>
      </c>
      <c r="B173729">
        <v>1792.28987566517</v>
      </c>
      <c r="C173729">
        <v>1203.0413238147901</v>
      </c>
    </row>
    <row r="173730" spans="1:3" x14ac:dyDescent="0.25">
      <c r="A173730">
        <v>173728</v>
      </c>
      <c r="B173730">
        <v>623.18864343508108</v>
      </c>
      <c r="C173730">
        <v>1275.5207047434301</v>
      </c>
    </row>
    <row r="173731" spans="1:3" x14ac:dyDescent="0.25">
      <c r="A173731">
        <v>173729</v>
      </c>
      <c r="B173731">
        <v>2736.9276905964002</v>
      </c>
      <c r="C173731">
        <v>1625.4324458751</v>
      </c>
    </row>
    <row r="173732" spans="1:3" x14ac:dyDescent="0.25">
      <c r="A173732">
        <v>173730</v>
      </c>
      <c r="B173732">
        <v>2195.0808482799998</v>
      </c>
      <c r="C173732">
        <v>161.295090952625</v>
      </c>
    </row>
    <row r="173733" spans="1:3" x14ac:dyDescent="0.25">
      <c r="A173733">
        <v>173731</v>
      </c>
      <c r="B173733">
        <v>1309.9609228625</v>
      </c>
      <c r="C173733">
        <v>3023.1027499114798</v>
      </c>
    </row>
    <row r="173734" spans="1:3" x14ac:dyDescent="0.25">
      <c r="A173734">
        <v>173732</v>
      </c>
      <c r="B173734">
        <v>2882.3604016184199</v>
      </c>
      <c r="C173734">
        <v>1592.5123309327601</v>
      </c>
    </row>
    <row r="173735" spans="1:3" x14ac:dyDescent="0.25">
      <c r="A173735">
        <v>173733</v>
      </c>
      <c r="B173735">
        <v>825.64289115796907</v>
      </c>
      <c r="C173735">
        <v>635.05261606071201</v>
      </c>
    </row>
    <row r="173736" spans="1:3" x14ac:dyDescent="0.25">
      <c r="A173736">
        <v>173734</v>
      </c>
      <c r="B173736">
        <v>2570.9179509733599</v>
      </c>
      <c r="C173736">
        <v>897.05748126982701</v>
      </c>
    </row>
    <row r="173737" spans="1:3" x14ac:dyDescent="0.25">
      <c r="A173737">
        <v>173735</v>
      </c>
      <c r="B173737">
        <v>3450.7189083721701</v>
      </c>
      <c r="C173737">
        <v>1455.6258164473199</v>
      </c>
    </row>
    <row r="173738" spans="1:3" x14ac:dyDescent="0.25">
      <c r="A173738">
        <v>173736</v>
      </c>
      <c r="B173738">
        <v>1461.0713169831399</v>
      </c>
      <c r="C173738">
        <v>2656.3765161625101</v>
      </c>
    </row>
    <row r="173739" spans="1:3" x14ac:dyDescent="0.25">
      <c r="A173739">
        <v>173737</v>
      </c>
      <c r="B173739">
        <v>1500.12466321282</v>
      </c>
      <c r="C173739">
        <v>854.30406732454014</v>
      </c>
    </row>
    <row r="173740" spans="1:3" x14ac:dyDescent="0.25">
      <c r="A173740">
        <v>173738</v>
      </c>
      <c r="B173740">
        <v>2049.1536365105299</v>
      </c>
      <c r="C173740">
        <v>2607.7497901731699</v>
      </c>
    </row>
    <row r="173741" spans="1:3" x14ac:dyDescent="0.25">
      <c r="A173741">
        <v>173739</v>
      </c>
      <c r="B173741">
        <v>1964.5630184991001</v>
      </c>
      <c r="C173741">
        <v>813.854418861667</v>
      </c>
    </row>
    <row r="173742" spans="1:3" x14ac:dyDescent="0.25">
      <c r="A173742">
        <v>173740</v>
      </c>
      <c r="B173742">
        <v>689.65551149236103</v>
      </c>
      <c r="C173742">
        <v>442.00668971751202</v>
      </c>
    </row>
    <row r="173743" spans="1:3" x14ac:dyDescent="0.25">
      <c r="A173743">
        <v>173741</v>
      </c>
      <c r="B173743">
        <v>4493.8152701174104</v>
      </c>
      <c r="C173743">
        <v>2071.9483962034301</v>
      </c>
    </row>
    <row r="173744" spans="1:3" x14ac:dyDescent="0.25">
      <c r="A173744">
        <v>173742</v>
      </c>
      <c r="B173744">
        <v>4235.8821165803101</v>
      </c>
      <c r="C173744">
        <v>2203.5232926866302</v>
      </c>
    </row>
    <row r="173745" spans="1:3" x14ac:dyDescent="0.25">
      <c r="A173745">
        <v>173743</v>
      </c>
      <c r="B173745">
        <v>2694.9752200406201</v>
      </c>
      <c r="C173745">
        <v>625.12789127999804</v>
      </c>
    </row>
    <row r="173746" spans="1:3" x14ac:dyDescent="0.25">
      <c r="A173746">
        <v>173744</v>
      </c>
      <c r="B173746">
        <v>185.01634197745901</v>
      </c>
      <c r="C173746">
        <v>2177.2334272503299</v>
      </c>
    </row>
    <row r="173747" spans="1:3" x14ac:dyDescent="0.25">
      <c r="A173747">
        <v>173745</v>
      </c>
      <c r="B173747">
        <v>502.71047042626901</v>
      </c>
      <c r="C173747">
        <v>1194.18453276832</v>
      </c>
    </row>
    <row r="173748" spans="1:3" x14ac:dyDescent="0.25">
      <c r="A173748">
        <v>173746</v>
      </c>
      <c r="B173748">
        <v>5086.3795830347208</v>
      </c>
      <c r="C173748">
        <v>3012.7064230738401</v>
      </c>
    </row>
    <row r="173749" spans="1:3" x14ac:dyDescent="0.25">
      <c r="A173749">
        <v>173747</v>
      </c>
      <c r="B173749">
        <v>2019.0064317742299</v>
      </c>
      <c r="C173749">
        <v>219.50866431336499</v>
      </c>
    </row>
    <row r="173750" spans="1:3" x14ac:dyDescent="0.25">
      <c r="A173750">
        <v>173748</v>
      </c>
      <c r="B173750">
        <v>2407.2425621697498</v>
      </c>
      <c r="C173750">
        <v>100.571513030996</v>
      </c>
    </row>
    <row r="173751" spans="1:3" x14ac:dyDescent="0.25">
      <c r="A173751">
        <v>173749</v>
      </c>
      <c r="B173751">
        <v>2502.1631806149398</v>
      </c>
      <c r="C173751">
        <v>3251.01015462751</v>
      </c>
    </row>
    <row r="173752" spans="1:3" x14ac:dyDescent="0.25">
      <c r="A173752">
        <v>173750</v>
      </c>
      <c r="B173752">
        <v>1690.6747570878099</v>
      </c>
      <c r="C173752">
        <v>3382.2725739545899</v>
      </c>
    </row>
    <row r="173753" spans="1:3" x14ac:dyDescent="0.25">
      <c r="A173753">
        <v>173751</v>
      </c>
      <c r="B173753">
        <v>4995.1881712992599</v>
      </c>
      <c r="C173753">
        <v>2021.45034392813</v>
      </c>
    </row>
    <row r="173754" spans="1:3" x14ac:dyDescent="0.25">
      <c r="A173754">
        <v>173752</v>
      </c>
      <c r="B173754">
        <v>4754.1602402447897</v>
      </c>
      <c r="C173754">
        <v>3153.1634786929199</v>
      </c>
    </row>
    <row r="173755" spans="1:3" x14ac:dyDescent="0.25">
      <c r="A173755">
        <v>173753</v>
      </c>
      <c r="B173755">
        <v>3399.3626270518598</v>
      </c>
      <c r="C173755">
        <v>195.573327804927</v>
      </c>
    </row>
    <row r="173756" spans="1:3" x14ac:dyDescent="0.25">
      <c r="A173756">
        <v>173754</v>
      </c>
      <c r="B173756">
        <v>3667.0391629770202</v>
      </c>
      <c r="C173756">
        <v>2047.31799615098</v>
      </c>
    </row>
    <row r="173757" spans="1:3" x14ac:dyDescent="0.25">
      <c r="A173757">
        <v>173755</v>
      </c>
      <c r="B173757">
        <v>5036.2241990492603</v>
      </c>
      <c r="C173757">
        <v>2116.0761368520298</v>
      </c>
    </row>
    <row r="173758" spans="1:3" x14ac:dyDescent="0.25">
      <c r="A173758">
        <v>173756</v>
      </c>
      <c r="B173758">
        <v>4353.3366462070398</v>
      </c>
      <c r="C173758">
        <v>339.28342823523298</v>
      </c>
    </row>
    <row r="173759" spans="1:3" x14ac:dyDescent="0.25">
      <c r="A173759">
        <v>173757</v>
      </c>
      <c r="B173759">
        <v>4187.1852518879896</v>
      </c>
      <c r="C173759">
        <v>2642.5815549366498</v>
      </c>
    </row>
    <row r="173760" spans="1:3" x14ac:dyDescent="0.25">
      <c r="A173760">
        <v>173758</v>
      </c>
      <c r="B173760">
        <v>2868.1230706670899</v>
      </c>
      <c r="C173760">
        <v>712.38379144314695</v>
      </c>
    </row>
    <row r="173761" spans="1:3" x14ac:dyDescent="0.25">
      <c r="A173761">
        <v>173759</v>
      </c>
      <c r="B173761">
        <v>4306.7589546128502</v>
      </c>
      <c r="C173761">
        <v>331.533286843214</v>
      </c>
    </row>
    <row r="173762" spans="1:3" x14ac:dyDescent="0.25">
      <c r="A173762">
        <v>173760</v>
      </c>
      <c r="B173762">
        <v>4942.724632638</v>
      </c>
      <c r="C173762">
        <v>3290.0858309229702</v>
      </c>
    </row>
    <row r="173763" spans="1:3" x14ac:dyDescent="0.25">
      <c r="A173763">
        <v>173761</v>
      </c>
      <c r="B173763">
        <v>1931.3889766239799</v>
      </c>
      <c r="C173763">
        <v>825.130256322018</v>
      </c>
    </row>
    <row r="173764" spans="1:3" x14ac:dyDescent="0.25">
      <c r="A173764">
        <v>173762</v>
      </c>
      <c r="B173764">
        <v>4623.7585046213499</v>
      </c>
      <c r="C173764">
        <v>3241.6652711050901</v>
      </c>
    </row>
    <row r="173765" spans="1:3" x14ac:dyDescent="0.25">
      <c r="A173765">
        <v>173763</v>
      </c>
      <c r="B173765">
        <v>1425.87667829678</v>
      </c>
      <c r="C173765">
        <v>2223.8506177516902</v>
      </c>
    </row>
    <row r="173766" spans="1:3" x14ac:dyDescent="0.25">
      <c r="A173766">
        <v>173764</v>
      </c>
      <c r="B173766">
        <v>2579.1105234593101</v>
      </c>
      <c r="C173766">
        <v>1445.8171653450499</v>
      </c>
    </row>
    <row r="173767" spans="1:3" x14ac:dyDescent="0.25">
      <c r="A173767">
        <v>173765</v>
      </c>
      <c r="B173767">
        <v>2347.7546150703301</v>
      </c>
      <c r="C173767">
        <v>1713.3292682052499</v>
      </c>
    </row>
    <row r="173768" spans="1:3" x14ac:dyDescent="0.25">
      <c r="A173768">
        <v>173766</v>
      </c>
      <c r="B173768">
        <v>3485.9023237183901</v>
      </c>
      <c r="C173768">
        <v>450.44611975546502</v>
      </c>
    </row>
    <row r="173769" spans="1:3" x14ac:dyDescent="0.25">
      <c r="A173769">
        <v>173767</v>
      </c>
      <c r="B173769">
        <v>678.68790481739507</v>
      </c>
      <c r="C173769">
        <v>1326.60272969528</v>
      </c>
    </row>
    <row r="173770" spans="1:3" x14ac:dyDescent="0.25">
      <c r="A173770">
        <v>173768</v>
      </c>
      <c r="B173770">
        <v>3646.3755550373498</v>
      </c>
      <c r="C173770">
        <v>792.61840475920496</v>
      </c>
    </row>
    <row r="173771" spans="1:3" x14ac:dyDescent="0.25">
      <c r="A173771">
        <v>173769</v>
      </c>
      <c r="B173771">
        <v>3271.1027465622801</v>
      </c>
      <c r="C173771">
        <v>3032.9271744859502</v>
      </c>
    </row>
    <row r="173772" spans="1:3" x14ac:dyDescent="0.25">
      <c r="A173772">
        <v>173770</v>
      </c>
      <c r="B173772">
        <v>1631.48292552113</v>
      </c>
      <c r="C173772">
        <v>2646.30793780969</v>
      </c>
    </row>
    <row r="173773" spans="1:3" x14ac:dyDescent="0.25">
      <c r="A173773">
        <v>173771</v>
      </c>
      <c r="B173773">
        <v>3718.144790826861</v>
      </c>
      <c r="C173773">
        <v>1359.1976255624299</v>
      </c>
    </row>
    <row r="173774" spans="1:3" x14ac:dyDescent="0.25">
      <c r="A173774">
        <v>173772</v>
      </c>
      <c r="B173774">
        <v>556.80738753798403</v>
      </c>
      <c r="C173774">
        <v>1333.81769426289</v>
      </c>
    </row>
    <row r="173775" spans="1:3" x14ac:dyDescent="0.25">
      <c r="A173775">
        <v>173773</v>
      </c>
      <c r="B173775">
        <v>1676.6158735766701</v>
      </c>
      <c r="C173775">
        <v>3080.22389802616</v>
      </c>
    </row>
    <row r="173776" spans="1:3" x14ac:dyDescent="0.25">
      <c r="A173776">
        <v>173774</v>
      </c>
      <c r="B173776">
        <v>1429.1765839295699</v>
      </c>
      <c r="C173776">
        <v>115.472772135391</v>
      </c>
    </row>
    <row r="173777" spans="1:3" x14ac:dyDescent="0.25">
      <c r="A173777">
        <v>173775</v>
      </c>
      <c r="B173777">
        <v>2790.34734839557</v>
      </c>
      <c r="C173777">
        <v>294.70593699637402</v>
      </c>
    </row>
    <row r="173778" spans="1:3" x14ac:dyDescent="0.25">
      <c r="A173778">
        <v>173776</v>
      </c>
      <c r="B173778">
        <v>2476.71235392681</v>
      </c>
      <c r="C173778">
        <v>1097.0599392311201</v>
      </c>
    </row>
    <row r="173779" spans="1:3" x14ac:dyDescent="0.25">
      <c r="A173779">
        <v>173777</v>
      </c>
      <c r="B173779">
        <v>818.01792488695094</v>
      </c>
      <c r="C173779">
        <v>1195.4592598254301</v>
      </c>
    </row>
    <row r="173780" spans="1:3" x14ac:dyDescent="0.25">
      <c r="A173780">
        <v>173778</v>
      </c>
      <c r="B173780">
        <v>1512.94672463898</v>
      </c>
      <c r="C173780">
        <v>875.61021646664904</v>
      </c>
    </row>
    <row r="173781" spans="1:3" x14ac:dyDescent="0.25">
      <c r="A173781">
        <v>173779</v>
      </c>
      <c r="B173781">
        <v>545.185945245673</v>
      </c>
      <c r="C173781">
        <v>1255.5365594898699</v>
      </c>
    </row>
    <row r="173782" spans="1:3" x14ac:dyDescent="0.25">
      <c r="A173782">
        <v>173780</v>
      </c>
      <c r="B173782">
        <v>3717.5016324338299</v>
      </c>
      <c r="C173782">
        <v>1313.58656869591</v>
      </c>
    </row>
    <row r="173783" spans="1:3" x14ac:dyDescent="0.25">
      <c r="A173783">
        <v>173781</v>
      </c>
      <c r="B173783">
        <v>2009.8235551709299</v>
      </c>
      <c r="C173783">
        <v>2264.0638779149199</v>
      </c>
    </row>
    <row r="173784" spans="1:3" x14ac:dyDescent="0.25">
      <c r="A173784">
        <v>173782</v>
      </c>
      <c r="B173784">
        <v>2372.13817029044</v>
      </c>
      <c r="C173784">
        <v>1965.45426987787</v>
      </c>
    </row>
    <row r="173785" spans="1:3" x14ac:dyDescent="0.25">
      <c r="A173785">
        <v>173783</v>
      </c>
      <c r="B173785">
        <v>1292.3671507418501</v>
      </c>
      <c r="C173785">
        <v>1210.8200998070499</v>
      </c>
    </row>
    <row r="173786" spans="1:3" x14ac:dyDescent="0.25">
      <c r="A173786">
        <v>173784</v>
      </c>
      <c r="B173786">
        <v>756.29616793396701</v>
      </c>
      <c r="C173786">
        <v>815.1773247497681</v>
      </c>
    </row>
    <row r="173787" spans="1:3" x14ac:dyDescent="0.25">
      <c r="A173787">
        <v>173785</v>
      </c>
      <c r="B173787">
        <v>37.208901011878602</v>
      </c>
      <c r="C173787">
        <v>2457.9798372535902</v>
      </c>
    </row>
    <row r="173788" spans="1:3" x14ac:dyDescent="0.25">
      <c r="A173788">
        <v>173786</v>
      </c>
      <c r="B173788">
        <v>3124.9590863079802</v>
      </c>
      <c r="C173788">
        <v>1203.7011607986799</v>
      </c>
    </row>
    <row r="173789" spans="1:3" x14ac:dyDescent="0.25">
      <c r="A173789">
        <v>173787</v>
      </c>
      <c r="B173789">
        <v>486.019034038862</v>
      </c>
      <c r="C173789">
        <v>1076.24131655363</v>
      </c>
    </row>
    <row r="173790" spans="1:3" x14ac:dyDescent="0.25">
      <c r="A173790">
        <v>173788</v>
      </c>
      <c r="B173790">
        <v>2154.3898297539599</v>
      </c>
      <c r="C173790">
        <v>2253.5184230074701</v>
      </c>
    </row>
    <row r="173791" spans="1:3" x14ac:dyDescent="0.25">
      <c r="A173791">
        <v>173789</v>
      </c>
      <c r="B173791">
        <v>4376.1021074499286</v>
      </c>
      <c r="C173791">
        <v>802.56244656204808</v>
      </c>
    </row>
    <row r="173792" spans="1:3" x14ac:dyDescent="0.25">
      <c r="A173792">
        <v>173790</v>
      </c>
      <c r="B173792">
        <v>657.45354341667098</v>
      </c>
      <c r="C173792">
        <v>3015.1543587759202</v>
      </c>
    </row>
    <row r="173793" spans="1:3" x14ac:dyDescent="0.25">
      <c r="A173793">
        <v>173791</v>
      </c>
      <c r="B173793">
        <v>1488.7412859383901</v>
      </c>
      <c r="C173793">
        <v>3120.8941032932098</v>
      </c>
    </row>
    <row r="173794" spans="1:3" x14ac:dyDescent="0.25">
      <c r="A173794">
        <v>173792</v>
      </c>
      <c r="B173794">
        <v>1492.10146852045</v>
      </c>
      <c r="C173794">
        <v>2649.3664898573802</v>
      </c>
    </row>
    <row r="173795" spans="1:3" x14ac:dyDescent="0.25">
      <c r="A173795">
        <v>173793</v>
      </c>
      <c r="B173795">
        <v>3093.11869929668</v>
      </c>
      <c r="C173795">
        <v>1475.13147717482</v>
      </c>
    </row>
    <row r="173796" spans="1:3" x14ac:dyDescent="0.25">
      <c r="A173796">
        <v>173794</v>
      </c>
      <c r="B173796">
        <v>561.10603684287196</v>
      </c>
      <c r="C173796">
        <v>3333.72372304788</v>
      </c>
    </row>
    <row r="173797" spans="1:3" x14ac:dyDescent="0.25">
      <c r="A173797">
        <v>173795</v>
      </c>
      <c r="B173797">
        <v>233.145637130788</v>
      </c>
      <c r="C173797">
        <v>3251.1599207064301</v>
      </c>
    </row>
    <row r="173798" spans="1:3" x14ac:dyDescent="0.25">
      <c r="A173798">
        <v>173796</v>
      </c>
      <c r="B173798">
        <v>2570.43167766546</v>
      </c>
      <c r="C173798">
        <v>49.535671139652102</v>
      </c>
    </row>
    <row r="173799" spans="1:3" x14ac:dyDescent="0.25">
      <c r="A173799">
        <v>173797</v>
      </c>
      <c r="B173799">
        <v>4299.0059042968896</v>
      </c>
      <c r="C173799">
        <v>519.29477736341198</v>
      </c>
    </row>
    <row r="173800" spans="1:3" x14ac:dyDescent="0.25">
      <c r="A173800">
        <v>173798</v>
      </c>
      <c r="B173800">
        <v>3401.4987113432899</v>
      </c>
      <c r="C173800">
        <v>2947.3365182842399</v>
      </c>
    </row>
    <row r="173801" spans="1:3" x14ac:dyDescent="0.25">
      <c r="A173801">
        <v>173799</v>
      </c>
      <c r="B173801">
        <v>2668.4016245416501</v>
      </c>
      <c r="C173801">
        <v>761.38890369092701</v>
      </c>
    </row>
    <row r="173802" spans="1:3" x14ac:dyDescent="0.25">
      <c r="A173802">
        <v>173800</v>
      </c>
      <c r="B173802">
        <v>2752.4794394720302</v>
      </c>
      <c r="C173802">
        <v>200.877534785194</v>
      </c>
    </row>
    <row r="173803" spans="1:3" x14ac:dyDescent="0.25">
      <c r="A173803">
        <v>173801</v>
      </c>
      <c r="B173803">
        <v>3987.7630765051899</v>
      </c>
      <c r="C173803">
        <v>2373.2171304051599</v>
      </c>
    </row>
    <row r="173804" spans="1:3" x14ac:dyDescent="0.25">
      <c r="A173804">
        <v>173802</v>
      </c>
      <c r="B173804">
        <v>1029.26571219281</v>
      </c>
      <c r="C173804">
        <v>1234.22378563548</v>
      </c>
    </row>
    <row r="173805" spans="1:3" x14ac:dyDescent="0.25">
      <c r="A173805">
        <v>173803</v>
      </c>
      <c r="B173805">
        <v>441.06811410732598</v>
      </c>
      <c r="C173805">
        <v>2494.8225092912899</v>
      </c>
    </row>
    <row r="173806" spans="1:3" x14ac:dyDescent="0.25">
      <c r="A173806">
        <v>173804</v>
      </c>
      <c r="B173806">
        <v>1694.0704127911399</v>
      </c>
      <c r="C173806">
        <v>1463.75475984237</v>
      </c>
    </row>
    <row r="173807" spans="1:3" x14ac:dyDescent="0.25">
      <c r="A173807">
        <v>173805</v>
      </c>
      <c r="B173807">
        <v>4305.9228139771703</v>
      </c>
      <c r="C173807">
        <v>123.802682303857</v>
      </c>
    </row>
    <row r="173808" spans="1:3" x14ac:dyDescent="0.25">
      <c r="A173808">
        <v>173806</v>
      </c>
      <c r="B173808">
        <v>1803.8675789844499</v>
      </c>
      <c r="C173808">
        <v>2049.0861598879201</v>
      </c>
    </row>
    <row r="173809" spans="1:3" x14ac:dyDescent="0.25">
      <c r="A173809">
        <v>173807</v>
      </c>
      <c r="B173809">
        <v>2913.1071134504</v>
      </c>
      <c r="C173809">
        <v>2180.8484709750001</v>
      </c>
    </row>
    <row r="173810" spans="1:3" x14ac:dyDescent="0.25">
      <c r="A173810">
        <v>173808</v>
      </c>
      <c r="B173810">
        <v>4845.2063513241801</v>
      </c>
      <c r="C173810">
        <v>1678.1945469086199</v>
      </c>
    </row>
    <row r="173811" spans="1:3" x14ac:dyDescent="0.25">
      <c r="A173811">
        <v>173809</v>
      </c>
      <c r="B173811">
        <v>3039.1755178141798</v>
      </c>
      <c r="C173811">
        <v>3182.1923325119001</v>
      </c>
    </row>
    <row r="173812" spans="1:3" x14ac:dyDescent="0.25">
      <c r="A173812">
        <v>173810</v>
      </c>
      <c r="B173812">
        <v>4279.601642492371</v>
      </c>
      <c r="C173812">
        <v>156.85919687932301</v>
      </c>
    </row>
    <row r="173813" spans="1:3" x14ac:dyDescent="0.25">
      <c r="A173813">
        <v>173811</v>
      </c>
      <c r="B173813">
        <v>4376.9209133531394</v>
      </c>
      <c r="C173813">
        <v>76.946299268001397</v>
      </c>
    </row>
    <row r="173814" spans="1:3" x14ac:dyDescent="0.25">
      <c r="A173814">
        <v>173812</v>
      </c>
      <c r="B173814">
        <v>265.44752856792798</v>
      </c>
      <c r="C173814">
        <v>2241.2572787899799</v>
      </c>
    </row>
    <row r="173815" spans="1:3" x14ac:dyDescent="0.25">
      <c r="A173815">
        <v>173813</v>
      </c>
      <c r="B173815">
        <v>1128.9534251487701</v>
      </c>
      <c r="C173815">
        <v>1474.82884702707</v>
      </c>
    </row>
    <row r="173816" spans="1:3" x14ac:dyDescent="0.25">
      <c r="A173816">
        <v>173814</v>
      </c>
      <c r="B173816">
        <v>1700.0425737312901</v>
      </c>
      <c r="C173816">
        <v>1846.7640755161499</v>
      </c>
    </row>
    <row r="173817" spans="1:3" x14ac:dyDescent="0.25">
      <c r="A173817">
        <v>173815</v>
      </c>
      <c r="B173817">
        <v>4667.3953650436397</v>
      </c>
      <c r="C173817">
        <v>1848.7064604817599</v>
      </c>
    </row>
    <row r="173818" spans="1:3" x14ac:dyDescent="0.25">
      <c r="A173818">
        <v>173816</v>
      </c>
      <c r="B173818">
        <v>36.110757073301897</v>
      </c>
      <c r="C173818">
        <v>3292.3194184802201</v>
      </c>
    </row>
    <row r="173819" spans="1:3" x14ac:dyDescent="0.25">
      <c r="A173819">
        <v>173817</v>
      </c>
      <c r="B173819">
        <v>2691.5149906739798</v>
      </c>
      <c r="C173819">
        <v>2146.0707078059199</v>
      </c>
    </row>
    <row r="173820" spans="1:3" x14ac:dyDescent="0.25">
      <c r="A173820">
        <v>173818</v>
      </c>
      <c r="B173820">
        <v>862.28184918663806</v>
      </c>
      <c r="C173820">
        <v>3311.18361843102</v>
      </c>
    </row>
    <row r="173821" spans="1:3" x14ac:dyDescent="0.25">
      <c r="A173821">
        <v>173819</v>
      </c>
      <c r="B173821">
        <v>4379.7352947417003</v>
      </c>
      <c r="C173821">
        <v>1835.8023216951201</v>
      </c>
    </row>
    <row r="173822" spans="1:3" x14ac:dyDescent="0.25">
      <c r="A173822">
        <v>173820</v>
      </c>
      <c r="B173822">
        <v>1618.5607550588099</v>
      </c>
      <c r="C173822">
        <v>3173.0988814714301</v>
      </c>
    </row>
    <row r="173823" spans="1:3" x14ac:dyDescent="0.25">
      <c r="A173823">
        <v>173821</v>
      </c>
      <c r="B173823">
        <v>2026.92239427513</v>
      </c>
      <c r="C173823">
        <v>45.405654306081487</v>
      </c>
    </row>
    <row r="173824" spans="1:3" x14ac:dyDescent="0.25">
      <c r="A173824">
        <v>173822</v>
      </c>
      <c r="B173824">
        <v>4858.7650551578299</v>
      </c>
      <c r="C173824">
        <v>2848.5651066124101</v>
      </c>
    </row>
    <row r="173825" spans="1:3" x14ac:dyDescent="0.25">
      <c r="A173825">
        <v>173823</v>
      </c>
      <c r="B173825">
        <v>4598.2355105996994</v>
      </c>
      <c r="C173825">
        <v>518.21268454635992</v>
      </c>
    </row>
    <row r="173826" spans="1:3" x14ac:dyDescent="0.25">
      <c r="A173826">
        <v>173824</v>
      </c>
      <c r="B173826">
        <v>4846.1719263923114</v>
      </c>
      <c r="C173826">
        <v>3047.4280420434402</v>
      </c>
    </row>
    <row r="173827" spans="1:3" x14ac:dyDescent="0.25">
      <c r="A173827">
        <v>173825</v>
      </c>
      <c r="B173827">
        <v>4748.2163682288101</v>
      </c>
      <c r="C173827">
        <v>3143.1025492254798</v>
      </c>
    </row>
    <row r="173828" spans="1:3" x14ac:dyDescent="0.25">
      <c r="A173828">
        <v>173826</v>
      </c>
      <c r="B173828">
        <v>3700.0030472994899</v>
      </c>
      <c r="C173828">
        <v>3244.5829714020902</v>
      </c>
    </row>
    <row r="173829" spans="1:3" x14ac:dyDescent="0.25">
      <c r="A173829">
        <v>173827</v>
      </c>
      <c r="B173829">
        <v>3005.9703742101001</v>
      </c>
      <c r="C173829">
        <v>1944.5437750051699</v>
      </c>
    </row>
    <row r="173830" spans="1:3" x14ac:dyDescent="0.25">
      <c r="A173830">
        <v>173828</v>
      </c>
      <c r="B173830">
        <v>1292.3757260125799</v>
      </c>
      <c r="C173830">
        <v>3170.5470540893202</v>
      </c>
    </row>
    <row r="173831" spans="1:3" x14ac:dyDescent="0.25">
      <c r="A173831">
        <v>173829</v>
      </c>
      <c r="B173831">
        <v>2725.9485627415702</v>
      </c>
      <c r="C173831">
        <v>1572.5027603225701</v>
      </c>
    </row>
    <row r="173832" spans="1:3" x14ac:dyDescent="0.25">
      <c r="A173832">
        <v>173830</v>
      </c>
      <c r="B173832">
        <v>2332.8887031731902</v>
      </c>
      <c r="C173832">
        <v>962.66851641686992</v>
      </c>
    </row>
    <row r="173833" spans="1:3" x14ac:dyDescent="0.25">
      <c r="A173833">
        <v>173831</v>
      </c>
      <c r="B173833">
        <v>2108.1349347052001</v>
      </c>
      <c r="C173833">
        <v>2683.92445472894</v>
      </c>
    </row>
    <row r="173834" spans="1:3" x14ac:dyDescent="0.25">
      <c r="A173834">
        <v>173832</v>
      </c>
      <c r="B173834">
        <v>1653.7426206560999</v>
      </c>
      <c r="C173834">
        <v>574.32000881449801</v>
      </c>
    </row>
    <row r="173835" spans="1:3" x14ac:dyDescent="0.25">
      <c r="A173835">
        <v>173833</v>
      </c>
      <c r="B173835">
        <v>1607.6752822466699</v>
      </c>
      <c r="C173835">
        <v>3373.02786858422</v>
      </c>
    </row>
    <row r="173836" spans="1:3" x14ac:dyDescent="0.25">
      <c r="A173836">
        <v>173834</v>
      </c>
      <c r="B173836">
        <v>1315.74108887032</v>
      </c>
      <c r="C173836">
        <v>2936.4978210006302</v>
      </c>
    </row>
    <row r="173837" spans="1:3" x14ac:dyDescent="0.25">
      <c r="A173837">
        <v>173835</v>
      </c>
      <c r="B173837">
        <v>4281.0746430630797</v>
      </c>
      <c r="C173837">
        <v>188.32573312107601</v>
      </c>
    </row>
    <row r="173838" spans="1:3" x14ac:dyDescent="0.25">
      <c r="A173838">
        <v>173836</v>
      </c>
      <c r="B173838">
        <v>515.50868756242403</v>
      </c>
      <c r="C173838">
        <v>2177.8124394134602</v>
      </c>
    </row>
    <row r="173839" spans="1:3" x14ac:dyDescent="0.25">
      <c r="A173839">
        <v>173837</v>
      </c>
      <c r="B173839">
        <v>4287.7213493468798</v>
      </c>
      <c r="C173839">
        <v>494.26168991952102</v>
      </c>
    </row>
    <row r="173840" spans="1:3" x14ac:dyDescent="0.25">
      <c r="A173840">
        <v>173838</v>
      </c>
      <c r="B173840">
        <v>1824.4556296702101</v>
      </c>
      <c r="C173840">
        <v>906.97884254357302</v>
      </c>
    </row>
    <row r="173841" spans="1:3" x14ac:dyDescent="0.25">
      <c r="A173841">
        <v>173839</v>
      </c>
      <c r="B173841">
        <v>4272.8543844507103</v>
      </c>
      <c r="C173841">
        <v>2478.2212527656802</v>
      </c>
    </row>
    <row r="173842" spans="1:3" x14ac:dyDescent="0.25">
      <c r="A173842">
        <v>173840</v>
      </c>
      <c r="B173842">
        <v>706.07671087067195</v>
      </c>
      <c r="C173842">
        <v>2374.6819018359402</v>
      </c>
    </row>
    <row r="173843" spans="1:3" x14ac:dyDescent="0.25">
      <c r="A173843">
        <v>173841</v>
      </c>
      <c r="B173843">
        <v>2727.7769654142498</v>
      </c>
      <c r="C173843">
        <v>1416.45940539857</v>
      </c>
    </row>
    <row r="173844" spans="1:3" x14ac:dyDescent="0.25">
      <c r="A173844">
        <v>173842</v>
      </c>
      <c r="B173844">
        <v>2780.0404634845299</v>
      </c>
      <c r="C173844">
        <v>85.250817465573206</v>
      </c>
    </row>
    <row r="173845" spans="1:3" x14ac:dyDescent="0.25">
      <c r="A173845">
        <v>173843</v>
      </c>
      <c r="B173845">
        <v>533.604345583194</v>
      </c>
      <c r="C173845">
        <v>3105.2747466047899</v>
      </c>
    </row>
    <row r="173846" spans="1:3" x14ac:dyDescent="0.25">
      <c r="A173846">
        <v>173844</v>
      </c>
      <c r="B173846">
        <v>1111.85604108078</v>
      </c>
      <c r="C173846">
        <v>1472.21006529026</v>
      </c>
    </row>
    <row r="173847" spans="1:3" x14ac:dyDescent="0.25">
      <c r="A173847">
        <v>173845</v>
      </c>
      <c r="B173847">
        <v>525.88368109396504</v>
      </c>
      <c r="C173847">
        <v>1084.0761427223899</v>
      </c>
    </row>
    <row r="173848" spans="1:3" x14ac:dyDescent="0.25">
      <c r="A173848">
        <v>173846</v>
      </c>
      <c r="B173848">
        <v>2534.3112854301698</v>
      </c>
      <c r="C173848">
        <v>2688.8832399010598</v>
      </c>
    </row>
    <row r="173849" spans="1:3" x14ac:dyDescent="0.25">
      <c r="A173849">
        <v>173847</v>
      </c>
      <c r="B173849">
        <v>2123.1425307120799</v>
      </c>
      <c r="C173849">
        <v>401.34274531509601</v>
      </c>
    </row>
    <row r="173850" spans="1:3" x14ac:dyDescent="0.25">
      <c r="A173850">
        <v>173848</v>
      </c>
      <c r="B173850">
        <v>2293.1106912783898</v>
      </c>
      <c r="C173850">
        <v>1374.9049632128001</v>
      </c>
    </row>
    <row r="173851" spans="1:3" x14ac:dyDescent="0.25">
      <c r="A173851">
        <v>173849</v>
      </c>
      <c r="B173851">
        <v>1845.8518148652499</v>
      </c>
      <c r="C173851">
        <v>1288.4824619761901</v>
      </c>
    </row>
    <row r="173852" spans="1:3" x14ac:dyDescent="0.25">
      <c r="A173852">
        <v>173850</v>
      </c>
      <c r="B173852">
        <v>4950.1698747958999</v>
      </c>
      <c r="C173852">
        <v>2148.35341620604</v>
      </c>
    </row>
    <row r="173853" spans="1:3" x14ac:dyDescent="0.25">
      <c r="A173853">
        <v>173851</v>
      </c>
      <c r="B173853">
        <v>2139.9598109635999</v>
      </c>
      <c r="C173853">
        <v>440.56594458087397</v>
      </c>
    </row>
    <row r="173854" spans="1:3" x14ac:dyDescent="0.25">
      <c r="A173854">
        <v>173852</v>
      </c>
      <c r="B173854">
        <v>792.35644448642199</v>
      </c>
      <c r="C173854">
        <v>1164.25641991267</v>
      </c>
    </row>
    <row r="173855" spans="1:3" x14ac:dyDescent="0.25">
      <c r="A173855">
        <v>173853</v>
      </c>
      <c r="B173855">
        <v>4999.6884161041708</v>
      </c>
      <c r="C173855">
        <v>2765.30325149896</v>
      </c>
    </row>
    <row r="173856" spans="1:3" x14ac:dyDescent="0.25">
      <c r="A173856">
        <v>173854</v>
      </c>
      <c r="B173856">
        <v>4534.3880872812797</v>
      </c>
      <c r="C173856">
        <v>747.8988489349789</v>
      </c>
    </row>
    <row r="173857" spans="1:3" x14ac:dyDescent="0.25">
      <c r="A173857">
        <v>173855</v>
      </c>
      <c r="B173857">
        <v>3161.4442934928202</v>
      </c>
      <c r="C173857">
        <v>1669.5508629061301</v>
      </c>
    </row>
    <row r="173858" spans="1:3" x14ac:dyDescent="0.25">
      <c r="A173858">
        <v>173856</v>
      </c>
      <c r="B173858">
        <v>2624.0547835785701</v>
      </c>
      <c r="C173858">
        <v>2195.4759108287099</v>
      </c>
    </row>
    <row r="173859" spans="1:3" x14ac:dyDescent="0.25">
      <c r="A173859">
        <v>173857</v>
      </c>
      <c r="B173859">
        <v>2984.9956669999101</v>
      </c>
      <c r="C173859">
        <v>1804.31048599273</v>
      </c>
    </row>
    <row r="173860" spans="1:3" x14ac:dyDescent="0.25">
      <c r="A173860">
        <v>173858</v>
      </c>
      <c r="B173860">
        <v>4011.52117841474</v>
      </c>
      <c r="C173860">
        <v>2795.76517732401</v>
      </c>
    </row>
    <row r="173861" spans="1:3" x14ac:dyDescent="0.25">
      <c r="A173861">
        <v>173859</v>
      </c>
      <c r="B173861">
        <v>383.27523291639397</v>
      </c>
      <c r="C173861">
        <v>2300.5791000847598</v>
      </c>
    </row>
    <row r="173862" spans="1:3" x14ac:dyDescent="0.25">
      <c r="A173862">
        <v>173860</v>
      </c>
      <c r="B173862">
        <v>1477.8770425464099</v>
      </c>
      <c r="C173862">
        <v>886.43753899142393</v>
      </c>
    </row>
    <row r="173863" spans="1:3" x14ac:dyDescent="0.25">
      <c r="A173863">
        <v>173861</v>
      </c>
      <c r="B173863">
        <v>4413.2996970398799</v>
      </c>
      <c r="C173863">
        <v>1514.9780765483699</v>
      </c>
    </row>
    <row r="173864" spans="1:3" x14ac:dyDescent="0.25">
      <c r="A173864">
        <v>173862</v>
      </c>
      <c r="B173864">
        <v>1127.9303317582101</v>
      </c>
      <c r="C173864">
        <v>1277.79927825094</v>
      </c>
    </row>
    <row r="173865" spans="1:3" x14ac:dyDescent="0.25">
      <c r="A173865">
        <v>173863</v>
      </c>
      <c r="B173865">
        <v>2032.0032824492</v>
      </c>
      <c r="C173865">
        <v>2131.6816691469598</v>
      </c>
    </row>
    <row r="173866" spans="1:3" x14ac:dyDescent="0.25">
      <c r="A173866">
        <v>173864</v>
      </c>
      <c r="B173866">
        <v>764.27510943675793</v>
      </c>
      <c r="C173866">
        <v>2410.1528863115</v>
      </c>
    </row>
    <row r="173867" spans="1:3" x14ac:dyDescent="0.25">
      <c r="A173867">
        <v>173865</v>
      </c>
      <c r="B173867">
        <v>2724.2167922960398</v>
      </c>
      <c r="C173867">
        <v>1392.1587719383101</v>
      </c>
    </row>
    <row r="173868" spans="1:3" x14ac:dyDescent="0.25">
      <c r="A173868">
        <v>173866</v>
      </c>
      <c r="B173868">
        <v>4615.8967250142896</v>
      </c>
      <c r="C173868">
        <v>1422.2673287477901</v>
      </c>
    </row>
    <row r="173869" spans="1:3" x14ac:dyDescent="0.25">
      <c r="A173869">
        <v>173867</v>
      </c>
      <c r="B173869">
        <v>944.11074234850207</v>
      </c>
      <c r="C173869">
        <v>2823.45687617368</v>
      </c>
    </row>
    <row r="173870" spans="1:3" x14ac:dyDescent="0.25">
      <c r="A173870">
        <v>173868</v>
      </c>
      <c r="B173870">
        <v>2779.3469375995001</v>
      </c>
      <c r="C173870">
        <v>412.38546974732998</v>
      </c>
    </row>
    <row r="173871" spans="1:3" x14ac:dyDescent="0.25">
      <c r="A173871">
        <v>173869</v>
      </c>
      <c r="B173871">
        <v>348.33342746209098</v>
      </c>
      <c r="C173871">
        <v>2017.7704939222001</v>
      </c>
    </row>
    <row r="173872" spans="1:3" x14ac:dyDescent="0.25">
      <c r="A173872">
        <v>173870</v>
      </c>
      <c r="B173872">
        <v>3752.21724841472</v>
      </c>
      <c r="C173872">
        <v>1386.7396543734999</v>
      </c>
    </row>
    <row r="173873" spans="1:3" x14ac:dyDescent="0.25">
      <c r="A173873">
        <v>173871</v>
      </c>
      <c r="B173873">
        <v>4496.0134324287501</v>
      </c>
      <c r="C173873">
        <v>1810.5197311766401</v>
      </c>
    </row>
    <row r="173874" spans="1:3" x14ac:dyDescent="0.25">
      <c r="A173874">
        <v>173872</v>
      </c>
      <c r="B173874">
        <v>2357.4654317395498</v>
      </c>
      <c r="C173874">
        <v>2573.0128305104099</v>
      </c>
    </row>
    <row r="173875" spans="1:3" x14ac:dyDescent="0.25">
      <c r="A173875">
        <v>173873</v>
      </c>
      <c r="B173875">
        <v>1190.8680045455201</v>
      </c>
      <c r="C173875">
        <v>2761.8022068438599</v>
      </c>
    </row>
    <row r="173876" spans="1:3" x14ac:dyDescent="0.25">
      <c r="A173876">
        <v>173874</v>
      </c>
      <c r="B173876">
        <v>2041.6167058962601</v>
      </c>
      <c r="C173876">
        <v>2338.8570014209699</v>
      </c>
    </row>
    <row r="173877" spans="1:3" x14ac:dyDescent="0.25">
      <c r="A173877">
        <v>173875</v>
      </c>
      <c r="B173877">
        <v>4074.40700525286</v>
      </c>
      <c r="C173877">
        <v>2796.6488147714299</v>
      </c>
    </row>
    <row r="173878" spans="1:3" x14ac:dyDescent="0.25">
      <c r="A173878">
        <v>173876</v>
      </c>
      <c r="B173878">
        <v>2752.4443398344401</v>
      </c>
      <c r="C173878">
        <v>2778.4899147543301</v>
      </c>
    </row>
    <row r="173879" spans="1:3" x14ac:dyDescent="0.25">
      <c r="A173879">
        <v>173877</v>
      </c>
      <c r="B173879">
        <v>2784.84331111648</v>
      </c>
      <c r="C173879">
        <v>1674.2554719807399</v>
      </c>
    </row>
    <row r="173880" spans="1:3" x14ac:dyDescent="0.25">
      <c r="A173880">
        <v>173878</v>
      </c>
      <c r="B173880">
        <v>3012.8059852495098</v>
      </c>
      <c r="C173880">
        <v>1316.4434879104299</v>
      </c>
    </row>
    <row r="173881" spans="1:3" x14ac:dyDescent="0.25">
      <c r="A173881">
        <v>173879</v>
      </c>
      <c r="B173881">
        <v>492.28007010294402</v>
      </c>
      <c r="C173881">
        <v>2273.0109526572001</v>
      </c>
    </row>
    <row r="173882" spans="1:3" x14ac:dyDescent="0.25">
      <c r="A173882">
        <v>173880</v>
      </c>
      <c r="B173882">
        <v>4564.9139357751792</v>
      </c>
      <c r="C173882">
        <v>828.43108524723698</v>
      </c>
    </row>
    <row r="173883" spans="1:3" x14ac:dyDescent="0.25">
      <c r="A173883">
        <v>173881</v>
      </c>
      <c r="B173883">
        <v>1188.08380106648</v>
      </c>
      <c r="C173883">
        <v>2976.3327504818099</v>
      </c>
    </row>
    <row r="173884" spans="1:3" x14ac:dyDescent="0.25">
      <c r="A173884">
        <v>173882</v>
      </c>
      <c r="B173884">
        <v>1513.1720582933001</v>
      </c>
      <c r="C173884">
        <v>896.58523903596608</v>
      </c>
    </row>
    <row r="173885" spans="1:3" x14ac:dyDescent="0.25">
      <c r="A173885">
        <v>173883</v>
      </c>
      <c r="B173885">
        <v>4758.4316496648498</v>
      </c>
      <c r="C173885">
        <v>2644.8456524223402</v>
      </c>
    </row>
    <row r="173886" spans="1:3" x14ac:dyDescent="0.25">
      <c r="A173886">
        <v>173884</v>
      </c>
      <c r="B173886">
        <v>250.52576570218801</v>
      </c>
      <c r="C173886">
        <v>3009.2861659362702</v>
      </c>
    </row>
    <row r="173887" spans="1:3" x14ac:dyDescent="0.25">
      <c r="A173887">
        <v>173885</v>
      </c>
      <c r="B173887">
        <v>4312.8772672456107</v>
      </c>
      <c r="C173887">
        <v>810.839573368571</v>
      </c>
    </row>
    <row r="173888" spans="1:3" x14ac:dyDescent="0.25">
      <c r="A173888">
        <v>173886</v>
      </c>
      <c r="B173888">
        <v>2629.86534421133</v>
      </c>
      <c r="C173888">
        <v>1607.49235839787</v>
      </c>
    </row>
    <row r="173889" spans="1:3" x14ac:dyDescent="0.25">
      <c r="A173889">
        <v>173887</v>
      </c>
      <c r="B173889">
        <v>768.30985193336107</v>
      </c>
      <c r="C173889">
        <v>2547.9966442944201</v>
      </c>
    </row>
    <row r="173890" spans="1:3" x14ac:dyDescent="0.25">
      <c r="A173890">
        <v>173888</v>
      </c>
      <c r="B173890">
        <v>3080.22953265246</v>
      </c>
      <c r="C173890">
        <v>963.31944702719011</v>
      </c>
    </row>
    <row r="173891" spans="1:3" x14ac:dyDescent="0.25">
      <c r="A173891">
        <v>173889</v>
      </c>
      <c r="B173891">
        <v>814.075103365063</v>
      </c>
      <c r="C173891">
        <v>3294.4541058815998</v>
      </c>
    </row>
    <row r="173892" spans="1:3" x14ac:dyDescent="0.25">
      <c r="A173892">
        <v>173890</v>
      </c>
      <c r="B173892">
        <v>4141.5223847138104</v>
      </c>
      <c r="C173892">
        <v>2361.5464193724902</v>
      </c>
    </row>
    <row r="173893" spans="1:3" x14ac:dyDescent="0.25">
      <c r="A173893">
        <v>173891</v>
      </c>
      <c r="B173893">
        <v>537.75733932455807</v>
      </c>
      <c r="C173893">
        <v>2988.5384113630598</v>
      </c>
    </row>
    <row r="173894" spans="1:3" x14ac:dyDescent="0.25">
      <c r="A173894">
        <v>173892</v>
      </c>
      <c r="B173894">
        <v>382.24637309416897</v>
      </c>
      <c r="C173894">
        <v>3350.4736471995102</v>
      </c>
    </row>
    <row r="173895" spans="1:3" x14ac:dyDescent="0.25">
      <c r="A173895">
        <v>173893</v>
      </c>
      <c r="B173895">
        <v>4566.9888969939102</v>
      </c>
      <c r="C173895">
        <v>3041.202809922439</v>
      </c>
    </row>
    <row r="173896" spans="1:3" x14ac:dyDescent="0.25">
      <c r="A173896">
        <v>173894</v>
      </c>
      <c r="B173896">
        <v>2841.0877130169201</v>
      </c>
      <c r="C173896">
        <v>1753.73987010766</v>
      </c>
    </row>
    <row r="173897" spans="1:3" x14ac:dyDescent="0.25">
      <c r="A173897">
        <v>173895</v>
      </c>
      <c r="B173897">
        <v>71.206563897224086</v>
      </c>
      <c r="C173897">
        <v>2667.3824439699101</v>
      </c>
    </row>
    <row r="173898" spans="1:3" x14ac:dyDescent="0.25">
      <c r="A173898">
        <v>173896</v>
      </c>
      <c r="B173898">
        <v>4265.9238291127203</v>
      </c>
      <c r="C173898">
        <v>2442.3531774492999</v>
      </c>
    </row>
    <row r="173899" spans="1:3" x14ac:dyDescent="0.25">
      <c r="A173899">
        <v>173897</v>
      </c>
      <c r="B173899">
        <v>1703.4381470334799</v>
      </c>
      <c r="C173899">
        <v>2420.7584846401501</v>
      </c>
    </row>
    <row r="173900" spans="1:3" x14ac:dyDescent="0.25">
      <c r="A173900">
        <v>173898</v>
      </c>
      <c r="B173900">
        <v>3070.7860415323698</v>
      </c>
      <c r="C173900">
        <v>2177.0449206871899</v>
      </c>
    </row>
    <row r="173901" spans="1:3" x14ac:dyDescent="0.25">
      <c r="A173901">
        <v>173899</v>
      </c>
      <c r="B173901">
        <v>911.201524799597</v>
      </c>
      <c r="C173901">
        <v>3379.12730808682</v>
      </c>
    </row>
    <row r="173902" spans="1:3" x14ac:dyDescent="0.25">
      <c r="A173902">
        <v>173900</v>
      </c>
      <c r="B173902">
        <v>4362.8297464179996</v>
      </c>
      <c r="C173902">
        <v>961.38047621053204</v>
      </c>
    </row>
    <row r="173903" spans="1:3" x14ac:dyDescent="0.25">
      <c r="A173903">
        <v>173901</v>
      </c>
      <c r="B173903">
        <v>5096.0873227324601</v>
      </c>
      <c r="C173903">
        <v>2608.7439971382801</v>
      </c>
    </row>
    <row r="173904" spans="1:3" x14ac:dyDescent="0.25">
      <c r="A173904">
        <v>173902</v>
      </c>
      <c r="B173904">
        <v>1639.91179075078</v>
      </c>
      <c r="C173904">
        <v>1945.47488392829</v>
      </c>
    </row>
    <row r="173905" spans="1:3" x14ac:dyDescent="0.25">
      <c r="A173905">
        <v>173903</v>
      </c>
      <c r="B173905">
        <v>4281.12930804186</v>
      </c>
      <c r="C173905">
        <v>97.530116604380495</v>
      </c>
    </row>
    <row r="173906" spans="1:3" x14ac:dyDescent="0.25">
      <c r="A173906">
        <v>173904</v>
      </c>
      <c r="B173906">
        <v>955.70438712207306</v>
      </c>
      <c r="C173906">
        <v>1122.3757060770899</v>
      </c>
    </row>
    <row r="173907" spans="1:3" x14ac:dyDescent="0.25">
      <c r="A173907">
        <v>173905</v>
      </c>
      <c r="B173907">
        <v>2403.1790350654601</v>
      </c>
      <c r="C173907">
        <v>1798.2412745520401</v>
      </c>
    </row>
    <row r="173908" spans="1:3" x14ac:dyDescent="0.25">
      <c r="A173908">
        <v>173906</v>
      </c>
      <c r="B173908">
        <v>941.80079462347396</v>
      </c>
      <c r="C173908">
        <v>3027.48948222337</v>
      </c>
    </row>
    <row r="173909" spans="1:3" x14ac:dyDescent="0.25">
      <c r="A173909">
        <v>173907</v>
      </c>
      <c r="B173909">
        <v>1438.79824984169</v>
      </c>
      <c r="C173909">
        <v>766.09867982032301</v>
      </c>
    </row>
    <row r="173910" spans="1:3" x14ac:dyDescent="0.25">
      <c r="A173910">
        <v>173908</v>
      </c>
      <c r="B173910">
        <v>3776.6492462013498</v>
      </c>
      <c r="C173910">
        <v>2038.7530624252299</v>
      </c>
    </row>
    <row r="173911" spans="1:3" x14ac:dyDescent="0.25">
      <c r="A173911">
        <v>173909</v>
      </c>
      <c r="B173911">
        <v>719.84806235881899</v>
      </c>
      <c r="C173911">
        <v>3379.4342282150001</v>
      </c>
    </row>
    <row r="173912" spans="1:3" x14ac:dyDescent="0.25">
      <c r="A173912">
        <v>173910</v>
      </c>
      <c r="B173912">
        <v>661.88097684982597</v>
      </c>
      <c r="C173912">
        <v>2081.6851666764901</v>
      </c>
    </row>
    <row r="173913" spans="1:3" x14ac:dyDescent="0.25">
      <c r="A173913">
        <v>173911</v>
      </c>
      <c r="B173913">
        <v>1766.2003455423601</v>
      </c>
      <c r="C173913">
        <v>397.739306484135</v>
      </c>
    </row>
    <row r="173914" spans="1:3" x14ac:dyDescent="0.25">
      <c r="A173914">
        <v>173912</v>
      </c>
      <c r="B173914">
        <v>4344.5016684821903</v>
      </c>
      <c r="C173914">
        <v>2863.9058091622901</v>
      </c>
    </row>
    <row r="173915" spans="1:3" x14ac:dyDescent="0.25">
      <c r="A173915">
        <v>173913</v>
      </c>
      <c r="B173915">
        <v>4938.9315590995002</v>
      </c>
      <c r="C173915">
        <v>768.63671678648404</v>
      </c>
    </row>
    <row r="173916" spans="1:3" x14ac:dyDescent="0.25">
      <c r="A173916">
        <v>173914</v>
      </c>
      <c r="B173916">
        <v>2320.22146836405</v>
      </c>
      <c r="C173916">
        <v>144.685828065051</v>
      </c>
    </row>
    <row r="173917" spans="1:3" x14ac:dyDescent="0.25">
      <c r="A173917">
        <v>173915</v>
      </c>
      <c r="B173917">
        <v>3310.7795851096398</v>
      </c>
      <c r="C173917">
        <v>3075.9993871746201</v>
      </c>
    </row>
    <row r="173918" spans="1:3" x14ac:dyDescent="0.25">
      <c r="A173918">
        <v>173916</v>
      </c>
      <c r="B173918">
        <v>3311.3320452483999</v>
      </c>
      <c r="C173918">
        <v>1801.7658307311499</v>
      </c>
    </row>
    <row r="173919" spans="1:3" x14ac:dyDescent="0.25">
      <c r="A173919">
        <v>173917</v>
      </c>
      <c r="B173919">
        <v>4562.0695979662614</v>
      </c>
      <c r="C173919">
        <v>2142.1852425899601</v>
      </c>
    </row>
    <row r="173920" spans="1:3" x14ac:dyDescent="0.25">
      <c r="A173920">
        <v>173918</v>
      </c>
      <c r="B173920">
        <v>4917.7529927947708</v>
      </c>
      <c r="C173920">
        <v>1842.74516757427</v>
      </c>
    </row>
    <row r="173921" spans="1:3" x14ac:dyDescent="0.25">
      <c r="A173921">
        <v>173919</v>
      </c>
      <c r="B173921">
        <v>639.93104183061098</v>
      </c>
      <c r="C173921">
        <v>3355.1308413004799</v>
      </c>
    </row>
    <row r="173922" spans="1:3" x14ac:dyDescent="0.25">
      <c r="A173922">
        <v>173920</v>
      </c>
      <c r="B173922">
        <v>4165.7712771558099</v>
      </c>
      <c r="C173922">
        <v>2420.6276242078102</v>
      </c>
    </row>
    <row r="173923" spans="1:3" x14ac:dyDescent="0.25">
      <c r="A173923">
        <v>173921</v>
      </c>
      <c r="B173923">
        <v>3238.3793867668501</v>
      </c>
      <c r="C173923">
        <v>2969.9496644610499</v>
      </c>
    </row>
    <row r="173924" spans="1:3" x14ac:dyDescent="0.25">
      <c r="A173924">
        <v>173922</v>
      </c>
      <c r="B173924">
        <v>3437.54213550129</v>
      </c>
      <c r="C173924">
        <v>366.55508537107499</v>
      </c>
    </row>
    <row r="173925" spans="1:3" x14ac:dyDescent="0.25">
      <c r="A173925">
        <v>173923</v>
      </c>
      <c r="B173925">
        <v>4383.2785429299302</v>
      </c>
      <c r="C173925">
        <v>1147.5023554608099</v>
      </c>
    </row>
    <row r="173926" spans="1:3" x14ac:dyDescent="0.25">
      <c r="A173926">
        <v>173924</v>
      </c>
      <c r="B173926">
        <v>2125.19854379751</v>
      </c>
      <c r="C173926">
        <v>195.89274689391601</v>
      </c>
    </row>
    <row r="173927" spans="1:3" x14ac:dyDescent="0.25">
      <c r="A173927">
        <v>173925</v>
      </c>
      <c r="B173927">
        <v>686.56541458986806</v>
      </c>
      <c r="C173927">
        <v>3115.1610328679999</v>
      </c>
    </row>
    <row r="173928" spans="1:3" x14ac:dyDescent="0.25">
      <c r="A173928">
        <v>173926</v>
      </c>
      <c r="B173928">
        <v>1332.98816756113</v>
      </c>
      <c r="C173928">
        <v>3139.4960278230001</v>
      </c>
    </row>
    <row r="173929" spans="1:3" x14ac:dyDescent="0.25">
      <c r="A173929">
        <v>173927</v>
      </c>
      <c r="B173929">
        <v>4936.2563085912698</v>
      </c>
      <c r="C173929">
        <v>2000.0197946098001</v>
      </c>
    </row>
    <row r="173930" spans="1:3" x14ac:dyDescent="0.25">
      <c r="A173930">
        <v>173928</v>
      </c>
      <c r="B173930">
        <v>1057.0980109460199</v>
      </c>
      <c r="C173930">
        <v>649.97847251462099</v>
      </c>
    </row>
    <row r="173931" spans="1:3" x14ac:dyDescent="0.25">
      <c r="A173931">
        <v>173929</v>
      </c>
      <c r="B173931">
        <v>4191.4757285956002</v>
      </c>
      <c r="C173931">
        <v>1973.73457040685</v>
      </c>
    </row>
    <row r="173932" spans="1:3" x14ac:dyDescent="0.25">
      <c r="A173932">
        <v>173930</v>
      </c>
      <c r="B173932">
        <v>4899.0041491174197</v>
      </c>
      <c r="C173932">
        <v>2767.8411017608601</v>
      </c>
    </row>
    <row r="173933" spans="1:3" x14ac:dyDescent="0.25">
      <c r="A173933">
        <v>173931</v>
      </c>
      <c r="B173933">
        <v>364.27672726478198</v>
      </c>
      <c r="C173933">
        <v>2712.00851388316</v>
      </c>
    </row>
    <row r="173934" spans="1:3" x14ac:dyDescent="0.25">
      <c r="A173934">
        <v>173932</v>
      </c>
      <c r="B173934">
        <v>1116.6048409088201</v>
      </c>
      <c r="C173934">
        <v>3320.1957350959801</v>
      </c>
    </row>
    <row r="173935" spans="1:3" x14ac:dyDescent="0.25">
      <c r="A173935">
        <v>173933</v>
      </c>
      <c r="B173935">
        <v>3801.5238145575499</v>
      </c>
      <c r="C173935">
        <v>3260.8965324702699</v>
      </c>
    </row>
    <row r="173936" spans="1:3" x14ac:dyDescent="0.25">
      <c r="A173936">
        <v>173934</v>
      </c>
      <c r="B173936">
        <v>4443.9329745922714</v>
      </c>
      <c r="C173936">
        <v>1810.61386576737</v>
      </c>
    </row>
    <row r="173937" spans="1:3" x14ac:dyDescent="0.25">
      <c r="A173937">
        <v>173935</v>
      </c>
      <c r="B173937">
        <v>4857.9967732630703</v>
      </c>
      <c r="C173937">
        <v>2768.3309141296099</v>
      </c>
    </row>
    <row r="173938" spans="1:3" x14ac:dyDescent="0.25">
      <c r="A173938">
        <v>173936</v>
      </c>
      <c r="B173938">
        <v>655.69888613270496</v>
      </c>
      <c r="C173938">
        <v>814.25146707891599</v>
      </c>
    </row>
    <row r="173939" spans="1:3" x14ac:dyDescent="0.25">
      <c r="A173939">
        <v>173937</v>
      </c>
      <c r="B173939">
        <v>437.01165615609801</v>
      </c>
      <c r="C173939">
        <v>2733.9928476589398</v>
      </c>
    </row>
    <row r="173940" spans="1:3" x14ac:dyDescent="0.25">
      <c r="A173940">
        <v>173938</v>
      </c>
      <c r="B173940">
        <v>462.59455387412402</v>
      </c>
      <c r="C173940">
        <v>1181.4320436671501</v>
      </c>
    </row>
    <row r="173941" spans="1:3" x14ac:dyDescent="0.25">
      <c r="A173941">
        <v>173939</v>
      </c>
      <c r="B173941">
        <v>4345.8791861937798</v>
      </c>
      <c r="C173941">
        <v>1485.74607669138</v>
      </c>
    </row>
    <row r="173942" spans="1:3" x14ac:dyDescent="0.25">
      <c r="A173942">
        <v>173940</v>
      </c>
      <c r="B173942">
        <v>685.105018110537</v>
      </c>
      <c r="C173942">
        <v>3304.3019685066001</v>
      </c>
    </row>
    <row r="173943" spans="1:3" x14ac:dyDescent="0.25">
      <c r="A173943">
        <v>173941</v>
      </c>
      <c r="B173943">
        <v>3144.3816293313798</v>
      </c>
      <c r="C173943">
        <v>1070.1599956395701</v>
      </c>
    </row>
    <row r="173944" spans="1:3" x14ac:dyDescent="0.25">
      <c r="A173944">
        <v>173942</v>
      </c>
      <c r="B173944">
        <v>708.09961243753401</v>
      </c>
      <c r="C173944">
        <v>611.155935530237</v>
      </c>
    </row>
    <row r="173945" spans="1:3" x14ac:dyDescent="0.25">
      <c r="A173945">
        <v>173943</v>
      </c>
      <c r="B173945">
        <v>689.35127838369397</v>
      </c>
      <c r="C173945">
        <v>2535.9427920470498</v>
      </c>
    </row>
    <row r="173946" spans="1:3" x14ac:dyDescent="0.25">
      <c r="A173946">
        <v>173944</v>
      </c>
      <c r="B173946">
        <v>40.777542812881613</v>
      </c>
      <c r="C173946">
        <v>2165.7769456435699</v>
      </c>
    </row>
    <row r="173947" spans="1:3" x14ac:dyDescent="0.25">
      <c r="A173947">
        <v>173945</v>
      </c>
      <c r="B173947">
        <v>5031.0874130086486</v>
      </c>
      <c r="C173947">
        <v>3136.9173460875199</v>
      </c>
    </row>
    <row r="173948" spans="1:3" x14ac:dyDescent="0.25">
      <c r="A173948">
        <v>173946</v>
      </c>
      <c r="B173948">
        <v>4289.8299129584793</v>
      </c>
      <c r="C173948">
        <v>1775.0064996773499</v>
      </c>
    </row>
    <row r="173949" spans="1:3" x14ac:dyDescent="0.25">
      <c r="A173949">
        <v>173947</v>
      </c>
      <c r="B173949">
        <v>4155.5904196392603</v>
      </c>
      <c r="C173949">
        <v>2448.5262022433899</v>
      </c>
    </row>
    <row r="173950" spans="1:3" x14ac:dyDescent="0.25">
      <c r="A173950">
        <v>173948</v>
      </c>
      <c r="B173950">
        <v>3778.80337902469</v>
      </c>
      <c r="C173950">
        <v>3182.5929972772301</v>
      </c>
    </row>
    <row r="173951" spans="1:3" x14ac:dyDescent="0.25">
      <c r="A173951">
        <v>173949</v>
      </c>
      <c r="B173951">
        <v>3070.0045321911098</v>
      </c>
      <c r="C173951">
        <v>175.984319682506</v>
      </c>
    </row>
    <row r="173952" spans="1:3" x14ac:dyDescent="0.25">
      <c r="A173952">
        <v>173950</v>
      </c>
      <c r="B173952">
        <v>2450.7773909727398</v>
      </c>
      <c r="C173952">
        <v>1112.6072840172001</v>
      </c>
    </row>
    <row r="173953" spans="1:3" x14ac:dyDescent="0.25">
      <c r="A173953">
        <v>173951</v>
      </c>
      <c r="B173953">
        <v>2392.0324899038801</v>
      </c>
      <c r="C173953">
        <v>1101.2532525559</v>
      </c>
    </row>
    <row r="173954" spans="1:3" x14ac:dyDescent="0.25">
      <c r="A173954">
        <v>173952</v>
      </c>
      <c r="B173954">
        <v>1549.93790019521</v>
      </c>
      <c r="C173954">
        <v>2355.6518682005999</v>
      </c>
    </row>
    <row r="173955" spans="1:3" x14ac:dyDescent="0.25">
      <c r="A173955">
        <v>173953</v>
      </c>
      <c r="B173955">
        <v>3034.1212753814302</v>
      </c>
      <c r="C173955">
        <v>677.82216361043504</v>
      </c>
    </row>
    <row r="173956" spans="1:3" x14ac:dyDescent="0.25">
      <c r="A173956">
        <v>173954</v>
      </c>
      <c r="B173956">
        <v>1078.63710440512</v>
      </c>
      <c r="C173956">
        <v>3374.3563859593701</v>
      </c>
    </row>
    <row r="173957" spans="1:3" x14ac:dyDescent="0.25">
      <c r="A173957">
        <v>173955</v>
      </c>
      <c r="B173957">
        <v>4588.1416401754996</v>
      </c>
      <c r="C173957">
        <v>177.513715082083</v>
      </c>
    </row>
    <row r="173958" spans="1:3" x14ac:dyDescent="0.25">
      <c r="A173958">
        <v>173956</v>
      </c>
      <c r="B173958">
        <v>2340.8862456880101</v>
      </c>
      <c r="C173958">
        <v>2671.0136106776599</v>
      </c>
    </row>
    <row r="173959" spans="1:3" x14ac:dyDescent="0.25">
      <c r="A173959">
        <v>173957</v>
      </c>
      <c r="B173959">
        <v>1441.75548014175</v>
      </c>
      <c r="C173959">
        <v>2364.696156864311</v>
      </c>
    </row>
    <row r="173960" spans="1:3" x14ac:dyDescent="0.25">
      <c r="A173960">
        <v>173958</v>
      </c>
      <c r="B173960">
        <v>579.76805968190399</v>
      </c>
      <c r="C173960">
        <v>3115.2552182006598</v>
      </c>
    </row>
    <row r="173961" spans="1:3" x14ac:dyDescent="0.25">
      <c r="A173961">
        <v>173959</v>
      </c>
      <c r="B173961">
        <v>201.44097170775399</v>
      </c>
      <c r="C173961">
        <v>2459.6961276290999</v>
      </c>
    </row>
    <row r="173962" spans="1:3" x14ac:dyDescent="0.25">
      <c r="A173962">
        <v>173960</v>
      </c>
      <c r="B173962">
        <v>988.76206050099904</v>
      </c>
      <c r="C173962">
        <v>1969.7099168643499</v>
      </c>
    </row>
    <row r="173963" spans="1:3" x14ac:dyDescent="0.25">
      <c r="A173963">
        <v>173961</v>
      </c>
      <c r="B173963">
        <v>3539.4242796284002</v>
      </c>
      <c r="C173963">
        <v>1808.21970813896</v>
      </c>
    </row>
    <row r="173964" spans="1:3" x14ac:dyDescent="0.25">
      <c r="A173964">
        <v>173962</v>
      </c>
      <c r="B173964">
        <v>3002.8904101806002</v>
      </c>
      <c r="C173964">
        <v>1889.12116018903</v>
      </c>
    </row>
    <row r="173965" spans="1:3" x14ac:dyDescent="0.25">
      <c r="A173965">
        <v>173963</v>
      </c>
      <c r="B173965">
        <v>3561.4022193025498</v>
      </c>
      <c r="C173965">
        <v>1725.5321226229801</v>
      </c>
    </row>
    <row r="173966" spans="1:3" x14ac:dyDescent="0.25">
      <c r="A173966">
        <v>173964</v>
      </c>
      <c r="B173966">
        <v>4567.7823671851102</v>
      </c>
      <c r="C173966">
        <v>1851.6862963839301</v>
      </c>
    </row>
    <row r="173967" spans="1:3" x14ac:dyDescent="0.25">
      <c r="A173967">
        <v>173965</v>
      </c>
      <c r="B173967">
        <v>2540.8944940648598</v>
      </c>
      <c r="C173967">
        <v>3224.2465872419202</v>
      </c>
    </row>
    <row r="173968" spans="1:3" x14ac:dyDescent="0.25">
      <c r="A173968">
        <v>173966</v>
      </c>
      <c r="B173968">
        <v>5053.6050783464898</v>
      </c>
      <c r="C173968">
        <v>2810.3767655384099</v>
      </c>
    </row>
    <row r="173969" spans="1:3" x14ac:dyDescent="0.25">
      <c r="A173969">
        <v>173967</v>
      </c>
      <c r="B173969">
        <v>1753.03381254029</v>
      </c>
      <c r="C173969">
        <v>324.440550794898</v>
      </c>
    </row>
    <row r="173970" spans="1:3" x14ac:dyDescent="0.25">
      <c r="A173970">
        <v>173968</v>
      </c>
      <c r="B173970">
        <v>4627.2788879064601</v>
      </c>
      <c r="C173970">
        <v>2785.8884370672599</v>
      </c>
    </row>
    <row r="173971" spans="1:3" x14ac:dyDescent="0.25">
      <c r="A173971">
        <v>173969</v>
      </c>
      <c r="B173971">
        <v>3702.3669196682399</v>
      </c>
      <c r="C173971">
        <v>919.38232237325803</v>
      </c>
    </row>
    <row r="173972" spans="1:3" x14ac:dyDescent="0.25">
      <c r="A173972">
        <v>173970</v>
      </c>
      <c r="B173972">
        <v>1681.85826833802</v>
      </c>
      <c r="C173972">
        <v>3194.6056582235201</v>
      </c>
    </row>
    <row r="173973" spans="1:3" x14ac:dyDescent="0.25">
      <c r="A173973">
        <v>173971</v>
      </c>
      <c r="B173973">
        <v>4878.2548290042296</v>
      </c>
      <c r="C173973">
        <v>2054.2481910915899</v>
      </c>
    </row>
    <row r="173974" spans="1:3" x14ac:dyDescent="0.25">
      <c r="A173974">
        <v>173972</v>
      </c>
      <c r="B173974">
        <v>4306.0984409720804</v>
      </c>
      <c r="C173974">
        <v>283.83501196284902</v>
      </c>
    </row>
    <row r="173975" spans="1:3" x14ac:dyDescent="0.25">
      <c r="A173975">
        <v>173973</v>
      </c>
      <c r="B173975">
        <v>2751.0167887420498</v>
      </c>
      <c r="C173975">
        <v>2479.39630879277</v>
      </c>
    </row>
    <row r="173976" spans="1:3" x14ac:dyDescent="0.25">
      <c r="A173976">
        <v>173974</v>
      </c>
      <c r="B173976">
        <v>4340.0466410496292</v>
      </c>
      <c r="C173976">
        <v>1314.7556642060399</v>
      </c>
    </row>
    <row r="173977" spans="1:3" x14ac:dyDescent="0.25">
      <c r="A173977">
        <v>173975</v>
      </c>
      <c r="B173977">
        <v>3152.2067178758002</v>
      </c>
      <c r="C173977">
        <v>2186.15315623264</v>
      </c>
    </row>
    <row r="173978" spans="1:3" x14ac:dyDescent="0.25">
      <c r="A173978">
        <v>173976</v>
      </c>
      <c r="B173978">
        <v>3032.11660087275</v>
      </c>
      <c r="C173978">
        <v>1424.7181480279301</v>
      </c>
    </row>
    <row r="173979" spans="1:3" x14ac:dyDescent="0.25">
      <c r="A173979">
        <v>173977</v>
      </c>
      <c r="B173979">
        <v>4586.0690937951094</v>
      </c>
      <c r="C173979">
        <v>843.98132967042204</v>
      </c>
    </row>
    <row r="173980" spans="1:3" x14ac:dyDescent="0.25">
      <c r="A173980">
        <v>173978</v>
      </c>
      <c r="B173980">
        <v>1078.16126135995</v>
      </c>
      <c r="C173980">
        <v>3256.283652226889</v>
      </c>
    </row>
    <row r="173981" spans="1:3" x14ac:dyDescent="0.25">
      <c r="A173981">
        <v>173979</v>
      </c>
      <c r="B173981">
        <v>4152.3852836178403</v>
      </c>
      <c r="C173981">
        <v>3032.06850004324</v>
      </c>
    </row>
    <row r="173982" spans="1:3" x14ac:dyDescent="0.25">
      <c r="A173982">
        <v>173980</v>
      </c>
      <c r="B173982">
        <v>2766.3089518379302</v>
      </c>
      <c r="C173982">
        <v>573.277369263178</v>
      </c>
    </row>
    <row r="173983" spans="1:3" x14ac:dyDescent="0.25">
      <c r="A173983">
        <v>173981</v>
      </c>
      <c r="B173983">
        <v>1503.48798619627</v>
      </c>
      <c r="C173983">
        <v>962.95788572150104</v>
      </c>
    </row>
    <row r="173984" spans="1:3" x14ac:dyDescent="0.25">
      <c r="A173984">
        <v>173982</v>
      </c>
      <c r="B173984">
        <v>3073.4170026653701</v>
      </c>
      <c r="C173984">
        <v>2131.44201304434</v>
      </c>
    </row>
    <row r="173985" spans="1:3" x14ac:dyDescent="0.25">
      <c r="A173985">
        <v>173983</v>
      </c>
      <c r="B173985">
        <v>2733.1419183104399</v>
      </c>
      <c r="C173985">
        <v>3301.2779321520902</v>
      </c>
    </row>
    <row r="173986" spans="1:3" x14ac:dyDescent="0.25">
      <c r="A173986">
        <v>173984</v>
      </c>
      <c r="B173986">
        <v>2862.3743205896299</v>
      </c>
      <c r="C173986">
        <v>2488.9065962640698</v>
      </c>
    </row>
    <row r="173987" spans="1:3" x14ac:dyDescent="0.25">
      <c r="A173987">
        <v>173985</v>
      </c>
      <c r="B173987">
        <v>3394.9973541919699</v>
      </c>
      <c r="C173987">
        <v>130.27606083341601</v>
      </c>
    </row>
    <row r="173988" spans="1:3" x14ac:dyDescent="0.25">
      <c r="A173988">
        <v>173986</v>
      </c>
      <c r="B173988">
        <v>3719.72524288767</v>
      </c>
      <c r="C173988">
        <v>2377.1001322750599</v>
      </c>
    </row>
    <row r="173989" spans="1:3" x14ac:dyDescent="0.25">
      <c r="A173989">
        <v>173987</v>
      </c>
      <c r="B173989">
        <v>4293.9063400776504</v>
      </c>
      <c r="C173989">
        <v>2.6354068968808</v>
      </c>
    </row>
    <row r="173990" spans="1:3" x14ac:dyDescent="0.25">
      <c r="A173990">
        <v>173988</v>
      </c>
      <c r="B173990">
        <v>1563.77311136857</v>
      </c>
      <c r="C173990">
        <v>169.032196543119</v>
      </c>
    </row>
    <row r="173991" spans="1:3" x14ac:dyDescent="0.25">
      <c r="A173991">
        <v>173989</v>
      </c>
      <c r="B173991">
        <v>1453.39437321183</v>
      </c>
      <c r="C173991">
        <v>2835.2365806918601</v>
      </c>
    </row>
    <row r="173992" spans="1:3" x14ac:dyDescent="0.25">
      <c r="A173992">
        <v>173990</v>
      </c>
      <c r="B173992">
        <v>2917.4969288838702</v>
      </c>
      <c r="C173992">
        <v>1795.6641073302601</v>
      </c>
    </row>
    <row r="173993" spans="1:3" x14ac:dyDescent="0.25">
      <c r="A173993">
        <v>173991</v>
      </c>
      <c r="B173993">
        <v>3027.11379946835</v>
      </c>
      <c r="C173993">
        <v>0.91824832413067292</v>
      </c>
    </row>
    <row r="173994" spans="1:3" x14ac:dyDescent="0.25">
      <c r="A173994">
        <v>173992</v>
      </c>
      <c r="B173994">
        <v>4391.97488170016</v>
      </c>
      <c r="C173994">
        <v>1725.81527503759</v>
      </c>
    </row>
    <row r="173995" spans="1:3" x14ac:dyDescent="0.25">
      <c r="A173995">
        <v>173993</v>
      </c>
      <c r="B173995">
        <v>567.03052708650705</v>
      </c>
      <c r="C173995">
        <v>1097.6434129188899</v>
      </c>
    </row>
    <row r="173996" spans="1:3" x14ac:dyDescent="0.25">
      <c r="A173996">
        <v>173994</v>
      </c>
      <c r="B173996">
        <v>4351.8132579247986</v>
      </c>
      <c r="C173996">
        <v>480.27578602143501</v>
      </c>
    </row>
    <row r="173997" spans="1:3" x14ac:dyDescent="0.25">
      <c r="A173997">
        <v>173995</v>
      </c>
      <c r="B173997">
        <v>4442.3468774161101</v>
      </c>
      <c r="C173997">
        <v>332.30137945992198</v>
      </c>
    </row>
    <row r="173998" spans="1:3" x14ac:dyDescent="0.25">
      <c r="A173998">
        <v>173996</v>
      </c>
      <c r="B173998">
        <v>1680.4598829975901</v>
      </c>
      <c r="C173998">
        <v>2457.2399177767902</v>
      </c>
    </row>
    <row r="173999" spans="1:3" x14ac:dyDescent="0.25">
      <c r="A173999">
        <v>173997</v>
      </c>
      <c r="B173999">
        <v>2071.4846589843701</v>
      </c>
      <c r="C173999">
        <v>82.524030099163596</v>
      </c>
    </row>
    <row r="174000" spans="1:3" x14ac:dyDescent="0.25">
      <c r="A174000">
        <v>173998</v>
      </c>
      <c r="B174000">
        <v>4477.9940605271286</v>
      </c>
      <c r="C174000">
        <v>1397.18285136689</v>
      </c>
    </row>
    <row r="174001" spans="1:3" x14ac:dyDescent="0.25">
      <c r="A174001">
        <v>173999</v>
      </c>
      <c r="B174001">
        <v>3502.8787042959102</v>
      </c>
      <c r="C174001">
        <v>1784.7957156079201</v>
      </c>
    </row>
    <row r="174002" spans="1:3" x14ac:dyDescent="0.25">
      <c r="A174002">
        <v>174000</v>
      </c>
      <c r="B174002">
        <v>4625.0425638054294</v>
      </c>
      <c r="C174002">
        <v>764.69800630824602</v>
      </c>
    </row>
    <row r="174003" spans="1:3" x14ac:dyDescent="0.25">
      <c r="A174003">
        <v>174001</v>
      </c>
      <c r="B174003">
        <v>1226.47737566722</v>
      </c>
      <c r="C174003">
        <v>2346.6386170935202</v>
      </c>
    </row>
    <row r="174004" spans="1:3" x14ac:dyDescent="0.25">
      <c r="A174004">
        <v>174002</v>
      </c>
      <c r="B174004">
        <v>3982.64891142138</v>
      </c>
      <c r="C174004">
        <v>2465.1260524534</v>
      </c>
    </row>
    <row r="174005" spans="1:3" x14ac:dyDescent="0.25">
      <c r="A174005">
        <v>174003</v>
      </c>
      <c r="B174005">
        <v>2587.0468044190402</v>
      </c>
      <c r="C174005">
        <v>1680.1244971441899</v>
      </c>
    </row>
    <row r="174006" spans="1:3" x14ac:dyDescent="0.25">
      <c r="A174006">
        <v>174004</v>
      </c>
      <c r="B174006">
        <v>2959.0882792183202</v>
      </c>
      <c r="C174006">
        <v>1654.7576676485</v>
      </c>
    </row>
    <row r="174007" spans="1:3" x14ac:dyDescent="0.25">
      <c r="A174007">
        <v>174005</v>
      </c>
      <c r="B174007">
        <v>3885.69887046134</v>
      </c>
      <c r="C174007">
        <v>2880.5675944578502</v>
      </c>
    </row>
    <row r="174008" spans="1:3" x14ac:dyDescent="0.25">
      <c r="A174008">
        <v>174006</v>
      </c>
      <c r="B174008">
        <v>4779.0683942016904</v>
      </c>
      <c r="C174008">
        <v>1735.72044857423</v>
      </c>
    </row>
    <row r="174009" spans="1:3" x14ac:dyDescent="0.25">
      <c r="A174009">
        <v>174007</v>
      </c>
      <c r="B174009">
        <v>857.18908259464297</v>
      </c>
      <c r="C174009">
        <v>3389.7683100713102</v>
      </c>
    </row>
    <row r="174010" spans="1:3" x14ac:dyDescent="0.25">
      <c r="A174010">
        <v>174008</v>
      </c>
      <c r="B174010">
        <v>3049.9118887534601</v>
      </c>
      <c r="C174010">
        <v>529.774751836223</v>
      </c>
    </row>
    <row r="174011" spans="1:3" x14ac:dyDescent="0.25">
      <c r="A174011">
        <v>174009</v>
      </c>
      <c r="B174011">
        <v>4208.2927712235096</v>
      </c>
      <c r="C174011">
        <v>3355.4896362837299</v>
      </c>
    </row>
    <row r="174012" spans="1:3" x14ac:dyDescent="0.25">
      <c r="A174012">
        <v>174010</v>
      </c>
      <c r="B174012">
        <v>2193.9614743104798</v>
      </c>
      <c r="C174012">
        <v>2532.4137879320401</v>
      </c>
    </row>
    <row r="174013" spans="1:3" x14ac:dyDescent="0.25">
      <c r="A174013">
        <v>174011</v>
      </c>
      <c r="B174013">
        <v>3142.3392808058102</v>
      </c>
      <c r="C174013">
        <v>252.850698119969</v>
      </c>
    </row>
    <row r="174014" spans="1:3" x14ac:dyDescent="0.25">
      <c r="A174014">
        <v>174012</v>
      </c>
      <c r="B174014">
        <v>2620.2460371161401</v>
      </c>
      <c r="C174014">
        <v>3181.9496607767401</v>
      </c>
    </row>
    <row r="174015" spans="1:3" x14ac:dyDescent="0.25">
      <c r="A174015">
        <v>174013</v>
      </c>
      <c r="B174015">
        <v>3301.9383401887599</v>
      </c>
      <c r="C174015">
        <v>1303.33938184116</v>
      </c>
    </row>
    <row r="174016" spans="1:3" x14ac:dyDescent="0.25">
      <c r="A174016">
        <v>174014</v>
      </c>
      <c r="B174016">
        <v>4344.07309269906</v>
      </c>
      <c r="C174016">
        <v>509.76586831520399</v>
      </c>
    </row>
    <row r="174017" spans="1:3" x14ac:dyDescent="0.25">
      <c r="A174017">
        <v>174015</v>
      </c>
      <c r="B174017">
        <v>4032.9833863405902</v>
      </c>
      <c r="C174017">
        <v>2296.714684433</v>
      </c>
    </row>
    <row r="174018" spans="1:3" x14ac:dyDescent="0.25">
      <c r="A174018">
        <v>174016</v>
      </c>
      <c r="B174018">
        <v>2944.32520429847</v>
      </c>
      <c r="C174018">
        <v>2285.88467601804</v>
      </c>
    </row>
    <row r="174019" spans="1:3" x14ac:dyDescent="0.25">
      <c r="A174019">
        <v>174017</v>
      </c>
      <c r="B174019">
        <v>4514.2072557419206</v>
      </c>
      <c r="C174019">
        <v>49.491027102866198</v>
      </c>
    </row>
    <row r="174020" spans="1:3" x14ac:dyDescent="0.25">
      <c r="A174020">
        <v>174018</v>
      </c>
      <c r="B174020">
        <v>2583.2665884530202</v>
      </c>
      <c r="C174020">
        <v>2694.38688485188</v>
      </c>
    </row>
    <row r="174021" spans="1:3" x14ac:dyDescent="0.25">
      <c r="A174021">
        <v>174019</v>
      </c>
      <c r="B174021">
        <v>2465.4378851244501</v>
      </c>
      <c r="C174021">
        <v>1990.2156632057299</v>
      </c>
    </row>
    <row r="174022" spans="1:3" x14ac:dyDescent="0.25">
      <c r="A174022">
        <v>174020</v>
      </c>
      <c r="B174022">
        <v>4471.3779271438598</v>
      </c>
      <c r="C174022">
        <v>2729.7907390834098</v>
      </c>
    </row>
    <row r="174023" spans="1:3" x14ac:dyDescent="0.25">
      <c r="A174023">
        <v>174021</v>
      </c>
      <c r="B174023">
        <v>2965.3782297450198</v>
      </c>
      <c r="C174023">
        <v>744.81321348919494</v>
      </c>
    </row>
    <row r="174024" spans="1:3" x14ac:dyDescent="0.25">
      <c r="A174024">
        <v>174022</v>
      </c>
      <c r="B174024">
        <v>4087.7773788119098</v>
      </c>
      <c r="C174024">
        <v>3142.8403513251401</v>
      </c>
    </row>
    <row r="174025" spans="1:3" x14ac:dyDescent="0.25">
      <c r="A174025">
        <v>174023</v>
      </c>
      <c r="B174025">
        <v>4018.7245880524101</v>
      </c>
      <c r="C174025">
        <v>2566.8921968496802</v>
      </c>
    </row>
    <row r="174026" spans="1:3" x14ac:dyDescent="0.25">
      <c r="A174026">
        <v>174024</v>
      </c>
      <c r="B174026">
        <v>866.62793959801809</v>
      </c>
      <c r="C174026">
        <v>538.75141961304598</v>
      </c>
    </row>
    <row r="174027" spans="1:3" x14ac:dyDescent="0.25">
      <c r="A174027">
        <v>174025</v>
      </c>
      <c r="B174027">
        <v>4825.7450600934899</v>
      </c>
      <c r="C174027">
        <v>3345.61504503777</v>
      </c>
    </row>
    <row r="174028" spans="1:3" x14ac:dyDescent="0.25">
      <c r="A174028">
        <v>174026</v>
      </c>
      <c r="B174028">
        <v>2532.35676823329</v>
      </c>
      <c r="C174028">
        <v>940.65075698582598</v>
      </c>
    </row>
    <row r="174029" spans="1:3" x14ac:dyDescent="0.25">
      <c r="A174029">
        <v>174027</v>
      </c>
      <c r="B174029">
        <v>3069.1854458254302</v>
      </c>
      <c r="C174029">
        <v>685.76030336205804</v>
      </c>
    </row>
    <row r="174030" spans="1:3" x14ac:dyDescent="0.25">
      <c r="A174030">
        <v>174028</v>
      </c>
      <c r="B174030">
        <v>567.63920016869497</v>
      </c>
      <c r="C174030">
        <v>2295.2128330345799</v>
      </c>
    </row>
    <row r="174031" spans="1:3" x14ac:dyDescent="0.25">
      <c r="A174031">
        <v>174029</v>
      </c>
      <c r="B174031">
        <v>1954.4151807837</v>
      </c>
      <c r="C174031">
        <v>536.86508872518698</v>
      </c>
    </row>
    <row r="174032" spans="1:3" x14ac:dyDescent="0.25">
      <c r="A174032">
        <v>174030</v>
      </c>
      <c r="B174032">
        <v>4352.2064633445707</v>
      </c>
      <c r="C174032">
        <v>2457.6751332511699</v>
      </c>
    </row>
    <row r="174033" spans="1:3" x14ac:dyDescent="0.25">
      <c r="A174033">
        <v>174031</v>
      </c>
      <c r="B174033">
        <v>2779.01233709603</v>
      </c>
      <c r="C174033">
        <v>170.16871686969401</v>
      </c>
    </row>
    <row r="174034" spans="1:3" x14ac:dyDescent="0.25">
      <c r="A174034">
        <v>174032</v>
      </c>
      <c r="B174034">
        <v>1418.90356089447</v>
      </c>
      <c r="C174034">
        <v>1462.2532349906901</v>
      </c>
    </row>
    <row r="174035" spans="1:3" x14ac:dyDescent="0.25">
      <c r="A174035">
        <v>174033</v>
      </c>
      <c r="B174035">
        <v>3031.7486090662901</v>
      </c>
      <c r="C174035">
        <v>2947.7336409372001</v>
      </c>
    </row>
    <row r="174036" spans="1:3" x14ac:dyDescent="0.25">
      <c r="A174036">
        <v>174034</v>
      </c>
      <c r="B174036">
        <v>2561.6495773297102</v>
      </c>
      <c r="C174036">
        <v>3284.84729312947</v>
      </c>
    </row>
    <row r="174037" spans="1:3" x14ac:dyDescent="0.25">
      <c r="A174037">
        <v>174035</v>
      </c>
      <c r="B174037">
        <v>641.88358380949796</v>
      </c>
      <c r="C174037">
        <v>3089.8911183547202</v>
      </c>
    </row>
    <row r="174038" spans="1:3" x14ac:dyDescent="0.25">
      <c r="A174038">
        <v>174036</v>
      </c>
      <c r="B174038">
        <v>1118.2578462490501</v>
      </c>
      <c r="C174038">
        <v>1060.7585931721601</v>
      </c>
    </row>
    <row r="174039" spans="1:3" x14ac:dyDescent="0.25">
      <c r="A174039">
        <v>174037</v>
      </c>
      <c r="B174039">
        <v>4330.0248711584709</v>
      </c>
      <c r="C174039">
        <v>2670.94940424071</v>
      </c>
    </row>
    <row r="174040" spans="1:3" x14ac:dyDescent="0.25">
      <c r="A174040">
        <v>174038</v>
      </c>
      <c r="B174040">
        <v>2572.9277153039902</v>
      </c>
      <c r="C174040">
        <v>1070.38118841448</v>
      </c>
    </row>
    <row r="174041" spans="1:3" x14ac:dyDescent="0.25">
      <c r="A174041">
        <v>174039</v>
      </c>
      <c r="B174041">
        <v>2857.1463954287901</v>
      </c>
      <c r="C174041">
        <v>1279.3029850401599</v>
      </c>
    </row>
    <row r="174042" spans="1:3" x14ac:dyDescent="0.25">
      <c r="A174042">
        <v>174040</v>
      </c>
      <c r="B174042">
        <v>1672.99741701009</v>
      </c>
      <c r="C174042">
        <v>1278.6798359540901</v>
      </c>
    </row>
    <row r="174043" spans="1:3" x14ac:dyDescent="0.25">
      <c r="A174043">
        <v>174041</v>
      </c>
      <c r="B174043">
        <v>429.63898945408988</v>
      </c>
      <c r="C174043">
        <v>2239.8051953190802</v>
      </c>
    </row>
    <row r="174044" spans="1:3" x14ac:dyDescent="0.25">
      <c r="A174044">
        <v>174042</v>
      </c>
      <c r="B174044">
        <v>4449.3376628285796</v>
      </c>
      <c r="C174044">
        <v>2468.1008213904702</v>
      </c>
    </row>
    <row r="174045" spans="1:3" x14ac:dyDescent="0.25">
      <c r="A174045">
        <v>174043</v>
      </c>
      <c r="B174045">
        <v>4493.2761233204601</v>
      </c>
      <c r="C174045">
        <v>2806.3951829224402</v>
      </c>
    </row>
    <row r="174046" spans="1:3" x14ac:dyDescent="0.25">
      <c r="A174046">
        <v>174044</v>
      </c>
      <c r="B174046">
        <v>2252.2104480611902</v>
      </c>
      <c r="C174046">
        <v>1323.0707987851699</v>
      </c>
    </row>
    <row r="174047" spans="1:3" x14ac:dyDescent="0.25">
      <c r="A174047">
        <v>174045</v>
      </c>
      <c r="B174047">
        <v>2417.9345893375698</v>
      </c>
      <c r="C174047">
        <v>387.12226786020199</v>
      </c>
    </row>
    <row r="174048" spans="1:3" x14ac:dyDescent="0.25">
      <c r="A174048">
        <v>174046</v>
      </c>
      <c r="B174048">
        <v>2355.8312756292698</v>
      </c>
      <c r="C174048">
        <v>1197.5207353945</v>
      </c>
    </row>
    <row r="174049" spans="1:3" x14ac:dyDescent="0.25">
      <c r="A174049">
        <v>174047</v>
      </c>
      <c r="B174049">
        <v>2477.1144979686801</v>
      </c>
      <c r="C174049">
        <v>3156.35831742137</v>
      </c>
    </row>
    <row r="174050" spans="1:3" x14ac:dyDescent="0.25">
      <c r="A174050">
        <v>174048</v>
      </c>
      <c r="B174050">
        <v>2553.63781319185</v>
      </c>
      <c r="C174050">
        <v>1129.8079129616899</v>
      </c>
    </row>
    <row r="174051" spans="1:3" x14ac:dyDescent="0.25">
      <c r="A174051">
        <v>174049</v>
      </c>
      <c r="B174051">
        <v>4254.8744213945502</v>
      </c>
      <c r="C174051">
        <v>2882.9192183036498</v>
      </c>
    </row>
    <row r="174052" spans="1:3" x14ac:dyDescent="0.25">
      <c r="A174052">
        <v>174050</v>
      </c>
      <c r="B174052">
        <v>4508.3885692655504</v>
      </c>
      <c r="C174052">
        <v>2110.7903004138002</v>
      </c>
    </row>
    <row r="174053" spans="1:3" x14ac:dyDescent="0.25">
      <c r="A174053">
        <v>174051</v>
      </c>
      <c r="B174053">
        <v>2923.9697934712099</v>
      </c>
      <c r="C174053">
        <v>1497.91091545581</v>
      </c>
    </row>
    <row r="174054" spans="1:3" x14ac:dyDescent="0.25">
      <c r="A174054">
        <v>174052</v>
      </c>
      <c r="B174054">
        <v>2816.1835705156</v>
      </c>
      <c r="C174054">
        <v>2624.07998583782</v>
      </c>
    </row>
    <row r="174055" spans="1:3" x14ac:dyDescent="0.25">
      <c r="A174055">
        <v>174053</v>
      </c>
      <c r="B174055">
        <v>1227.1431784735701</v>
      </c>
      <c r="C174055">
        <v>2771.5357525998502</v>
      </c>
    </row>
    <row r="174056" spans="1:3" x14ac:dyDescent="0.25">
      <c r="A174056">
        <v>174054</v>
      </c>
      <c r="B174056">
        <v>4886.0436966687894</v>
      </c>
      <c r="C174056">
        <v>3269.4068911122799</v>
      </c>
    </row>
    <row r="174057" spans="1:3" x14ac:dyDescent="0.25">
      <c r="A174057">
        <v>174055</v>
      </c>
      <c r="B174057">
        <v>403.14734499068999</v>
      </c>
      <c r="C174057">
        <v>296.198319700799</v>
      </c>
    </row>
    <row r="174058" spans="1:3" x14ac:dyDescent="0.25">
      <c r="A174058">
        <v>174056</v>
      </c>
      <c r="B174058">
        <v>1122.0207440128499</v>
      </c>
      <c r="C174058">
        <v>1119.5216897222599</v>
      </c>
    </row>
    <row r="174059" spans="1:3" x14ac:dyDescent="0.25">
      <c r="A174059">
        <v>174057</v>
      </c>
      <c r="B174059">
        <v>4951.9938894463394</v>
      </c>
      <c r="C174059">
        <v>2874.4603676858301</v>
      </c>
    </row>
    <row r="174060" spans="1:3" x14ac:dyDescent="0.25">
      <c r="A174060">
        <v>174058</v>
      </c>
      <c r="B174060">
        <v>3669.67740512608</v>
      </c>
      <c r="C174060">
        <v>3155.80204077075</v>
      </c>
    </row>
    <row r="174061" spans="1:3" x14ac:dyDescent="0.25">
      <c r="A174061">
        <v>174059</v>
      </c>
      <c r="B174061">
        <v>4252.0110084076296</v>
      </c>
      <c r="C174061">
        <v>3309.5737227425898</v>
      </c>
    </row>
    <row r="174062" spans="1:3" x14ac:dyDescent="0.25">
      <c r="A174062">
        <v>174060</v>
      </c>
      <c r="B174062">
        <v>3591.0748500384502</v>
      </c>
      <c r="C174062">
        <v>2966.5710191512699</v>
      </c>
    </row>
    <row r="174063" spans="1:3" x14ac:dyDescent="0.25">
      <c r="A174063">
        <v>174061</v>
      </c>
      <c r="B174063">
        <v>1295.93397572142</v>
      </c>
      <c r="C174063">
        <v>3109.40533521715</v>
      </c>
    </row>
    <row r="174064" spans="1:3" x14ac:dyDescent="0.25">
      <c r="A174064">
        <v>174062</v>
      </c>
      <c r="B174064">
        <v>3061.4018406218502</v>
      </c>
      <c r="C174064">
        <v>2157.5595563648499</v>
      </c>
    </row>
    <row r="174065" spans="1:3" x14ac:dyDescent="0.25">
      <c r="A174065">
        <v>174063</v>
      </c>
      <c r="B174065">
        <v>3917.8488748685199</v>
      </c>
      <c r="C174065">
        <v>2997.5332650659702</v>
      </c>
    </row>
    <row r="174066" spans="1:3" x14ac:dyDescent="0.25">
      <c r="A174066">
        <v>174064</v>
      </c>
      <c r="B174066">
        <v>3617.0649360091802</v>
      </c>
      <c r="C174066">
        <v>2204.9433133739299</v>
      </c>
    </row>
    <row r="174067" spans="1:3" x14ac:dyDescent="0.25">
      <c r="A174067">
        <v>174065</v>
      </c>
      <c r="B174067">
        <v>2506.6742576108099</v>
      </c>
      <c r="C174067">
        <v>2443.45714865729</v>
      </c>
    </row>
    <row r="174068" spans="1:3" x14ac:dyDescent="0.25">
      <c r="A174068">
        <v>174066</v>
      </c>
      <c r="B174068">
        <v>4350.3317647241201</v>
      </c>
      <c r="C174068">
        <v>1874.1231874702601</v>
      </c>
    </row>
    <row r="174069" spans="1:3" x14ac:dyDescent="0.25">
      <c r="A174069">
        <v>174067</v>
      </c>
      <c r="B174069">
        <v>4650.2818560471596</v>
      </c>
      <c r="C174069">
        <v>1584.65575599043</v>
      </c>
    </row>
    <row r="174070" spans="1:3" x14ac:dyDescent="0.25">
      <c r="A174070">
        <v>174068</v>
      </c>
      <c r="B174070">
        <v>2149.9412147664798</v>
      </c>
      <c r="C174070">
        <v>2829.87698505353</v>
      </c>
    </row>
    <row r="174071" spans="1:3" x14ac:dyDescent="0.25">
      <c r="A174071">
        <v>174069</v>
      </c>
      <c r="B174071">
        <v>4564.2597062561299</v>
      </c>
      <c r="C174071">
        <v>43.665397939519607</v>
      </c>
    </row>
    <row r="174072" spans="1:3" x14ac:dyDescent="0.25">
      <c r="A174072">
        <v>174070</v>
      </c>
      <c r="B174072">
        <v>1425.22047994629</v>
      </c>
      <c r="C174072">
        <v>1479.47662996503</v>
      </c>
    </row>
    <row r="174073" spans="1:3" x14ac:dyDescent="0.25">
      <c r="A174073">
        <v>174071</v>
      </c>
      <c r="B174073">
        <v>2352.0433563145598</v>
      </c>
      <c r="C174073">
        <v>2667.2712741453302</v>
      </c>
    </row>
    <row r="174074" spans="1:3" x14ac:dyDescent="0.25">
      <c r="A174074">
        <v>174072</v>
      </c>
      <c r="B174074">
        <v>476.262699815112</v>
      </c>
      <c r="C174074">
        <v>3385.0309400527299</v>
      </c>
    </row>
    <row r="174075" spans="1:3" x14ac:dyDescent="0.25">
      <c r="A174075">
        <v>174073</v>
      </c>
      <c r="B174075">
        <v>1461.93935204784</v>
      </c>
      <c r="C174075">
        <v>3273.66814716417</v>
      </c>
    </row>
    <row r="174076" spans="1:3" x14ac:dyDescent="0.25">
      <c r="A174076">
        <v>174074</v>
      </c>
      <c r="B174076">
        <v>4437.3765677946403</v>
      </c>
      <c r="C174076">
        <v>1587.5180300816301</v>
      </c>
    </row>
    <row r="174077" spans="1:3" x14ac:dyDescent="0.25">
      <c r="A174077">
        <v>174075</v>
      </c>
      <c r="B174077">
        <v>2581.1847977217099</v>
      </c>
      <c r="C174077">
        <v>637.24958143762899</v>
      </c>
    </row>
    <row r="174078" spans="1:3" x14ac:dyDescent="0.25">
      <c r="A174078">
        <v>174076</v>
      </c>
      <c r="B174078">
        <v>2035.8598676834599</v>
      </c>
      <c r="C174078">
        <v>419.43061974049999</v>
      </c>
    </row>
    <row r="174079" spans="1:3" x14ac:dyDescent="0.25">
      <c r="A174079">
        <v>174077</v>
      </c>
      <c r="B174079">
        <v>4861.3929212097701</v>
      </c>
      <c r="C174079">
        <v>2075.5689191461602</v>
      </c>
    </row>
    <row r="174080" spans="1:3" x14ac:dyDescent="0.25">
      <c r="A174080">
        <v>174078</v>
      </c>
      <c r="B174080">
        <v>2003.27915944035</v>
      </c>
      <c r="C174080">
        <v>930.69604832661298</v>
      </c>
    </row>
    <row r="174081" spans="1:3" x14ac:dyDescent="0.25">
      <c r="A174081">
        <v>174079</v>
      </c>
      <c r="B174081">
        <v>2511.0316450021901</v>
      </c>
      <c r="C174081">
        <v>3207.34039296433</v>
      </c>
    </row>
    <row r="174082" spans="1:3" x14ac:dyDescent="0.25">
      <c r="A174082">
        <v>174080</v>
      </c>
      <c r="B174082">
        <v>4307.5718951323106</v>
      </c>
      <c r="C174082">
        <v>307.93871470703101</v>
      </c>
    </row>
    <row r="174083" spans="1:3" x14ac:dyDescent="0.25">
      <c r="A174083">
        <v>174081</v>
      </c>
      <c r="B174083">
        <v>1054.70801595172</v>
      </c>
      <c r="C174083">
        <v>2799.24267684713</v>
      </c>
    </row>
    <row r="174084" spans="1:3" x14ac:dyDescent="0.25">
      <c r="A174084">
        <v>174082</v>
      </c>
      <c r="B174084">
        <v>2762.0335373940302</v>
      </c>
      <c r="C174084">
        <v>1643.4337720078399</v>
      </c>
    </row>
    <row r="174085" spans="1:3" x14ac:dyDescent="0.25">
      <c r="A174085">
        <v>174083</v>
      </c>
      <c r="B174085">
        <v>2200.2177981530299</v>
      </c>
      <c r="C174085">
        <v>1307.6024003688301</v>
      </c>
    </row>
    <row r="174086" spans="1:3" x14ac:dyDescent="0.25">
      <c r="A174086">
        <v>174084</v>
      </c>
      <c r="B174086">
        <v>2803.0346037446898</v>
      </c>
      <c r="C174086">
        <v>35.754337994434501</v>
      </c>
    </row>
    <row r="174087" spans="1:3" x14ac:dyDescent="0.25">
      <c r="A174087">
        <v>174085</v>
      </c>
      <c r="B174087">
        <v>70.693839133886996</v>
      </c>
      <c r="C174087">
        <v>2736.7600037757402</v>
      </c>
    </row>
    <row r="174088" spans="1:3" x14ac:dyDescent="0.25">
      <c r="A174088">
        <v>174086</v>
      </c>
      <c r="B174088">
        <v>856.65541949938199</v>
      </c>
      <c r="C174088">
        <v>458.65623343366099</v>
      </c>
    </row>
    <row r="174089" spans="1:3" x14ac:dyDescent="0.25">
      <c r="A174089">
        <v>174087</v>
      </c>
      <c r="B174089">
        <v>1107.39036946222</v>
      </c>
      <c r="C174089">
        <v>3267.8004411646698</v>
      </c>
    </row>
    <row r="174090" spans="1:3" x14ac:dyDescent="0.25">
      <c r="A174090">
        <v>174088</v>
      </c>
      <c r="B174090">
        <v>4330.9493502019404</v>
      </c>
      <c r="C174090">
        <v>2479.23804172883</v>
      </c>
    </row>
    <row r="174091" spans="1:3" x14ac:dyDescent="0.25">
      <c r="A174091">
        <v>174089</v>
      </c>
      <c r="B174091">
        <v>4785.204987724529</v>
      </c>
      <c r="C174091">
        <v>1649.44017127804</v>
      </c>
    </row>
    <row r="174092" spans="1:3" x14ac:dyDescent="0.25">
      <c r="A174092">
        <v>174090</v>
      </c>
      <c r="B174092">
        <v>1067.6463050699101</v>
      </c>
      <c r="C174092">
        <v>573.23963351765997</v>
      </c>
    </row>
    <row r="174093" spans="1:3" x14ac:dyDescent="0.25">
      <c r="A174093">
        <v>174091</v>
      </c>
      <c r="B174093">
        <v>4726.3097782223404</v>
      </c>
      <c r="C174093">
        <v>2298.8619605993199</v>
      </c>
    </row>
    <row r="174094" spans="1:3" x14ac:dyDescent="0.25">
      <c r="A174094">
        <v>174092</v>
      </c>
      <c r="B174094">
        <v>2007.92776957211</v>
      </c>
      <c r="C174094">
        <v>3240.5394648707802</v>
      </c>
    </row>
    <row r="174095" spans="1:3" x14ac:dyDescent="0.25">
      <c r="A174095">
        <v>174093</v>
      </c>
      <c r="B174095">
        <v>3591.15031651136</v>
      </c>
      <c r="C174095">
        <v>3004.50431731867</v>
      </c>
    </row>
    <row r="174096" spans="1:3" x14ac:dyDescent="0.25">
      <c r="A174096">
        <v>174094</v>
      </c>
      <c r="B174096">
        <v>3006.5704206125201</v>
      </c>
      <c r="C174096">
        <v>397.45633019530902</v>
      </c>
    </row>
    <row r="174097" spans="1:3" x14ac:dyDescent="0.25">
      <c r="A174097">
        <v>174095</v>
      </c>
      <c r="B174097">
        <v>4474.1841167768607</v>
      </c>
      <c r="C174097">
        <v>1343.38369840978</v>
      </c>
    </row>
    <row r="174098" spans="1:3" x14ac:dyDescent="0.25">
      <c r="A174098">
        <v>174096</v>
      </c>
      <c r="B174098">
        <v>1361.39218783871</v>
      </c>
      <c r="C174098">
        <v>395.55117341085702</v>
      </c>
    </row>
    <row r="174099" spans="1:3" x14ac:dyDescent="0.25">
      <c r="A174099">
        <v>174097</v>
      </c>
      <c r="B174099">
        <v>2386.46894310368</v>
      </c>
      <c r="C174099">
        <v>936.25012638980809</v>
      </c>
    </row>
    <row r="174100" spans="1:3" x14ac:dyDescent="0.25">
      <c r="A174100">
        <v>174098</v>
      </c>
      <c r="B174100">
        <v>769.91791774975604</v>
      </c>
      <c r="C174100">
        <v>1211.89010264085</v>
      </c>
    </row>
    <row r="174101" spans="1:3" x14ac:dyDescent="0.25">
      <c r="A174101">
        <v>174099</v>
      </c>
      <c r="B174101">
        <v>1777.50066207756</v>
      </c>
      <c r="C174101">
        <v>421.93854034826802</v>
      </c>
    </row>
    <row r="174102" spans="1:3" x14ac:dyDescent="0.25">
      <c r="A174102">
        <v>174100</v>
      </c>
      <c r="B174102">
        <v>2487.8674706184402</v>
      </c>
      <c r="C174102">
        <v>1300.5550985960499</v>
      </c>
    </row>
    <row r="174103" spans="1:3" x14ac:dyDescent="0.25">
      <c r="A174103">
        <v>174101</v>
      </c>
      <c r="B174103">
        <v>3025.7847338936699</v>
      </c>
      <c r="C174103">
        <v>445.65165626861602</v>
      </c>
    </row>
    <row r="174104" spans="1:3" x14ac:dyDescent="0.25">
      <c r="A174104">
        <v>174102</v>
      </c>
      <c r="B174104">
        <v>1627.25691362269</v>
      </c>
      <c r="C174104">
        <v>1932.71024026753</v>
      </c>
    </row>
    <row r="174105" spans="1:3" x14ac:dyDescent="0.25">
      <c r="A174105">
        <v>174103</v>
      </c>
      <c r="B174105">
        <v>598.72061375884402</v>
      </c>
      <c r="C174105">
        <v>3081.2244468908998</v>
      </c>
    </row>
    <row r="174106" spans="1:3" x14ac:dyDescent="0.25">
      <c r="A174106">
        <v>174104</v>
      </c>
      <c r="B174106">
        <v>146.932244182685</v>
      </c>
      <c r="C174106">
        <v>2883.5917712175301</v>
      </c>
    </row>
    <row r="174107" spans="1:3" x14ac:dyDescent="0.25">
      <c r="A174107">
        <v>174105</v>
      </c>
      <c r="B174107">
        <v>988.69310720219198</v>
      </c>
      <c r="C174107">
        <v>2659.1808313226402</v>
      </c>
    </row>
    <row r="174108" spans="1:3" x14ac:dyDescent="0.25">
      <c r="A174108">
        <v>174106</v>
      </c>
      <c r="B174108">
        <v>905.15813970840304</v>
      </c>
      <c r="C174108">
        <v>772.90475564529697</v>
      </c>
    </row>
    <row r="174109" spans="1:3" x14ac:dyDescent="0.25">
      <c r="A174109">
        <v>174107</v>
      </c>
      <c r="B174109">
        <v>4630.7523849281606</v>
      </c>
      <c r="C174109">
        <v>2216.8548358786802</v>
      </c>
    </row>
    <row r="174110" spans="1:3" x14ac:dyDescent="0.25">
      <c r="A174110">
        <v>174108</v>
      </c>
      <c r="B174110">
        <v>263.99852754527899</v>
      </c>
      <c r="C174110">
        <v>2893.6682976810898</v>
      </c>
    </row>
    <row r="174111" spans="1:3" x14ac:dyDescent="0.25">
      <c r="A174111">
        <v>174109</v>
      </c>
      <c r="B174111">
        <v>3539.8383975617398</v>
      </c>
      <c r="C174111">
        <v>1160.7761654139099</v>
      </c>
    </row>
    <row r="174112" spans="1:3" x14ac:dyDescent="0.25">
      <c r="A174112">
        <v>174110</v>
      </c>
      <c r="B174112">
        <v>3106.62970335721</v>
      </c>
      <c r="C174112">
        <v>1919.1994009196301</v>
      </c>
    </row>
    <row r="174113" spans="1:3" x14ac:dyDescent="0.25">
      <c r="A174113">
        <v>174111</v>
      </c>
      <c r="B174113">
        <v>1580.9396277160799</v>
      </c>
      <c r="C174113">
        <v>1185.66563026894</v>
      </c>
    </row>
    <row r="174114" spans="1:3" x14ac:dyDescent="0.25">
      <c r="A174114">
        <v>174112</v>
      </c>
      <c r="B174114">
        <v>2561.2267884647199</v>
      </c>
      <c r="C174114">
        <v>2744.3177536486201</v>
      </c>
    </row>
    <row r="174115" spans="1:3" x14ac:dyDescent="0.25">
      <c r="A174115">
        <v>174113</v>
      </c>
      <c r="B174115">
        <v>2969.8265807999201</v>
      </c>
      <c r="C174115">
        <v>1598.42724683136</v>
      </c>
    </row>
    <row r="174116" spans="1:3" x14ac:dyDescent="0.25">
      <c r="A174116">
        <v>174114</v>
      </c>
      <c r="B174116">
        <v>2551.4385202930198</v>
      </c>
      <c r="C174116">
        <v>1555.1982823379999</v>
      </c>
    </row>
    <row r="174117" spans="1:3" x14ac:dyDescent="0.25">
      <c r="A174117">
        <v>174115</v>
      </c>
      <c r="B174117">
        <v>4820.3667411985998</v>
      </c>
      <c r="C174117">
        <v>2130.9557766673802</v>
      </c>
    </row>
    <row r="174118" spans="1:3" x14ac:dyDescent="0.25">
      <c r="A174118">
        <v>174116</v>
      </c>
      <c r="B174118">
        <v>894.1579499332629</v>
      </c>
      <c r="C174118">
        <v>3349.2852145264701</v>
      </c>
    </row>
    <row r="174119" spans="1:3" x14ac:dyDescent="0.25">
      <c r="A174119">
        <v>174117</v>
      </c>
      <c r="B174119">
        <v>2110.10257184794</v>
      </c>
      <c r="C174119">
        <v>2798.0005170678201</v>
      </c>
    </row>
    <row r="174120" spans="1:3" x14ac:dyDescent="0.25">
      <c r="A174120">
        <v>174118</v>
      </c>
      <c r="B174120">
        <v>3009.9028791686101</v>
      </c>
      <c r="C174120">
        <v>222.70475817336001</v>
      </c>
    </row>
    <row r="174121" spans="1:3" x14ac:dyDescent="0.25">
      <c r="A174121">
        <v>174119</v>
      </c>
      <c r="B174121">
        <v>4908.60009285873</v>
      </c>
      <c r="C174121">
        <v>2384.12380745268</v>
      </c>
    </row>
    <row r="174122" spans="1:3" x14ac:dyDescent="0.25">
      <c r="A174122">
        <v>174120</v>
      </c>
      <c r="B174122">
        <v>845.83046005730603</v>
      </c>
      <c r="C174122">
        <v>857.66515712944204</v>
      </c>
    </row>
    <row r="174123" spans="1:3" x14ac:dyDescent="0.25">
      <c r="A174123">
        <v>174121</v>
      </c>
      <c r="B174123">
        <v>1239.0599907901101</v>
      </c>
      <c r="C174123">
        <v>2837.6141472967302</v>
      </c>
    </row>
    <row r="174124" spans="1:3" x14ac:dyDescent="0.25">
      <c r="A174124">
        <v>174122</v>
      </c>
      <c r="B174124">
        <v>2556.5349133813202</v>
      </c>
      <c r="C174124">
        <v>736.49324022162602</v>
      </c>
    </row>
    <row r="174125" spans="1:3" x14ac:dyDescent="0.25">
      <c r="A174125">
        <v>174123</v>
      </c>
      <c r="B174125">
        <v>1548.9703960613101</v>
      </c>
      <c r="C174125">
        <v>1442.9499426961199</v>
      </c>
    </row>
    <row r="174126" spans="1:3" x14ac:dyDescent="0.25">
      <c r="A174126">
        <v>174124</v>
      </c>
      <c r="B174126">
        <v>4617.3952471167604</v>
      </c>
      <c r="C174126">
        <v>3339.7614779082201</v>
      </c>
    </row>
    <row r="174127" spans="1:3" x14ac:dyDescent="0.25">
      <c r="A174127">
        <v>174125</v>
      </c>
      <c r="B174127">
        <v>3888.3980589555999</v>
      </c>
      <c r="C174127">
        <v>2610.5405033207298</v>
      </c>
    </row>
    <row r="174128" spans="1:3" x14ac:dyDescent="0.25">
      <c r="A174128">
        <v>174126</v>
      </c>
      <c r="B174128">
        <v>2297.8498813317801</v>
      </c>
      <c r="C174128">
        <v>2938.4458899477299</v>
      </c>
    </row>
    <row r="174129" spans="1:3" x14ac:dyDescent="0.25">
      <c r="A174129">
        <v>174127</v>
      </c>
      <c r="B174129">
        <v>565.87721862191597</v>
      </c>
      <c r="C174129">
        <v>3282.4217768129201</v>
      </c>
    </row>
    <row r="174130" spans="1:3" x14ac:dyDescent="0.25">
      <c r="A174130">
        <v>174128</v>
      </c>
      <c r="B174130">
        <v>2796.05688642114</v>
      </c>
      <c r="C174130">
        <v>2785.5025436178698</v>
      </c>
    </row>
    <row r="174131" spans="1:3" x14ac:dyDescent="0.25">
      <c r="A174131">
        <v>174129</v>
      </c>
      <c r="B174131">
        <v>3250.12663184439</v>
      </c>
      <c r="C174131">
        <v>3218.7937568806901</v>
      </c>
    </row>
    <row r="174132" spans="1:3" x14ac:dyDescent="0.25">
      <c r="A174132">
        <v>174130</v>
      </c>
      <c r="B174132">
        <v>4243.0264069152099</v>
      </c>
      <c r="C174132">
        <v>2291.50337396943</v>
      </c>
    </row>
    <row r="174133" spans="1:3" x14ac:dyDescent="0.25">
      <c r="A174133">
        <v>174131</v>
      </c>
      <c r="B174133">
        <v>2866.4416880815102</v>
      </c>
      <c r="C174133">
        <v>841.29731684938008</v>
      </c>
    </row>
    <row r="174134" spans="1:3" x14ac:dyDescent="0.25">
      <c r="A174134">
        <v>174132</v>
      </c>
      <c r="B174134">
        <v>4309.5303327231004</v>
      </c>
      <c r="C174134">
        <v>635.53328352274593</v>
      </c>
    </row>
    <row r="174135" spans="1:3" x14ac:dyDescent="0.25">
      <c r="A174135">
        <v>174133</v>
      </c>
      <c r="B174135">
        <v>3763.6593179758001</v>
      </c>
      <c r="C174135">
        <v>985.51828520305799</v>
      </c>
    </row>
    <row r="174136" spans="1:3" x14ac:dyDescent="0.25">
      <c r="A174136">
        <v>174134</v>
      </c>
      <c r="B174136">
        <v>3908.4280323214698</v>
      </c>
      <c r="C174136">
        <v>2317.3895447394302</v>
      </c>
    </row>
    <row r="174137" spans="1:3" x14ac:dyDescent="0.25">
      <c r="A174137">
        <v>174135</v>
      </c>
      <c r="B174137">
        <v>1801.20415306771</v>
      </c>
      <c r="C174137">
        <v>2540.3325149977099</v>
      </c>
    </row>
    <row r="174138" spans="1:3" x14ac:dyDescent="0.25">
      <c r="A174138">
        <v>174136</v>
      </c>
      <c r="B174138">
        <v>2285.5860711750101</v>
      </c>
      <c r="C174138">
        <v>264.98832311585301</v>
      </c>
    </row>
    <row r="174139" spans="1:3" x14ac:dyDescent="0.25">
      <c r="A174139">
        <v>174137</v>
      </c>
      <c r="B174139">
        <v>4352.9342351454497</v>
      </c>
      <c r="C174139">
        <v>598.28329099504901</v>
      </c>
    </row>
    <row r="174140" spans="1:3" x14ac:dyDescent="0.25">
      <c r="A174140">
        <v>174138</v>
      </c>
      <c r="B174140">
        <v>2633.8581818141902</v>
      </c>
      <c r="C174140">
        <v>1611.4136146652199</v>
      </c>
    </row>
    <row r="174141" spans="1:3" x14ac:dyDescent="0.25">
      <c r="A174141">
        <v>174139</v>
      </c>
      <c r="B174141">
        <v>2602.76111486842</v>
      </c>
      <c r="C174141">
        <v>1230.4895040701599</v>
      </c>
    </row>
    <row r="174142" spans="1:3" x14ac:dyDescent="0.25">
      <c r="A174142">
        <v>174140</v>
      </c>
      <c r="B174142">
        <v>151.86239955650399</v>
      </c>
      <c r="C174142">
        <v>3200.7336080242499</v>
      </c>
    </row>
    <row r="174143" spans="1:3" x14ac:dyDescent="0.25">
      <c r="A174143">
        <v>174141</v>
      </c>
      <c r="B174143">
        <v>1446.5880692487301</v>
      </c>
      <c r="C174143">
        <v>2537.8610361859401</v>
      </c>
    </row>
    <row r="174144" spans="1:3" x14ac:dyDescent="0.25">
      <c r="A174144">
        <v>174142</v>
      </c>
      <c r="B174144">
        <v>3804.5853402450898</v>
      </c>
      <c r="C174144">
        <v>2019.3437818852899</v>
      </c>
    </row>
    <row r="174145" spans="1:3" x14ac:dyDescent="0.25">
      <c r="A174145">
        <v>174143</v>
      </c>
      <c r="B174145">
        <v>595.31796660684802</v>
      </c>
      <c r="C174145">
        <v>3212.27494255176</v>
      </c>
    </row>
    <row r="174146" spans="1:3" x14ac:dyDescent="0.25">
      <c r="A174146">
        <v>174144</v>
      </c>
      <c r="B174146">
        <v>3381.4450379025602</v>
      </c>
      <c r="C174146">
        <v>3041.0205982708599</v>
      </c>
    </row>
    <row r="174147" spans="1:3" x14ac:dyDescent="0.25">
      <c r="A174147">
        <v>174145</v>
      </c>
      <c r="B174147">
        <v>1550.49947302183</v>
      </c>
      <c r="C174147">
        <v>1278.8852720673301</v>
      </c>
    </row>
    <row r="174148" spans="1:3" x14ac:dyDescent="0.25">
      <c r="A174148">
        <v>174146</v>
      </c>
      <c r="B174148">
        <v>2585.6528398744799</v>
      </c>
      <c r="C174148">
        <v>3201.5234296017102</v>
      </c>
    </row>
    <row r="174149" spans="1:3" x14ac:dyDescent="0.25">
      <c r="A174149">
        <v>174147</v>
      </c>
      <c r="B174149">
        <v>3400.6380495562698</v>
      </c>
      <c r="C174149">
        <v>1306.8287923946</v>
      </c>
    </row>
    <row r="174150" spans="1:3" x14ac:dyDescent="0.25">
      <c r="A174150">
        <v>174148</v>
      </c>
      <c r="B174150">
        <v>201.28829202842101</v>
      </c>
      <c r="C174150">
        <v>2377.0692624889298</v>
      </c>
    </row>
    <row r="174151" spans="1:3" x14ac:dyDescent="0.25">
      <c r="A174151">
        <v>174149</v>
      </c>
      <c r="B174151">
        <v>4826.1446501951204</v>
      </c>
      <c r="C174151">
        <v>1804.98475161789</v>
      </c>
    </row>
    <row r="174152" spans="1:3" x14ac:dyDescent="0.25">
      <c r="A174152">
        <v>174150</v>
      </c>
      <c r="B174152">
        <v>4421.9742173933901</v>
      </c>
      <c r="C174152">
        <v>1447.64128120438</v>
      </c>
    </row>
    <row r="174153" spans="1:3" x14ac:dyDescent="0.25">
      <c r="A174153">
        <v>174151</v>
      </c>
      <c r="B174153">
        <v>1576.3106443151501</v>
      </c>
      <c r="C174153">
        <v>1294.8603597285</v>
      </c>
    </row>
    <row r="174154" spans="1:3" x14ac:dyDescent="0.25">
      <c r="A174154">
        <v>174152</v>
      </c>
      <c r="B174154">
        <v>1219.8352329055599</v>
      </c>
      <c r="C174154">
        <v>2473.0859407304602</v>
      </c>
    </row>
    <row r="174155" spans="1:3" x14ac:dyDescent="0.25">
      <c r="A174155">
        <v>174153</v>
      </c>
      <c r="B174155">
        <v>2011.5289088943</v>
      </c>
      <c r="C174155">
        <v>2045.34902619432</v>
      </c>
    </row>
    <row r="174156" spans="1:3" x14ac:dyDescent="0.25">
      <c r="A174156">
        <v>174154</v>
      </c>
      <c r="B174156">
        <v>4845.0145366616098</v>
      </c>
      <c r="C174156">
        <v>2353.03689766249</v>
      </c>
    </row>
    <row r="174157" spans="1:3" x14ac:dyDescent="0.25">
      <c r="A174157">
        <v>174155</v>
      </c>
      <c r="B174157">
        <v>3643.80728206187</v>
      </c>
      <c r="C174157">
        <v>3289.92132466556</v>
      </c>
    </row>
    <row r="174158" spans="1:3" x14ac:dyDescent="0.25">
      <c r="A174158">
        <v>174156</v>
      </c>
      <c r="B174158">
        <v>3140.3713539028499</v>
      </c>
      <c r="C174158">
        <v>2394.2891918210998</v>
      </c>
    </row>
    <row r="174159" spans="1:3" x14ac:dyDescent="0.25">
      <c r="A174159">
        <v>174157</v>
      </c>
      <c r="B174159">
        <v>2822.368352081081</v>
      </c>
      <c r="C174159">
        <v>3080.0135805913301</v>
      </c>
    </row>
    <row r="174160" spans="1:3" x14ac:dyDescent="0.25">
      <c r="A174160">
        <v>174158</v>
      </c>
      <c r="B174160">
        <v>2209.0228530730501</v>
      </c>
      <c r="C174160">
        <v>1348.06943214432</v>
      </c>
    </row>
    <row r="174161" spans="1:3" x14ac:dyDescent="0.25">
      <c r="A174161">
        <v>174159</v>
      </c>
      <c r="B174161">
        <v>3040.2209907277702</v>
      </c>
      <c r="C174161">
        <v>1400.55757015577</v>
      </c>
    </row>
    <row r="174162" spans="1:3" x14ac:dyDescent="0.25">
      <c r="A174162">
        <v>174160</v>
      </c>
      <c r="B174162">
        <v>4530.0616129891796</v>
      </c>
      <c r="C174162">
        <v>1059.8643365436301</v>
      </c>
    </row>
    <row r="174163" spans="1:3" x14ac:dyDescent="0.25">
      <c r="A174163">
        <v>174161</v>
      </c>
      <c r="B174163">
        <v>3926.2938025344902</v>
      </c>
      <c r="C174163">
        <v>3232.90970941152</v>
      </c>
    </row>
    <row r="174164" spans="1:3" x14ac:dyDescent="0.25">
      <c r="A174164">
        <v>174162</v>
      </c>
      <c r="B174164">
        <v>4878.8766002415796</v>
      </c>
      <c r="C174164">
        <v>3198.3831832126002</v>
      </c>
    </row>
    <row r="174165" spans="1:3" x14ac:dyDescent="0.25">
      <c r="A174165">
        <v>174163</v>
      </c>
      <c r="B174165">
        <v>4926.8370626017804</v>
      </c>
      <c r="C174165">
        <v>3385.7128250086889</v>
      </c>
    </row>
    <row r="174166" spans="1:3" x14ac:dyDescent="0.25">
      <c r="A174166">
        <v>174164</v>
      </c>
      <c r="B174166">
        <v>93.764608378479807</v>
      </c>
      <c r="C174166">
        <v>3299.47046769183</v>
      </c>
    </row>
    <row r="174167" spans="1:3" x14ac:dyDescent="0.25">
      <c r="A174167">
        <v>174165</v>
      </c>
      <c r="B174167">
        <v>2272.2546627403799</v>
      </c>
      <c r="C174167">
        <v>495.08808136874597</v>
      </c>
    </row>
    <row r="174168" spans="1:3" x14ac:dyDescent="0.25">
      <c r="A174168">
        <v>174166</v>
      </c>
      <c r="B174168">
        <v>4295.9756752834001</v>
      </c>
      <c r="C174168">
        <v>3001.45618116988</v>
      </c>
    </row>
    <row r="174169" spans="1:3" x14ac:dyDescent="0.25">
      <c r="A174169">
        <v>174167</v>
      </c>
      <c r="B174169">
        <v>1668.7381192446501</v>
      </c>
      <c r="C174169">
        <v>691.936448075714</v>
      </c>
    </row>
    <row r="174170" spans="1:3" x14ac:dyDescent="0.25">
      <c r="A174170">
        <v>174168</v>
      </c>
      <c r="B174170">
        <v>2696.3865023441699</v>
      </c>
      <c r="C174170">
        <v>985.32502371369901</v>
      </c>
    </row>
    <row r="174171" spans="1:3" x14ac:dyDescent="0.25">
      <c r="A174171">
        <v>174169</v>
      </c>
      <c r="B174171">
        <v>2780.01125506567</v>
      </c>
      <c r="C174171">
        <v>906.39152118136599</v>
      </c>
    </row>
    <row r="174172" spans="1:3" x14ac:dyDescent="0.25">
      <c r="A174172">
        <v>174170</v>
      </c>
      <c r="B174172">
        <v>1987.20875400614</v>
      </c>
      <c r="C174172">
        <v>391.70558114028</v>
      </c>
    </row>
    <row r="174173" spans="1:3" x14ac:dyDescent="0.25">
      <c r="A174173">
        <v>174171</v>
      </c>
      <c r="B174173">
        <v>4044.9758270992802</v>
      </c>
      <c r="C174173">
        <v>2059.62233852186</v>
      </c>
    </row>
    <row r="174174" spans="1:3" x14ac:dyDescent="0.25">
      <c r="A174174">
        <v>174172</v>
      </c>
      <c r="B174174">
        <v>4321.64728920995</v>
      </c>
      <c r="C174174">
        <v>709.56347423391094</v>
      </c>
    </row>
    <row r="174175" spans="1:3" x14ac:dyDescent="0.25">
      <c r="A174175">
        <v>174173</v>
      </c>
      <c r="B174175">
        <v>5098.5650392018497</v>
      </c>
      <c r="C174175">
        <v>2957.4715448919401</v>
      </c>
    </row>
    <row r="174176" spans="1:3" x14ac:dyDescent="0.25">
      <c r="A174176">
        <v>174174</v>
      </c>
      <c r="B174176">
        <v>2678.5133621179298</v>
      </c>
      <c r="C174176">
        <v>2845.5986547198299</v>
      </c>
    </row>
    <row r="174177" spans="1:3" x14ac:dyDescent="0.25">
      <c r="A174177">
        <v>174175</v>
      </c>
      <c r="B174177">
        <v>3269.3896254281599</v>
      </c>
      <c r="C174177">
        <v>3228.53531902039</v>
      </c>
    </row>
    <row r="174178" spans="1:3" x14ac:dyDescent="0.25">
      <c r="A174178">
        <v>174176</v>
      </c>
      <c r="B174178">
        <v>2918.8532491720798</v>
      </c>
      <c r="C174178">
        <v>2632.3573735643899</v>
      </c>
    </row>
    <row r="174179" spans="1:3" x14ac:dyDescent="0.25">
      <c r="A174179">
        <v>174177</v>
      </c>
      <c r="B174179">
        <v>3484.8028906569398</v>
      </c>
      <c r="C174179">
        <v>2647.1726645332401</v>
      </c>
    </row>
    <row r="174180" spans="1:3" x14ac:dyDescent="0.25">
      <c r="A174180">
        <v>174178</v>
      </c>
      <c r="B174180">
        <v>2108.8393626298998</v>
      </c>
      <c r="C174180">
        <v>382.89439912162101</v>
      </c>
    </row>
    <row r="174181" spans="1:3" x14ac:dyDescent="0.25">
      <c r="A174181">
        <v>174179</v>
      </c>
      <c r="B174181">
        <v>188.320815576895</v>
      </c>
      <c r="C174181">
        <v>3164.25007943131</v>
      </c>
    </row>
    <row r="174182" spans="1:3" x14ac:dyDescent="0.25">
      <c r="A174182">
        <v>174180</v>
      </c>
      <c r="B174182">
        <v>1686.03219533467</v>
      </c>
      <c r="C174182">
        <v>2106.73812080477</v>
      </c>
    </row>
    <row r="174183" spans="1:3" x14ac:dyDescent="0.25">
      <c r="A174183">
        <v>174181</v>
      </c>
      <c r="B174183">
        <v>4887.7856770524804</v>
      </c>
      <c r="C174183">
        <v>2265.1264172999499</v>
      </c>
    </row>
    <row r="174184" spans="1:3" x14ac:dyDescent="0.25">
      <c r="A174184">
        <v>174182</v>
      </c>
      <c r="B174184">
        <v>1974.47018031825</v>
      </c>
      <c r="C174184">
        <v>2067.29226064151</v>
      </c>
    </row>
    <row r="174185" spans="1:3" x14ac:dyDescent="0.25">
      <c r="A174185">
        <v>174183</v>
      </c>
      <c r="B174185">
        <v>2105.21227815373</v>
      </c>
      <c r="C174185">
        <v>3109.8690567967701</v>
      </c>
    </row>
    <row r="174186" spans="1:3" x14ac:dyDescent="0.25">
      <c r="A174186">
        <v>174184</v>
      </c>
      <c r="B174186">
        <v>3495.10553320087</v>
      </c>
      <c r="C174186">
        <v>2663.6373717729098</v>
      </c>
    </row>
    <row r="174187" spans="1:3" x14ac:dyDescent="0.25">
      <c r="A174187">
        <v>174185</v>
      </c>
      <c r="B174187">
        <v>996.04158232914699</v>
      </c>
      <c r="C174187">
        <v>865.63788914219492</v>
      </c>
    </row>
    <row r="174188" spans="1:3" x14ac:dyDescent="0.25">
      <c r="A174188">
        <v>174186</v>
      </c>
      <c r="B174188">
        <v>498.21133018013597</v>
      </c>
      <c r="C174188">
        <v>3093.0519586474302</v>
      </c>
    </row>
    <row r="174189" spans="1:3" x14ac:dyDescent="0.25">
      <c r="A174189">
        <v>174187</v>
      </c>
      <c r="B174189">
        <v>1330.21638236073</v>
      </c>
      <c r="C174189">
        <v>1264.28392947721</v>
      </c>
    </row>
    <row r="174190" spans="1:3" x14ac:dyDescent="0.25">
      <c r="A174190">
        <v>174188</v>
      </c>
      <c r="B174190">
        <v>4371.7728487300801</v>
      </c>
      <c r="C174190">
        <v>760.52852184438507</v>
      </c>
    </row>
    <row r="174191" spans="1:3" x14ac:dyDescent="0.25">
      <c r="A174191">
        <v>174189</v>
      </c>
      <c r="B174191">
        <v>1984.8289203302199</v>
      </c>
      <c r="C174191">
        <v>79.490235565319409</v>
      </c>
    </row>
    <row r="174192" spans="1:3" x14ac:dyDescent="0.25">
      <c r="A174192">
        <v>174190</v>
      </c>
      <c r="B174192">
        <v>2720.87359010097</v>
      </c>
      <c r="C174192">
        <v>3135.49531157617</v>
      </c>
    </row>
    <row r="174193" spans="1:3" x14ac:dyDescent="0.25">
      <c r="A174193">
        <v>174191</v>
      </c>
      <c r="B174193">
        <v>2499.6014788034799</v>
      </c>
      <c r="C174193">
        <v>3230.0309114633101</v>
      </c>
    </row>
    <row r="174194" spans="1:3" x14ac:dyDescent="0.25">
      <c r="A174194">
        <v>174192</v>
      </c>
      <c r="B174194">
        <v>3452.8224881455099</v>
      </c>
      <c r="C174194">
        <v>2028.1118198267</v>
      </c>
    </row>
    <row r="174195" spans="1:3" x14ac:dyDescent="0.25">
      <c r="A174195">
        <v>174193</v>
      </c>
      <c r="B174195">
        <v>1570.9229724459899</v>
      </c>
      <c r="C174195">
        <v>1244.9043730442099</v>
      </c>
    </row>
    <row r="174196" spans="1:3" x14ac:dyDescent="0.25">
      <c r="A174196">
        <v>174194</v>
      </c>
      <c r="B174196">
        <v>2008.67959031705</v>
      </c>
      <c r="C174196">
        <v>877.84340838828291</v>
      </c>
    </row>
    <row r="174197" spans="1:3" x14ac:dyDescent="0.25">
      <c r="A174197">
        <v>174195</v>
      </c>
      <c r="B174197">
        <v>2667.2453556637802</v>
      </c>
      <c r="C174197">
        <v>618.62849018654799</v>
      </c>
    </row>
    <row r="174198" spans="1:3" x14ac:dyDescent="0.25">
      <c r="A174198">
        <v>174196</v>
      </c>
      <c r="B174198">
        <v>2831.53832981593</v>
      </c>
      <c r="C174198">
        <v>1452.9677742234201</v>
      </c>
    </row>
    <row r="174199" spans="1:3" x14ac:dyDescent="0.25">
      <c r="A174199">
        <v>174197</v>
      </c>
      <c r="B174199">
        <v>1412.56405873107</v>
      </c>
      <c r="C174199">
        <v>2571.8520535252701</v>
      </c>
    </row>
    <row r="174200" spans="1:3" x14ac:dyDescent="0.25">
      <c r="A174200">
        <v>174198</v>
      </c>
      <c r="B174200">
        <v>525.70771804637297</v>
      </c>
      <c r="C174200">
        <v>1246.91378863516</v>
      </c>
    </row>
    <row r="174201" spans="1:3" x14ac:dyDescent="0.25">
      <c r="A174201">
        <v>174199</v>
      </c>
      <c r="B174201">
        <v>3107.8664161193301</v>
      </c>
      <c r="C174201">
        <v>2400.6912403098199</v>
      </c>
    </row>
    <row r="174202" spans="1:3" x14ac:dyDescent="0.25">
      <c r="A174202">
        <v>174200</v>
      </c>
      <c r="B174202">
        <v>2821.8041156592499</v>
      </c>
      <c r="C174202">
        <v>2553.86983249795</v>
      </c>
    </row>
    <row r="174203" spans="1:3" x14ac:dyDescent="0.25">
      <c r="A174203">
        <v>174201</v>
      </c>
      <c r="B174203">
        <v>196.257054301398</v>
      </c>
      <c r="C174203">
        <v>3012.0771663952301</v>
      </c>
    </row>
    <row r="174204" spans="1:3" x14ac:dyDescent="0.25">
      <c r="A174204">
        <v>174202</v>
      </c>
      <c r="B174204">
        <v>4521.1307437582</v>
      </c>
      <c r="C174204">
        <v>957.84360428078401</v>
      </c>
    </row>
    <row r="174205" spans="1:3" x14ac:dyDescent="0.25">
      <c r="A174205">
        <v>174203</v>
      </c>
      <c r="B174205">
        <v>1020.13071523177</v>
      </c>
      <c r="C174205">
        <v>3000.8515123861798</v>
      </c>
    </row>
    <row r="174206" spans="1:3" x14ac:dyDescent="0.25">
      <c r="A174206">
        <v>174204</v>
      </c>
      <c r="B174206">
        <v>3688.0908788460902</v>
      </c>
      <c r="C174206">
        <v>1459.5793515718799</v>
      </c>
    </row>
    <row r="174207" spans="1:3" x14ac:dyDescent="0.25">
      <c r="A174207">
        <v>174205</v>
      </c>
      <c r="B174207">
        <v>287.29822678071002</v>
      </c>
      <c r="C174207">
        <v>3290.9850007618602</v>
      </c>
    </row>
    <row r="174208" spans="1:3" x14ac:dyDescent="0.25">
      <c r="A174208">
        <v>174206</v>
      </c>
      <c r="B174208">
        <v>3454.4203338912098</v>
      </c>
      <c r="C174208">
        <v>80.444521173024413</v>
      </c>
    </row>
    <row r="174209" spans="1:3" x14ac:dyDescent="0.25">
      <c r="A174209">
        <v>174207</v>
      </c>
      <c r="B174209">
        <v>4249.0027321464286</v>
      </c>
      <c r="C174209">
        <v>3111.4890137679299</v>
      </c>
    </row>
    <row r="174210" spans="1:3" x14ac:dyDescent="0.25">
      <c r="A174210">
        <v>174208</v>
      </c>
      <c r="B174210">
        <v>1985.65453316812</v>
      </c>
      <c r="C174210">
        <v>571.97598741495005</v>
      </c>
    </row>
    <row r="174211" spans="1:3" x14ac:dyDescent="0.25">
      <c r="A174211">
        <v>174209</v>
      </c>
      <c r="B174211">
        <v>1707.3473481500901</v>
      </c>
      <c r="C174211">
        <v>1454.43275872599</v>
      </c>
    </row>
    <row r="174212" spans="1:3" x14ac:dyDescent="0.25">
      <c r="A174212">
        <v>174210</v>
      </c>
      <c r="B174212">
        <v>5003.2895069495598</v>
      </c>
      <c r="C174212">
        <v>1981.2487315313399</v>
      </c>
    </row>
    <row r="174213" spans="1:3" x14ac:dyDescent="0.25">
      <c r="A174213">
        <v>174211</v>
      </c>
      <c r="B174213">
        <v>1016.80648643684</v>
      </c>
      <c r="C174213">
        <v>2212.1957324548398</v>
      </c>
    </row>
    <row r="174214" spans="1:3" x14ac:dyDescent="0.25">
      <c r="A174214">
        <v>174212</v>
      </c>
      <c r="B174214">
        <v>4243.4678746834998</v>
      </c>
      <c r="C174214">
        <v>69.549183738428397</v>
      </c>
    </row>
    <row r="174215" spans="1:3" x14ac:dyDescent="0.25">
      <c r="A174215">
        <v>174213</v>
      </c>
      <c r="B174215">
        <v>3934.6628295146302</v>
      </c>
      <c r="C174215">
        <v>2661.1788858135401</v>
      </c>
    </row>
    <row r="174216" spans="1:3" x14ac:dyDescent="0.25">
      <c r="A174216">
        <v>174214</v>
      </c>
      <c r="B174216">
        <v>1014.92137112309</v>
      </c>
      <c r="C174216">
        <v>602.63074400280004</v>
      </c>
    </row>
    <row r="174217" spans="1:3" x14ac:dyDescent="0.25">
      <c r="A174217">
        <v>174215</v>
      </c>
      <c r="B174217">
        <v>2033.58296737875</v>
      </c>
      <c r="C174217">
        <v>1241.23005753503</v>
      </c>
    </row>
    <row r="174218" spans="1:3" x14ac:dyDescent="0.25">
      <c r="A174218">
        <v>174216</v>
      </c>
      <c r="B174218">
        <v>3625.8388381600998</v>
      </c>
      <c r="C174218">
        <v>1992.09170227973</v>
      </c>
    </row>
    <row r="174219" spans="1:3" x14ac:dyDescent="0.25">
      <c r="A174219">
        <v>174217</v>
      </c>
      <c r="B174219">
        <v>1269.16005302192</v>
      </c>
      <c r="C174219">
        <v>3159.948804997</v>
      </c>
    </row>
    <row r="174220" spans="1:3" x14ac:dyDescent="0.25">
      <c r="A174220">
        <v>174218</v>
      </c>
      <c r="B174220">
        <v>4824.8380687907302</v>
      </c>
      <c r="C174220">
        <v>2953.6115767843899</v>
      </c>
    </row>
    <row r="174221" spans="1:3" x14ac:dyDescent="0.25">
      <c r="A174221">
        <v>174219</v>
      </c>
      <c r="B174221">
        <v>4491.00090991658</v>
      </c>
      <c r="C174221">
        <v>556.47937635749292</v>
      </c>
    </row>
    <row r="174222" spans="1:3" x14ac:dyDescent="0.25">
      <c r="A174222">
        <v>174220</v>
      </c>
      <c r="B174222">
        <v>835.52782159130709</v>
      </c>
      <c r="C174222">
        <v>3235.71119507302</v>
      </c>
    </row>
    <row r="174223" spans="1:3" x14ac:dyDescent="0.25">
      <c r="A174223">
        <v>174221</v>
      </c>
      <c r="B174223">
        <v>4772.1668195905604</v>
      </c>
      <c r="C174223">
        <v>2451.5093261830598</v>
      </c>
    </row>
    <row r="174224" spans="1:3" x14ac:dyDescent="0.25">
      <c r="A174224">
        <v>174222</v>
      </c>
      <c r="B174224">
        <v>3796.2237928013001</v>
      </c>
      <c r="C174224">
        <v>2351.7503056816799</v>
      </c>
    </row>
    <row r="174225" spans="1:3" x14ac:dyDescent="0.25">
      <c r="A174225">
        <v>174223</v>
      </c>
      <c r="B174225">
        <v>5030.1337722007902</v>
      </c>
      <c r="C174225">
        <v>2219.28109079346</v>
      </c>
    </row>
    <row r="174226" spans="1:3" x14ac:dyDescent="0.25">
      <c r="A174226">
        <v>174224</v>
      </c>
      <c r="B174226">
        <v>2187.0039518950498</v>
      </c>
      <c r="C174226">
        <v>1361.3851666400101</v>
      </c>
    </row>
    <row r="174227" spans="1:3" x14ac:dyDescent="0.25">
      <c r="A174227">
        <v>174225</v>
      </c>
      <c r="B174227">
        <v>105.644564484293</v>
      </c>
      <c r="C174227">
        <v>2166.4249427961099</v>
      </c>
    </row>
    <row r="174228" spans="1:3" x14ac:dyDescent="0.25">
      <c r="A174228">
        <v>174226</v>
      </c>
      <c r="B174228">
        <v>489.40495867768601</v>
      </c>
      <c r="C174228">
        <v>2730.82316762747</v>
      </c>
    </row>
    <row r="174229" spans="1:3" x14ac:dyDescent="0.25">
      <c r="A174229">
        <v>174227</v>
      </c>
      <c r="B174229">
        <v>3895.5382111351601</v>
      </c>
      <c r="C174229">
        <v>762.02204296684101</v>
      </c>
    </row>
    <row r="174230" spans="1:3" x14ac:dyDescent="0.25">
      <c r="A174230">
        <v>174228</v>
      </c>
      <c r="B174230">
        <v>3381.7779094382799</v>
      </c>
      <c r="C174230">
        <v>3064.10207794404</v>
      </c>
    </row>
    <row r="174231" spans="1:3" x14ac:dyDescent="0.25">
      <c r="A174231">
        <v>174229</v>
      </c>
      <c r="B174231">
        <v>2871.5448496959202</v>
      </c>
      <c r="C174231">
        <v>2389.0114768572798</v>
      </c>
    </row>
    <row r="174232" spans="1:3" x14ac:dyDescent="0.25">
      <c r="A174232">
        <v>174230</v>
      </c>
      <c r="B174232">
        <v>4241.8722000763701</v>
      </c>
      <c r="C174232">
        <v>2905.674209612539</v>
      </c>
    </row>
    <row r="174233" spans="1:3" x14ac:dyDescent="0.25">
      <c r="A174233">
        <v>174231</v>
      </c>
      <c r="B174233">
        <v>2805.7259477836501</v>
      </c>
      <c r="C174233">
        <v>1685.4809055257999</v>
      </c>
    </row>
    <row r="174234" spans="1:3" x14ac:dyDescent="0.25">
      <c r="A174234">
        <v>174232</v>
      </c>
      <c r="B174234">
        <v>2816.6231440947799</v>
      </c>
      <c r="C174234">
        <v>881.80662749470503</v>
      </c>
    </row>
    <row r="174235" spans="1:3" x14ac:dyDescent="0.25">
      <c r="A174235">
        <v>174233</v>
      </c>
      <c r="B174235">
        <v>3177.9209967608299</v>
      </c>
      <c r="C174235">
        <v>1881.63878055446</v>
      </c>
    </row>
    <row r="174236" spans="1:3" x14ac:dyDescent="0.25">
      <c r="A174236">
        <v>174234</v>
      </c>
      <c r="B174236">
        <v>4743.1831575236702</v>
      </c>
      <c r="C174236">
        <v>2503.3278205877</v>
      </c>
    </row>
    <row r="174237" spans="1:3" x14ac:dyDescent="0.25">
      <c r="A174237">
        <v>174235</v>
      </c>
      <c r="B174237">
        <v>3379.1882147014398</v>
      </c>
      <c r="C174237">
        <v>115.478774637135</v>
      </c>
    </row>
    <row r="174238" spans="1:3" x14ac:dyDescent="0.25">
      <c r="A174238">
        <v>174236</v>
      </c>
      <c r="B174238">
        <v>2636.1295824334102</v>
      </c>
      <c r="C174238">
        <v>1276.1672755075499</v>
      </c>
    </row>
    <row r="174239" spans="1:3" x14ac:dyDescent="0.25">
      <c r="A174239">
        <v>174237</v>
      </c>
      <c r="B174239">
        <v>2309.7397724213301</v>
      </c>
      <c r="C174239">
        <v>2646.0372995636799</v>
      </c>
    </row>
    <row r="174240" spans="1:3" x14ac:dyDescent="0.25">
      <c r="A174240">
        <v>174238</v>
      </c>
      <c r="B174240">
        <v>808.50747455108899</v>
      </c>
      <c r="C174240">
        <v>1007.90543629821</v>
      </c>
    </row>
    <row r="174241" spans="1:3" x14ac:dyDescent="0.25">
      <c r="A174241">
        <v>174239</v>
      </c>
      <c r="B174241">
        <v>641.05169380780103</v>
      </c>
      <c r="C174241">
        <v>2684.1614388073299</v>
      </c>
    </row>
    <row r="174242" spans="1:3" x14ac:dyDescent="0.25">
      <c r="A174242">
        <v>174240</v>
      </c>
      <c r="B174242">
        <v>3388.5504699277399</v>
      </c>
      <c r="C174242">
        <v>2611.2793490702002</v>
      </c>
    </row>
    <row r="174243" spans="1:3" x14ac:dyDescent="0.25">
      <c r="A174243">
        <v>174241</v>
      </c>
      <c r="B174243">
        <v>2373.6666666666702</v>
      </c>
      <c r="C174243">
        <v>1275.72321839452</v>
      </c>
    </row>
    <row r="174244" spans="1:3" x14ac:dyDescent="0.25">
      <c r="A174244">
        <v>174242</v>
      </c>
      <c r="B174244">
        <v>5052.3641759213106</v>
      </c>
      <c r="C174244">
        <v>1834.74565542447</v>
      </c>
    </row>
    <row r="174245" spans="1:3" x14ac:dyDescent="0.25">
      <c r="A174245">
        <v>174243</v>
      </c>
      <c r="B174245">
        <v>3184.0793968371399</v>
      </c>
      <c r="C174245">
        <v>3110.2965795612099</v>
      </c>
    </row>
    <row r="174246" spans="1:3" x14ac:dyDescent="0.25">
      <c r="A174246">
        <v>174244</v>
      </c>
      <c r="B174246">
        <v>4551.1333363005897</v>
      </c>
      <c r="C174246">
        <v>254.529295467618</v>
      </c>
    </row>
    <row r="174247" spans="1:3" x14ac:dyDescent="0.25">
      <c r="A174247">
        <v>174245</v>
      </c>
      <c r="B174247">
        <v>2690.0859802770301</v>
      </c>
      <c r="C174247">
        <v>1000.76118443763</v>
      </c>
    </row>
    <row r="174248" spans="1:3" x14ac:dyDescent="0.25">
      <c r="A174248">
        <v>174246</v>
      </c>
      <c r="B174248">
        <v>4651.8326602994503</v>
      </c>
      <c r="C174248">
        <v>3154.5251478885798</v>
      </c>
    </row>
    <row r="174249" spans="1:3" x14ac:dyDescent="0.25">
      <c r="A174249">
        <v>174247</v>
      </c>
      <c r="B174249">
        <v>2376.16898652694</v>
      </c>
      <c r="C174249">
        <v>1454.3159283927</v>
      </c>
    </row>
    <row r="174250" spans="1:3" x14ac:dyDescent="0.25">
      <c r="A174250">
        <v>174248</v>
      </c>
      <c r="B174250">
        <v>3782.4346530327789</v>
      </c>
      <c r="C174250">
        <v>1172.7369915121601</v>
      </c>
    </row>
    <row r="174251" spans="1:3" x14ac:dyDescent="0.25">
      <c r="A174251">
        <v>174249</v>
      </c>
      <c r="B174251">
        <v>1404.2269232062499</v>
      </c>
      <c r="C174251">
        <v>899.19551846733702</v>
      </c>
    </row>
    <row r="174252" spans="1:3" x14ac:dyDescent="0.25">
      <c r="A174252">
        <v>174250</v>
      </c>
      <c r="B174252">
        <v>3128.1600921075301</v>
      </c>
      <c r="C174252">
        <v>3387.64419065734</v>
      </c>
    </row>
    <row r="174253" spans="1:3" x14ac:dyDescent="0.25">
      <c r="A174253">
        <v>174251</v>
      </c>
      <c r="B174253">
        <v>3302.057486416189</v>
      </c>
      <c r="C174253">
        <v>2547.5844522205198</v>
      </c>
    </row>
    <row r="174254" spans="1:3" x14ac:dyDescent="0.25">
      <c r="A174254">
        <v>174252</v>
      </c>
      <c r="B174254">
        <v>989.58246006930801</v>
      </c>
      <c r="C174254">
        <v>2933.2602057854501</v>
      </c>
    </row>
    <row r="174255" spans="1:3" x14ac:dyDescent="0.25">
      <c r="A174255">
        <v>174253</v>
      </c>
      <c r="B174255">
        <v>4304.2561258448404</v>
      </c>
      <c r="C174255">
        <v>1544.94646735129</v>
      </c>
    </row>
    <row r="174256" spans="1:3" x14ac:dyDescent="0.25">
      <c r="A174256">
        <v>174254</v>
      </c>
      <c r="B174256">
        <v>839.71238084453091</v>
      </c>
      <c r="C174256">
        <v>583.26243814833697</v>
      </c>
    </row>
    <row r="174257" spans="1:3" x14ac:dyDescent="0.25">
      <c r="A174257">
        <v>174255</v>
      </c>
      <c r="B174257">
        <v>4027.832351442029</v>
      </c>
      <c r="C174257">
        <v>777.73728506423799</v>
      </c>
    </row>
    <row r="174258" spans="1:3" x14ac:dyDescent="0.25">
      <c r="A174258">
        <v>174256</v>
      </c>
      <c r="B174258">
        <v>3937.92750131292</v>
      </c>
      <c r="C174258">
        <v>3071.20747629364</v>
      </c>
    </row>
    <row r="174259" spans="1:3" x14ac:dyDescent="0.25">
      <c r="A174259">
        <v>174257</v>
      </c>
      <c r="B174259">
        <v>2523.05073122868</v>
      </c>
      <c r="C174259">
        <v>2216.4773430708201</v>
      </c>
    </row>
    <row r="174260" spans="1:3" x14ac:dyDescent="0.25">
      <c r="A174260">
        <v>174258</v>
      </c>
      <c r="B174260">
        <v>2880.1678636656702</v>
      </c>
      <c r="C174260">
        <v>3270.15866630041</v>
      </c>
    </row>
    <row r="174261" spans="1:3" x14ac:dyDescent="0.25">
      <c r="A174261">
        <v>174259</v>
      </c>
      <c r="B174261">
        <v>708.03827238232691</v>
      </c>
      <c r="C174261">
        <v>444.50659352592902</v>
      </c>
    </row>
    <row r="174262" spans="1:3" x14ac:dyDescent="0.25">
      <c r="A174262">
        <v>174260</v>
      </c>
      <c r="B174262">
        <v>4949.4580395839403</v>
      </c>
      <c r="C174262">
        <v>3222.8381262543598</v>
      </c>
    </row>
    <row r="174263" spans="1:3" x14ac:dyDescent="0.25">
      <c r="A174263">
        <v>174261</v>
      </c>
      <c r="B174263">
        <v>4434.1057469854304</v>
      </c>
      <c r="C174263">
        <v>1072.5764562931299</v>
      </c>
    </row>
    <row r="174264" spans="1:3" x14ac:dyDescent="0.25">
      <c r="A174264">
        <v>174262</v>
      </c>
      <c r="B174264">
        <v>467.32920370998499</v>
      </c>
      <c r="C174264">
        <v>1001.53683564725</v>
      </c>
    </row>
    <row r="174265" spans="1:3" x14ac:dyDescent="0.25">
      <c r="A174265">
        <v>174263</v>
      </c>
      <c r="B174265">
        <v>2250.9770167046099</v>
      </c>
      <c r="C174265">
        <v>125.620740380207</v>
      </c>
    </row>
    <row r="174266" spans="1:3" x14ac:dyDescent="0.25">
      <c r="A174266">
        <v>174264</v>
      </c>
      <c r="B174266">
        <v>3872.4348699695702</v>
      </c>
      <c r="C174266">
        <v>2227.62666760619</v>
      </c>
    </row>
    <row r="174267" spans="1:3" x14ac:dyDescent="0.25">
      <c r="A174267">
        <v>174265</v>
      </c>
      <c r="B174267">
        <v>924.04754891156904</v>
      </c>
      <c r="C174267">
        <v>3393.8274667217502</v>
      </c>
    </row>
    <row r="174268" spans="1:3" x14ac:dyDescent="0.25">
      <c r="A174268">
        <v>174266</v>
      </c>
      <c r="B174268">
        <v>2858.08651920173</v>
      </c>
      <c r="C174268">
        <v>749.18214975409194</v>
      </c>
    </row>
    <row r="174269" spans="1:3" x14ac:dyDescent="0.25">
      <c r="A174269">
        <v>174267</v>
      </c>
      <c r="B174269">
        <v>3434.2477861679899</v>
      </c>
      <c r="C174269">
        <v>13.013012869917</v>
      </c>
    </row>
    <row r="174270" spans="1:3" x14ac:dyDescent="0.25">
      <c r="A174270">
        <v>174268</v>
      </c>
      <c r="B174270">
        <v>4843.9736435432296</v>
      </c>
      <c r="C174270">
        <v>3198.4922772528898</v>
      </c>
    </row>
    <row r="174271" spans="1:3" x14ac:dyDescent="0.25">
      <c r="A174271">
        <v>174269</v>
      </c>
      <c r="B174271">
        <v>947.21418412237199</v>
      </c>
      <c r="C174271">
        <v>1187.0445983244399</v>
      </c>
    </row>
    <row r="174272" spans="1:3" x14ac:dyDescent="0.25">
      <c r="A174272">
        <v>174270</v>
      </c>
      <c r="B174272">
        <v>4578.8139448053598</v>
      </c>
      <c r="C174272">
        <v>3395.3876943484502</v>
      </c>
    </row>
    <row r="174273" spans="1:3" x14ac:dyDescent="0.25">
      <c r="A174273">
        <v>174271</v>
      </c>
      <c r="B174273">
        <v>651.84007521622493</v>
      </c>
      <c r="C174273">
        <v>1336.4198268671701</v>
      </c>
    </row>
    <row r="174274" spans="1:3" x14ac:dyDescent="0.25">
      <c r="A174274">
        <v>174272</v>
      </c>
      <c r="B174274">
        <v>2174.36262002989</v>
      </c>
      <c r="C174274">
        <v>148.898710915213</v>
      </c>
    </row>
    <row r="174275" spans="1:3" x14ac:dyDescent="0.25">
      <c r="A174275">
        <v>174273</v>
      </c>
      <c r="B174275">
        <v>50.881544069276003</v>
      </c>
      <c r="C174275">
        <v>3117.4822456915699</v>
      </c>
    </row>
    <row r="174276" spans="1:3" x14ac:dyDescent="0.25">
      <c r="A174276">
        <v>174274</v>
      </c>
      <c r="B174276">
        <v>4403.0317770392603</v>
      </c>
      <c r="C174276">
        <v>120.73803471038801</v>
      </c>
    </row>
    <row r="174277" spans="1:3" x14ac:dyDescent="0.25">
      <c r="A174277">
        <v>174275</v>
      </c>
      <c r="B174277">
        <v>4643.0228652081196</v>
      </c>
      <c r="C174277">
        <v>2732.2210460687302</v>
      </c>
    </row>
    <row r="174278" spans="1:3" x14ac:dyDescent="0.25">
      <c r="A174278">
        <v>174276</v>
      </c>
      <c r="B174278">
        <v>3003.1575265145102</v>
      </c>
      <c r="C174278">
        <v>692.22268945999201</v>
      </c>
    </row>
    <row r="174279" spans="1:3" x14ac:dyDescent="0.25">
      <c r="A174279">
        <v>174277</v>
      </c>
      <c r="B174279">
        <v>2346.3913043478301</v>
      </c>
      <c r="C174279">
        <v>1325.42611694524</v>
      </c>
    </row>
    <row r="174280" spans="1:3" x14ac:dyDescent="0.25">
      <c r="A174280">
        <v>174278</v>
      </c>
      <c r="B174280">
        <v>492.75363650692799</v>
      </c>
      <c r="C174280">
        <v>1366.3848422523599</v>
      </c>
    </row>
    <row r="174281" spans="1:3" x14ac:dyDescent="0.25">
      <c r="A174281">
        <v>174279</v>
      </c>
      <c r="B174281">
        <v>2963.7938119293099</v>
      </c>
      <c r="C174281">
        <v>1644.51697195527</v>
      </c>
    </row>
    <row r="174282" spans="1:3" x14ac:dyDescent="0.25">
      <c r="A174282">
        <v>174280</v>
      </c>
      <c r="B174282">
        <v>4546.2366454019802</v>
      </c>
      <c r="C174282">
        <v>924.00030230198695</v>
      </c>
    </row>
    <row r="174283" spans="1:3" x14ac:dyDescent="0.25">
      <c r="A174283">
        <v>174281</v>
      </c>
      <c r="B174283">
        <v>1442.0634037249099</v>
      </c>
      <c r="C174283">
        <v>1175.3511068861999</v>
      </c>
    </row>
    <row r="174284" spans="1:3" x14ac:dyDescent="0.25">
      <c r="A174284">
        <v>174282</v>
      </c>
      <c r="B174284">
        <v>859.58349802307407</v>
      </c>
      <c r="C174284">
        <v>692.390214440666</v>
      </c>
    </row>
    <row r="174285" spans="1:3" x14ac:dyDescent="0.25">
      <c r="A174285">
        <v>174283</v>
      </c>
      <c r="B174285">
        <v>2076.1261551423399</v>
      </c>
      <c r="C174285">
        <v>2201.0460848285202</v>
      </c>
    </row>
    <row r="174286" spans="1:3" x14ac:dyDescent="0.25">
      <c r="A174286">
        <v>174284</v>
      </c>
      <c r="B174286">
        <v>1977.14700429659</v>
      </c>
      <c r="C174286">
        <v>122.301338105786</v>
      </c>
    </row>
    <row r="174287" spans="1:3" x14ac:dyDescent="0.25">
      <c r="A174287">
        <v>174285</v>
      </c>
      <c r="B174287">
        <v>4560.3052530722998</v>
      </c>
      <c r="C174287">
        <v>12.370928921217899</v>
      </c>
    </row>
    <row r="174288" spans="1:3" x14ac:dyDescent="0.25">
      <c r="A174288">
        <v>174286</v>
      </c>
      <c r="B174288">
        <v>4277.6017714575501</v>
      </c>
      <c r="C174288">
        <v>2048.3712016003401</v>
      </c>
    </row>
    <row r="174289" spans="1:3" x14ac:dyDescent="0.25">
      <c r="A174289">
        <v>174287</v>
      </c>
      <c r="B174289">
        <v>2465.1664712249299</v>
      </c>
      <c r="C174289">
        <v>1473.13445210993</v>
      </c>
    </row>
    <row r="174290" spans="1:3" x14ac:dyDescent="0.25">
      <c r="A174290">
        <v>174288</v>
      </c>
      <c r="B174290">
        <v>4573.9226883036499</v>
      </c>
      <c r="C174290">
        <v>1678.3256808548001</v>
      </c>
    </row>
    <row r="174291" spans="1:3" x14ac:dyDescent="0.25">
      <c r="A174291">
        <v>174289</v>
      </c>
      <c r="B174291">
        <v>1793.36847030991</v>
      </c>
      <c r="C174291">
        <v>3030.4833864760399</v>
      </c>
    </row>
    <row r="174292" spans="1:3" x14ac:dyDescent="0.25">
      <c r="A174292">
        <v>174290</v>
      </c>
      <c r="B174292">
        <v>4358.0521257917899</v>
      </c>
      <c r="C174292">
        <v>797.20430225244706</v>
      </c>
    </row>
    <row r="174293" spans="1:3" x14ac:dyDescent="0.25">
      <c r="A174293">
        <v>174291</v>
      </c>
      <c r="B174293">
        <v>4642.3596965716997</v>
      </c>
      <c r="C174293">
        <v>3322.8281091056801</v>
      </c>
    </row>
    <row r="174294" spans="1:3" x14ac:dyDescent="0.25">
      <c r="A174294">
        <v>174292</v>
      </c>
      <c r="B174294">
        <v>3042.9284021787498</v>
      </c>
      <c r="C174294">
        <v>1470.39446610652</v>
      </c>
    </row>
    <row r="174295" spans="1:3" x14ac:dyDescent="0.25">
      <c r="A174295">
        <v>174293</v>
      </c>
      <c r="B174295">
        <v>2796.1932780258899</v>
      </c>
      <c r="C174295">
        <v>2811.9310557345698</v>
      </c>
    </row>
    <row r="174296" spans="1:3" x14ac:dyDescent="0.25">
      <c r="A174296">
        <v>174294</v>
      </c>
      <c r="B174296">
        <v>559.565255126289</v>
      </c>
      <c r="C174296">
        <v>3179.2168526587502</v>
      </c>
    </row>
    <row r="174297" spans="1:3" x14ac:dyDescent="0.25">
      <c r="A174297">
        <v>174295</v>
      </c>
      <c r="B174297">
        <v>4212.8503627579794</v>
      </c>
      <c r="C174297">
        <v>2823.3588174423098</v>
      </c>
    </row>
    <row r="174298" spans="1:3" x14ac:dyDescent="0.25">
      <c r="A174298">
        <v>174296</v>
      </c>
      <c r="B174298">
        <v>1435.7942042064999</v>
      </c>
      <c r="C174298">
        <v>945.27735420623003</v>
      </c>
    </row>
    <row r="174299" spans="1:3" x14ac:dyDescent="0.25">
      <c r="A174299">
        <v>174297</v>
      </c>
      <c r="B174299">
        <v>3823.6820951661889</v>
      </c>
      <c r="C174299">
        <v>2868.8263227828002</v>
      </c>
    </row>
    <row r="174300" spans="1:3" x14ac:dyDescent="0.25">
      <c r="A174300">
        <v>174298</v>
      </c>
      <c r="B174300">
        <v>3007.98104222649</v>
      </c>
      <c r="C174300">
        <v>717.56763779797893</v>
      </c>
    </row>
    <row r="174301" spans="1:3" x14ac:dyDescent="0.25">
      <c r="A174301">
        <v>174299</v>
      </c>
      <c r="B174301">
        <v>2295.83687527039</v>
      </c>
      <c r="C174301">
        <v>239.51942078551801</v>
      </c>
    </row>
    <row r="174302" spans="1:3" x14ac:dyDescent="0.25">
      <c r="A174302">
        <v>174300</v>
      </c>
      <c r="B174302">
        <v>2428.5491373814598</v>
      </c>
      <c r="C174302">
        <v>1217.7809640185801</v>
      </c>
    </row>
    <row r="174303" spans="1:3" x14ac:dyDescent="0.25">
      <c r="A174303">
        <v>174301</v>
      </c>
      <c r="B174303">
        <v>1432.74693712607</v>
      </c>
      <c r="C174303">
        <v>1148.2680252461901</v>
      </c>
    </row>
    <row r="174304" spans="1:3" x14ac:dyDescent="0.25">
      <c r="A174304">
        <v>174302</v>
      </c>
      <c r="B174304">
        <v>4921.41689656786</v>
      </c>
      <c r="C174304">
        <v>2143.5067251369701</v>
      </c>
    </row>
    <row r="174305" spans="1:3" x14ac:dyDescent="0.25">
      <c r="A174305">
        <v>174303</v>
      </c>
      <c r="B174305">
        <v>2051.2966227628799</v>
      </c>
      <c r="C174305">
        <v>1699.0295250414999</v>
      </c>
    </row>
    <row r="174306" spans="1:3" x14ac:dyDescent="0.25">
      <c r="A174306">
        <v>174304</v>
      </c>
      <c r="B174306">
        <v>1245.47141675994</v>
      </c>
      <c r="C174306">
        <v>2942.2287782775802</v>
      </c>
    </row>
    <row r="174307" spans="1:3" x14ac:dyDescent="0.25">
      <c r="A174307">
        <v>174305</v>
      </c>
      <c r="B174307">
        <v>2907.0045694567889</v>
      </c>
      <c r="C174307">
        <v>856.61602872219805</v>
      </c>
    </row>
    <row r="174308" spans="1:3" x14ac:dyDescent="0.25">
      <c r="A174308">
        <v>174306</v>
      </c>
      <c r="B174308">
        <v>3907.02062863732</v>
      </c>
      <c r="C174308">
        <v>2743.88834095232</v>
      </c>
    </row>
    <row r="174309" spans="1:3" x14ac:dyDescent="0.25">
      <c r="A174309">
        <v>174307</v>
      </c>
      <c r="B174309">
        <v>4930.0706455620902</v>
      </c>
      <c r="C174309">
        <v>2942.80187685395</v>
      </c>
    </row>
    <row r="174310" spans="1:3" x14ac:dyDescent="0.25">
      <c r="A174310">
        <v>174308</v>
      </c>
      <c r="B174310">
        <v>4709.0831275547207</v>
      </c>
      <c r="C174310">
        <v>3172.4434395145799</v>
      </c>
    </row>
    <row r="174311" spans="1:3" x14ac:dyDescent="0.25">
      <c r="A174311">
        <v>174309</v>
      </c>
      <c r="B174311">
        <v>1580.8512563536999</v>
      </c>
      <c r="C174311">
        <v>3185.5885152614501</v>
      </c>
    </row>
    <row r="174312" spans="1:3" x14ac:dyDescent="0.25">
      <c r="A174312">
        <v>174310</v>
      </c>
      <c r="B174312">
        <v>1579.72320513457</v>
      </c>
      <c r="C174312">
        <v>2873.58148014469</v>
      </c>
    </row>
    <row r="174313" spans="1:3" x14ac:dyDescent="0.25">
      <c r="A174313">
        <v>174311</v>
      </c>
      <c r="B174313">
        <v>2084.5003699328199</v>
      </c>
      <c r="C174313">
        <v>506.49867392718699</v>
      </c>
    </row>
    <row r="174314" spans="1:3" x14ac:dyDescent="0.25">
      <c r="A174314">
        <v>174312</v>
      </c>
      <c r="B174314">
        <v>1997.06862674333</v>
      </c>
      <c r="C174314">
        <v>2929.2115944688599</v>
      </c>
    </row>
    <row r="174315" spans="1:3" x14ac:dyDescent="0.25">
      <c r="A174315">
        <v>174313</v>
      </c>
      <c r="B174315">
        <v>371.47488917397601</v>
      </c>
      <c r="C174315">
        <v>2517.62614085121</v>
      </c>
    </row>
    <row r="174316" spans="1:3" x14ac:dyDescent="0.25">
      <c r="A174316">
        <v>174314</v>
      </c>
      <c r="B174316">
        <v>1639.4102106288899</v>
      </c>
      <c r="C174316">
        <v>1177.2662280976199</v>
      </c>
    </row>
    <row r="174317" spans="1:3" x14ac:dyDescent="0.25">
      <c r="A174317">
        <v>174315</v>
      </c>
      <c r="B174317">
        <v>4484.46308718008</v>
      </c>
      <c r="C174317">
        <v>2653.8170955739301</v>
      </c>
    </row>
    <row r="174318" spans="1:3" x14ac:dyDescent="0.25">
      <c r="A174318">
        <v>174316</v>
      </c>
      <c r="B174318">
        <v>2375.2901190145899</v>
      </c>
      <c r="C174318">
        <v>2959.5890188648</v>
      </c>
    </row>
    <row r="174319" spans="1:3" x14ac:dyDescent="0.25">
      <c r="A174319">
        <v>174317</v>
      </c>
      <c r="B174319">
        <v>874.09384572097395</v>
      </c>
      <c r="C174319">
        <v>1573.47046901573</v>
      </c>
    </row>
    <row r="174320" spans="1:3" x14ac:dyDescent="0.25">
      <c r="A174320">
        <v>174318</v>
      </c>
      <c r="B174320">
        <v>3080.763342604339</v>
      </c>
      <c r="C174320">
        <v>1462.3165393664999</v>
      </c>
    </row>
    <row r="174321" spans="1:3" x14ac:dyDescent="0.25">
      <c r="A174321">
        <v>174319</v>
      </c>
      <c r="B174321">
        <v>5052.0161506603208</v>
      </c>
      <c r="C174321">
        <v>2359.23128198628</v>
      </c>
    </row>
    <row r="174322" spans="1:3" x14ac:dyDescent="0.25">
      <c r="A174322">
        <v>174320</v>
      </c>
      <c r="B174322">
        <v>2114.3404075799799</v>
      </c>
      <c r="C174322">
        <v>2679.3043316199</v>
      </c>
    </row>
    <row r="174323" spans="1:3" x14ac:dyDescent="0.25">
      <c r="A174323">
        <v>174321</v>
      </c>
      <c r="B174323">
        <v>3105.2530714837299</v>
      </c>
      <c r="C174323">
        <v>1569.47617314545</v>
      </c>
    </row>
    <row r="174324" spans="1:3" x14ac:dyDescent="0.25">
      <c r="A174324">
        <v>174322</v>
      </c>
      <c r="B174324">
        <v>4424.8795119359102</v>
      </c>
      <c r="C174324">
        <v>894.88678624156796</v>
      </c>
    </row>
    <row r="174325" spans="1:3" x14ac:dyDescent="0.25">
      <c r="A174325">
        <v>174323</v>
      </c>
      <c r="B174325">
        <v>1528.16703200651</v>
      </c>
      <c r="C174325">
        <v>1448.0432206164101</v>
      </c>
    </row>
    <row r="174326" spans="1:3" x14ac:dyDescent="0.25">
      <c r="A174326">
        <v>174324</v>
      </c>
      <c r="B174326">
        <v>2359.9668450553299</v>
      </c>
      <c r="C174326">
        <v>2993.87966887314</v>
      </c>
    </row>
    <row r="174327" spans="1:3" x14ac:dyDescent="0.25">
      <c r="A174327">
        <v>174325</v>
      </c>
      <c r="B174327">
        <v>4836.6917456986894</v>
      </c>
      <c r="C174327">
        <v>1751.4395258556201</v>
      </c>
    </row>
    <row r="174328" spans="1:3" x14ac:dyDescent="0.25">
      <c r="A174328">
        <v>174326</v>
      </c>
      <c r="B174328">
        <v>1614.2684129638301</v>
      </c>
      <c r="C174328">
        <v>438.93179389464302</v>
      </c>
    </row>
    <row r="174329" spans="1:3" x14ac:dyDescent="0.25">
      <c r="A174329">
        <v>174327</v>
      </c>
      <c r="B174329">
        <v>2474.7571907329898</v>
      </c>
      <c r="C174329">
        <v>1016.49519691866</v>
      </c>
    </row>
    <row r="174330" spans="1:3" x14ac:dyDescent="0.25">
      <c r="A174330">
        <v>174328</v>
      </c>
      <c r="B174330">
        <v>705.12525079220393</v>
      </c>
      <c r="C174330">
        <v>2610.09882676801</v>
      </c>
    </row>
    <row r="174331" spans="1:3" x14ac:dyDescent="0.25">
      <c r="A174331">
        <v>174329</v>
      </c>
      <c r="B174331">
        <v>1708.1325339719699</v>
      </c>
      <c r="C174331">
        <v>2962.4070089941602</v>
      </c>
    </row>
    <row r="174332" spans="1:3" x14ac:dyDescent="0.25">
      <c r="A174332">
        <v>174330</v>
      </c>
      <c r="B174332">
        <v>4452.22675815818</v>
      </c>
      <c r="C174332">
        <v>1076.21823196742</v>
      </c>
    </row>
    <row r="174333" spans="1:3" x14ac:dyDescent="0.25">
      <c r="A174333">
        <v>174331</v>
      </c>
      <c r="B174333">
        <v>4221.8866820780604</v>
      </c>
      <c r="C174333">
        <v>3084.8900196960199</v>
      </c>
    </row>
    <row r="174334" spans="1:3" x14ac:dyDescent="0.25">
      <c r="A174334">
        <v>174332</v>
      </c>
      <c r="B174334">
        <v>1198.74436386907</v>
      </c>
      <c r="C174334">
        <v>1085.22470104327</v>
      </c>
    </row>
    <row r="174335" spans="1:3" x14ac:dyDescent="0.25">
      <c r="A174335">
        <v>174333</v>
      </c>
      <c r="B174335">
        <v>343.48190270198501</v>
      </c>
      <c r="C174335">
        <v>3091.3665129738702</v>
      </c>
    </row>
    <row r="174336" spans="1:3" x14ac:dyDescent="0.25">
      <c r="A174336">
        <v>174334</v>
      </c>
      <c r="B174336">
        <v>1349.6904177180199</v>
      </c>
      <c r="C174336">
        <v>2963.17385474924</v>
      </c>
    </row>
    <row r="174337" spans="1:3" x14ac:dyDescent="0.25">
      <c r="A174337">
        <v>174335</v>
      </c>
      <c r="B174337">
        <v>3040.2727193291398</v>
      </c>
      <c r="C174337">
        <v>1104.988594532</v>
      </c>
    </row>
    <row r="174338" spans="1:3" x14ac:dyDescent="0.25">
      <c r="A174338">
        <v>174336</v>
      </c>
      <c r="B174338">
        <v>217.81168406611101</v>
      </c>
      <c r="C174338">
        <v>2205.3348953150698</v>
      </c>
    </row>
    <row r="174339" spans="1:3" x14ac:dyDescent="0.25">
      <c r="A174339">
        <v>174337</v>
      </c>
      <c r="B174339">
        <v>881.66441487517193</v>
      </c>
      <c r="C174339">
        <v>2112.0952715631101</v>
      </c>
    </row>
    <row r="174340" spans="1:3" x14ac:dyDescent="0.25">
      <c r="A174340">
        <v>174338</v>
      </c>
      <c r="B174340">
        <v>963.61165613810397</v>
      </c>
      <c r="C174340">
        <v>570.29984470747002</v>
      </c>
    </row>
    <row r="174341" spans="1:3" x14ac:dyDescent="0.25">
      <c r="A174341">
        <v>174339</v>
      </c>
      <c r="B174341">
        <v>527.11507454569391</v>
      </c>
      <c r="C174341">
        <v>1101.4393171758099</v>
      </c>
    </row>
    <row r="174342" spans="1:3" x14ac:dyDescent="0.25">
      <c r="A174342">
        <v>174340</v>
      </c>
      <c r="B174342">
        <v>2199.5278513916801</v>
      </c>
      <c r="C174342">
        <v>53.563625918529397</v>
      </c>
    </row>
    <row r="174343" spans="1:3" x14ac:dyDescent="0.25">
      <c r="A174343">
        <v>174341</v>
      </c>
      <c r="B174343">
        <v>3047.3533403351198</v>
      </c>
      <c r="C174343">
        <v>838.73795344178995</v>
      </c>
    </row>
    <row r="174344" spans="1:3" x14ac:dyDescent="0.25">
      <c r="A174344">
        <v>174342</v>
      </c>
      <c r="B174344">
        <v>2249.2114823519701</v>
      </c>
      <c r="C174344">
        <v>9.8621311151869104</v>
      </c>
    </row>
    <row r="174345" spans="1:3" x14ac:dyDescent="0.25">
      <c r="A174345">
        <v>174343</v>
      </c>
      <c r="B174345">
        <v>3532.4524513245701</v>
      </c>
      <c r="C174345">
        <v>2005.85471876986</v>
      </c>
    </row>
    <row r="174346" spans="1:3" x14ac:dyDescent="0.25">
      <c r="A174346">
        <v>174344</v>
      </c>
      <c r="B174346">
        <v>3702.5572976286498</v>
      </c>
      <c r="C174346">
        <v>1152.5569421565599</v>
      </c>
    </row>
    <row r="174347" spans="1:3" x14ac:dyDescent="0.25">
      <c r="A174347">
        <v>174345</v>
      </c>
      <c r="B174347">
        <v>4357.9303190570599</v>
      </c>
      <c r="C174347">
        <v>524.88530552174404</v>
      </c>
    </row>
    <row r="174348" spans="1:3" x14ac:dyDescent="0.25">
      <c r="A174348">
        <v>174346</v>
      </c>
      <c r="B174348">
        <v>4671.2472200828597</v>
      </c>
      <c r="C174348">
        <v>2988.3218764388398</v>
      </c>
    </row>
    <row r="174349" spans="1:3" x14ac:dyDescent="0.25">
      <c r="A174349">
        <v>174347</v>
      </c>
      <c r="B174349">
        <v>4876.7994271846401</v>
      </c>
      <c r="C174349">
        <v>2733.3113678391001</v>
      </c>
    </row>
    <row r="174350" spans="1:3" x14ac:dyDescent="0.25">
      <c r="A174350">
        <v>174348</v>
      </c>
      <c r="B174350">
        <v>3276.8196186803202</v>
      </c>
      <c r="C174350">
        <v>2589.2429140392201</v>
      </c>
    </row>
    <row r="174351" spans="1:3" x14ac:dyDescent="0.25">
      <c r="A174351">
        <v>174349</v>
      </c>
      <c r="B174351">
        <v>2961.3780711567101</v>
      </c>
      <c r="C174351">
        <v>866.18595744704101</v>
      </c>
    </row>
    <row r="174352" spans="1:3" x14ac:dyDescent="0.25">
      <c r="A174352">
        <v>174350</v>
      </c>
      <c r="B174352">
        <v>4600.1712653800096</v>
      </c>
      <c r="C174352">
        <v>2342.4629562243699</v>
      </c>
    </row>
    <row r="174353" spans="1:3" x14ac:dyDescent="0.25">
      <c r="A174353">
        <v>174351</v>
      </c>
      <c r="B174353">
        <v>3614.3913801424101</v>
      </c>
      <c r="C174353">
        <v>1702.56068712718</v>
      </c>
    </row>
    <row r="174354" spans="1:3" x14ac:dyDescent="0.25">
      <c r="A174354">
        <v>174352</v>
      </c>
      <c r="B174354">
        <v>4460.07157292377</v>
      </c>
      <c r="C174354">
        <v>633.58170514926701</v>
      </c>
    </row>
    <row r="174355" spans="1:3" x14ac:dyDescent="0.25">
      <c r="A174355">
        <v>174353</v>
      </c>
      <c r="B174355">
        <v>2487.2049086741399</v>
      </c>
      <c r="C174355">
        <v>1357.2592645173199</v>
      </c>
    </row>
    <row r="174356" spans="1:3" x14ac:dyDescent="0.25">
      <c r="A174356">
        <v>174354</v>
      </c>
      <c r="B174356">
        <v>4894.0643137138404</v>
      </c>
      <c r="C174356">
        <v>2520.2442307932101</v>
      </c>
    </row>
    <row r="174357" spans="1:3" x14ac:dyDescent="0.25">
      <c r="A174357">
        <v>174355</v>
      </c>
      <c r="B174357">
        <v>3773.9282347388498</v>
      </c>
      <c r="C174357">
        <v>2864.9124007873302</v>
      </c>
    </row>
    <row r="174358" spans="1:3" x14ac:dyDescent="0.25">
      <c r="A174358">
        <v>174356</v>
      </c>
      <c r="B174358">
        <v>2505.5619581414799</v>
      </c>
      <c r="C174358">
        <v>2770.6968112506602</v>
      </c>
    </row>
    <row r="174359" spans="1:3" x14ac:dyDescent="0.25">
      <c r="A174359">
        <v>174357</v>
      </c>
      <c r="B174359">
        <v>4523.9342360639102</v>
      </c>
      <c r="C174359">
        <v>2549.9146119879401</v>
      </c>
    </row>
    <row r="174360" spans="1:3" x14ac:dyDescent="0.25">
      <c r="A174360">
        <v>174358</v>
      </c>
      <c r="B174360">
        <v>2549.26256693801</v>
      </c>
      <c r="C174360">
        <v>692.52120937630707</v>
      </c>
    </row>
    <row r="174361" spans="1:3" x14ac:dyDescent="0.25">
      <c r="A174361">
        <v>174359</v>
      </c>
      <c r="B174361">
        <v>2776.77270565965</v>
      </c>
      <c r="C174361">
        <v>291.63809035784698</v>
      </c>
    </row>
    <row r="174362" spans="1:3" x14ac:dyDescent="0.25">
      <c r="A174362">
        <v>174360</v>
      </c>
      <c r="B174362">
        <v>3433.1187483244598</v>
      </c>
      <c r="C174362">
        <v>372.41111119424198</v>
      </c>
    </row>
    <row r="174363" spans="1:3" x14ac:dyDescent="0.25">
      <c r="A174363">
        <v>174361</v>
      </c>
      <c r="B174363">
        <v>1058.2613974406399</v>
      </c>
      <c r="C174363">
        <v>2213.3211396880902</v>
      </c>
    </row>
    <row r="174364" spans="1:3" x14ac:dyDescent="0.25">
      <c r="A174364">
        <v>174362</v>
      </c>
      <c r="B174364">
        <v>4779.9736802019897</v>
      </c>
      <c r="C174364">
        <v>2123.6291217149001</v>
      </c>
    </row>
    <row r="174365" spans="1:3" x14ac:dyDescent="0.25">
      <c r="A174365">
        <v>174363</v>
      </c>
      <c r="B174365">
        <v>1549.8695679292</v>
      </c>
      <c r="C174365">
        <v>798.61719444990001</v>
      </c>
    </row>
    <row r="174366" spans="1:3" x14ac:dyDescent="0.25">
      <c r="A174366">
        <v>174364</v>
      </c>
      <c r="B174366">
        <v>4570.9242852851103</v>
      </c>
      <c r="C174366">
        <v>1251.5696540256099</v>
      </c>
    </row>
    <row r="174367" spans="1:3" x14ac:dyDescent="0.25">
      <c r="A174367">
        <v>174365</v>
      </c>
      <c r="B174367">
        <v>4895.52606070408</v>
      </c>
      <c r="C174367">
        <v>3143.4974080953298</v>
      </c>
    </row>
    <row r="174368" spans="1:3" x14ac:dyDescent="0.25">
      <c r="A174368">
        <v>174366</v>
      </c>
      <c r="B174368">
        <v>2621.8206266174602</v>
      </c>
      <c r="C174368">
        <v>837.16092648876804</v>
      </c>
    </row>
    <row r="174369" spans="1:3" x14ac:dyDescent="0.25">
      <c r="A174369">
        <v>174367</v>
      </c>
      <c r="B174369">
        <v>1428.16543207831</v>
      </c>
      <c r="C174369">
        <v>2821.9756891922202</v>
      </c>
    </row>
    <row r="174370" spans="1:3" x14ac:dyDescent="0.25">
      <c r="A174370">
        <v>174368</v>
      </c>
      <c r="B174370">
        <v>3528.2000327882001</v>
      </c>
      <c r="C174370">
        <v>3272.04589074264</v>
      </c>
    </row>
    <row r="174371" spans="1:3" x14ac:dyDescent="0.25">
      <c r="A174371">
        <v>174369</v>
      </c>
      <c r="B174371">
        <v>1058.1031439358601</v>
      </c>
      <c r="C174371">
        <v>3211.1017503193302</v>
      </c>
    </row>
    <row r="174372" spans="1:3" x14ac:dyDescent="0.25">
      <c r="A174372">
        <v>174370</v>
      </c>
      <c r="B174372">
        <v>3478.7350374625898</v>
      </c>
      <c r="C174372">
        <v>425.74182855669102</v>
      </c>
    </row>
    <row r="174373" spans="1:3" x14ac:dyDescent="0.25">
      <c r="A174373">
        <v>174371</v>
      </c>
      <c r="B174373">
        <v>4223.1210924453007</v>
      </c>
      <c r="C174373">
        <v>2329.3841480368301</v>
      </c>
    </row>
    <row r="174374" spans="1:3" x14ac:dyDescent="0.25">
      <c r="A174374">
        <v>174372</v>
      </c>
      <c r="B174374">
        <v>3213.917863990011</v>
      </c>
      <c r="C174374">
        <v>3113.82084217079</v>
      </c>
    </row>
    <row r="174375" spans="1:3" x14ac:dyDescent="0.25">
      <c r="A174375">
        <v>174373</v>
      </c>
      <c r="B174375">
        <v>3780.0667278656902</v>
      </c>
      <c r="C174375">
        <v>2607.9991564307902</v>
      </c>
    </row>
    <row r="174376" spans="1:3" x14ac:dyDescent="0.25">
      <c r="A174376">
        <v>174374</v>
      </c>
      <c r="B174376">
        <v>2738.4716326256798</v>
      </c>
      <c r="C174376">
        <v>1068.0541253101701</v>
      </c>
    </row>
    <row r="174377" spans="1:3" x14ac:dyDescent="0.25">
      <c r="A174377">
        <v>174375</v>
      </c>
      <c r="B174377">
        <v>1179.14371229382</v>
      </c>
      <c r="C174377">
        <v>2362.2738445909499</v>
      </c>
    </row>
    <row r="174378" spans="1:3" x14ac:dyDescent="0.25">
      <c r="A174378">
        <v>174376</v>
      </c>
      <c r="B174378">
        <v>65.704821433591704</v>
      </c>
      <c r="C174378">
        <v>3103.9962636600799</v>
      </c>
    </row>
    <row r="174379" spans="1:3" x14ac:dyDescent="0.25">
      <c r="A174379">
        <v>174377</v>
      </c>
      <c r="B174379">
        <v>4579.9550758765708</v>
      </c>
      <c r="C174379">
        <v>327.41479841050199</v>
      </c>
    </row>
    <row r="174380" spans="1:3" x14ac:dyDescent="0.25">
      <c r="A174380">
        <v>174378</v>
      </c>
      <c r="B174380">
        <v>1233.2163871784201</v>
      </c>
      <c r="C174380">
        <v>364.71662645919901</v>
      </c>
    </row>
    <row r="174381" spans="1:3" x14ac:dyDescent="0.25">
      <c r="A174381">
        <v>174379</v>
      </c>
      <c r="B174381">
        <v>2452.1199572475002</v>
      </c>
      <c r="C174381">
        <v>3312.0168719967601</v>
      </c>
    </row>
    <row r="174382" spans="1:3" x14ac:dyDescent="0.25">
      <c r="A174382">
        <v>174380</v>
      </c>
      <c r="B174382">
        <v>2098.2294188017099</v>
      </c>
      <c r="C174382">
        <v>3122.6153251137698</v>
      </c>
    </row>
    <row r="174383" spans="1:3" x14ac:dyDescent="0.25">
      <c r="A174383">
        <v>174381</v>
      </c>
      <c r="B174383">
        <v>1165.86437419396</v>
      </c>
      <c r="C174383">
        <v>2543.1455195180702</v>
      </c>
    </row>
    <row r="174384" spans="1:3" x14ac:dyDescent="0.25">
      <c r="A174384">
        <v>174382</v>
      </c>
      <c r="B174384">
        <v>4906.8615946167502</v>
      </c>
      <c r="C174384">
        <v>2321.3823774389898</v>
      </c>
    </row>
    <row r="174385" spans="1:3" x14ac:dyDescent="0.25">
      <c r="A174385">
        <v>174383</v>
      </c>
      <c r="B174385">
        <v>4898.0174777331295</v>
      </c>
      <c r="C174385">
        <v>2492.4047593045002</v>
      </c>
    </row>
    <row r="174386" spans="1:3" x14ac:dyDescent="0.25">
      <c r="A174386">
        <v>174384</v>
      </c>
      <c r="B174386">
        <v>884.47726996232302</v>
      </c>
      <c r="C174386">
        <v>3031.9193528656801</v>
      </c>
    </row>
    <row r="174387" spans="1:3" x14ac:dyDescent="0.25">
      <c r="A174387">
        <v>174385</v>
      </c>
      <c r="B174387">
        <v>4040.0227809845001</v>
      </c>
      <c r="C174387">
        <v>2505.5156988679701</v>
      </c>
    </row>
    <row r="174388" spans="1:3" x14ac:dyDescent="0.25">
      <c r="A174388">
        <v>174386</v>
      </c>
      <c r="B174388">
        <v>2196.3807616300001</v>
      </c>
      <c r="C174388">
        <v>1368.66772213852</v>
      </c>
    </row>
    <row r="174389" spans="1:3" x14ac:dyDescent="0.25">
      <c r="A174389">
        <v>174387</v>
      </c>
      <c r="B174389">
        <v>630.53822016950505</v>
      </c>
      <c r="C174389">
        <v>2517.75524316979</v>
      </c>
    </row>
    <row r="174390" spans="1:3" x14ac:dyDescent="0.25">
      <c r="A174390">
        <v>174388</v>
      </c>
      <c r="B174390">
        <v>2137.2039693575598</v>
      </c>
      <c r="C174390">
        <v>2865.8652108516599</v>
      </c>
    </row>
    <row r="174391" spans="1:3" x14ac:dyDescent="0.25">
      <c r="A174391">
        <v>174389</v>
      </c>
      <c r="B174391">
        <v>4357.7144863277099</v>
      </c>
      <c r="C174391">
        <v>253.65470296163801</v>
      </c>
    </row>
    <row r="174392" spans="1:3" x14ac:dyDescent="0.25">
      <c r="A174392">
        <v>174390</v>
      </c>
      <c r="B174392">
        <v>4154.9095462638397</v>
      </c>
      <c r="C174392">
        <v>2609.4255469515501</v>
      </c>
    </row>
    <row r="174393" spans="1:3" x14ac:dyDescent="0.25">
      <c r="A174393">
        <v>174391</v>
      </c>
      <c r="B174393">
        <v>275.82149627710697</v>
      </c>
      <c r="C174393">
        <v>2610.5525521910699</v>
      </c>
    </row>
    <row r="174394" spans="1:3" x14ac:dyDescent="0.25">
      <c r="A174394">
        <v>174392</v>
      </c>
      <c r="B174394">
        <v>306.246764024078</v>
      </c>
      <c r="C174394">
        <v>2108.6689444713202</v>
      </c>
    </row>
    <row r="174395" spans="1:3" x14ac:dyDescent="0.25">
      <c r="A174395">
        <v>174393</v>
      </c>
      <c r="B174395">
        <v>2036.9600957743701</v>
      </c>
      <c r="C174395">
        <v>359.95819425293797</v>
      </c>
    </row>
    <row r="174396" spans="1:3" x14ac:dyDescent="0.25">
      <c r="A174396">
        <v>174394</v>
      </c>
      <c r="B174396">
        <v>4370.8032502198503</v>
      </c>
      <c r="C174396">
        <v>61.205780224590903</v>
      </c>
    </row>
    <row r="174397" spans="1:3" x14ac:dyDescent="0.25">
      <c r="A174397">
        <v>174395</v>
      </c>
      <c r="B174397">
        <v>625.42543155914598</v>
      </c>
      <c r="C174397">
        <v>1444.1820654887399</v>
      </c>
    </row>
    <row r="174398" spans="1:3" x14ac:dyDescent="0.25">
      <c r="A174398">
        <v>174396</v>
      </c>
      <c r="B174398">
        <v>3601.7714155865101</v>
      </c>
      <c r="C174398">
        <v>2547.71025780338</v>
      </c>
    </row>
    <row r="174399" spans="1:3" x14ac:dyDescent="0.25">
      <c r="A174399">
        <v>174397</v>
      </c>
      <c r="B174399">
        <v>4847.0625634971402</v>
      </c>
      <c r="C174399">
        <v>2797.2912956272498</v>
      </c>
    </row>
    <row r="174400" spans="1:3" x14ac:dyDescent="0.25">
      <c r="A174400">
        <v>174398</v>
      </c>
      <c r="B174400">
        <v>4468.2645222085494</v>
      </c>
      <c r="C174400">
        <v>1566.28238867294</v>
      </c>
    </row>
    <row r="174401" spans="1:3" x14ac:dyDescent="0.25">
      <c r="A174401">
        <v>174399</v>
      </c>
      <c r="B174401">
        <v>429.24611926828601</v>
      </c>
      <c r="C174401">
        <v>2936.3850935000501</v>
      </c>
    </row>
    <row r="174402" spans="1:3" x14ac:dyDescent="0.25">
      <c r="A174402">
        <v>174400</v>
      </c>
      <c r="B174402">
        <v>3817.90650747469</v>
      </c>
      <c r="C174402">
        <v>1041.64486647635</v>
      </c>
    </row>
    <row r="174403" spans="1:3" x14ac:dyDescent="0.25">
      <c r="A174403">
        <v>174401</v>
      </c>
      <c r="B174403">
        <v>5012.9694878568798</v>
      </c>
      <c r="C174403">
        <v>3187.70351214929</v>
      </c>
    </row>
    <row r="174404" spans="1:3" x14ac:dyDescent="0.25">
      <c r="A174404">
        <v>174402</v>
      </c>
      <c r="B174404">
        <v>2575.1857112013799</v>
      </c>
      <c r="C174404">
        <v>830.02848731689801</v>
      </c>
    </row>
    <row r="174405" spans="1:3" x14ac:dyDescent="0.25">
      <c r="A174405">
        <v>174403</v>
      </c>
      <c r="B174405">
        <v>1618.66929830655</v>
      </c>
      <c r="C174405">
        <v>2324.7272727302102</v>
      </c>
    </row>
    <row r="174406" spans="1:3" x14ac:dyDescent="0.25">
      <c r="A174406">
        <v>174404</v>
      </c>
      <c r="B174406">
        <v>1668.0413838131699</v>
      </c>
      <c r="C174406">
        <v>1464.0232529791299</v>
      </c>
    </row>
    <row r="174407" spans="1:3" x14ac:dyDescent="0.25">
      <c r="A174407">
        <v>174405</v>
      </c>
      <c r="B174407">
        <v>4471.39409878071</v>
      </c>
      <c r="C174407">
        <v>280.37119327556701</v>
      </c>
    </row>
    <row r="174408" spans="1:3" x14ac:dyDescent="0.25">
      <c r="A174408">
        <v>174406</v>
      </c>
      <c r="B174408">
        <v>1088.07874108586</v>
      </c>
      <c r="C174408">
        <v>2063.0332576709502</v>
      </c>
    </row>
    <row r="174409" spans="1:3" x14ac:dyDescent="0.25">
      <c r="A174409">
        <v>174407</v>
      </c>
      <c r="B174409">
        <v>4364.9312616281604</v>
      </c>
      <c r="C174409">
        <v>1401.0210978899499</v>
      </c>
    </row>
    <row r="174410" spans="1:3" x14ac:dyDescent="0.25">
      <c r="A174410">
        <v>174408</v>
      </c>
      <c r="B174410">
        <v>4610.2225374259497</v>
      </c>
      <c r="C174410">
        <v>3247.2920664016501</v>
      </c>
    </row>
    <row r="174411" spans="1:3" x14ac:dyDescent="0.25">
      <c r="A174411">
        <v>174409</v>
      </c>
      <c r="B174411">
        <v>4565.85767648819</v>
      </c>
      <c r="C174411">
        <v>1963.9370933836301</v>
      </c>
    </row>
    <row r="174412" spans="1:3" x14ac:dyDescent="0.25">
      <c r="A174412">
        <v>174410</v>
      </c>
      <c r="B174412">
        <v>2406.0192514462101</v>
      </c>
      <c r="C174412">
        <v>1005.27665965696</v>
      </c>
    </row>
    <row r="174413" spans="1:3" x14ac:dyDescent="0.25">
      <c r="A174413">
        <v>174411</v>
      </c>
      <c r="B174413">
        <v>4593.67486337026</v>
      </c>
      <c r="C174413">
        <v>2320.77583156213</v>
      </c>
    </row>
    <row r="174414" spans="1:3" x14ac:dyDescent="0.25">
      <c r="A174414">
        <v>174412</v>
      </c>
      <c r="B174414">
        <v>4547.9851234288199</v>
      </c>
      <c r="C174414">
        <v>743.23117271679098</v>
      </c>
    </row>
    <row r="174415" spans="1:3" x14ac:dyDescent="0.25">
      <c r="A174415">
        <v>174413</v>
      </c>
      <c r="B174415">
        <v>1705.98982111593</v>
      </c>
      <c r="C174415">
        <v>792.81625012835298</v>
      </c>
    </row>
    <row r="174416" spans="1:3" x14ac:dyDescent="0.25">
      <c r="A174416">
        <v>174414</v>
      </c>
      <c r="B174416">
        <v>3001.5</v>
      </c>
      <c r="C174416">
        <v>180.25363448255999</v>
      </c>
    </row>
    <row r="174417" spans="1:3" x14ac:dyDescent="0.25">
      <c r="A174417">
        <v>174415</v>
      </c>
      <c r="B174417">
        <v>1628.12652032957</v>
      </c>
      <c r="C174417">
        <v>2065.73456005153</v>
      </c>
    </row>
    <row r="174418" spans="1:3" x14ac:dyDescent="0.25">
      <c r="A174418">
        <v>174416</v>
      </c>
      <c r="B174418">
        <v>4007.2387288307</v>
      </c>
      <c r="C174418">
        <v>2710.1452425033699</v>
      </c>
    </row>
    <row r="174419" spans="1:3" x14ac:dyDescent="0.25">
      <c r="A174419">
        <v>174417</v>
      </c>
      <c r="B174419">
        <v>4728.0912357856496</v>
      </c>
      <c r="C174419">
        <v>2123.8666543690601</v>
      </c>
    </row>
    <row r="174420" spans="1:3" x14ac:dyDescent="0.25">
      <c r="A174420">
        <v>174418</v>
      </c>
      <c r="B174420">
        <v>2916.95652173913</v>
      </c>
      <c r="C174420">
        <v>1740.4695952061099</v>
      </c>
    </row>
    <row r="174421" spans="1:3" x14ac:dyDescent="0.25">
      <c r="A174421">
        <v>174419</v>
      </c>
      <c r="B174421">
        <v>983.58563230205095</v>
      </c>
      <c r="C174421">
        <v>893.51933406975695</v>
      </c>
    </row>
    <row r="174422" spans="1:3" x14ac:dyDescent="0.25">
      <c r="A174422">
        <v>174420</v>
      </c>
      <c r="B174422">
        <v>3432.2545215304399</v>
      </c>
      <c r="C174422">
        <v>3073.61734253747</v>
      </c>
    </row>
    <row r="174423" spans="1:3" x14ac:dyDescent="0.25">
      <c r="A174423">
        <v>174421</v>
      </c>
      <c r="B174423">
        <v>1446.8747335038399</v>
      </c>
      <c r="C174423">
        <v>3173.5494826741401</v>
      </c>
    </row>
    <row r="174424" spans="1:3" x14ac:dyDescent="0.25">
      <c r="A174424">
        <v>174422</v>
      </c>
      <c r="B174424">
        <v>3681.4666378543502</v>
      </c>
      <c r="C174424">
        <v>2906.2941533038202</v>
      </c>
    </row>
    <row r="174425" spans="1:3" x14ac:dyDescent="0.25">
      <c r="A174425">
        <v>174423</v>
      </c>
      <c r="B174425">
        <v>1962.43523399488</v>
      </c>
      <c r="C174425">
        <v>18.000002928636601</v>
      </c>
    </row>
    <row r="174426" spans="1:3" x14ac:dyDescent="0.25">
      <c r="A174426">
        <v>174424</v>
      </c>
      <c r="B174426">
        <v>4403.29647531306</v>
      </c>
      <c r="C174426">
        <v>2462.76698575195</v>
      </c>
    </row>
    <row r="174427" spans="1:3" x14ac:dyDescent="0.25">
      <c r="A174427">
        <v>174425</v>
      </c>
      <c r="B174427">
        <v>1256.0917442106499</v>
      </c>
      <c r="C174427">
        <v>957.75126682959308</v>
      </c>
    </row>
    <row r="174428" spans="1:3" x14ac:dyDescent="0.25">
      <c r="A174428">
        <v>174426</v>
      </c>
      <c r="B174428">
        <v>2487.89558903433</v>
      </c>
      <c r="C174428">
        <v>1225.49848610861</v>
      </c>
    </row>
    <row r="174429" spans="1:3" x14ac:dyDescent="0.25">
      <c r="A174429">
        <v>174427</v>
      </c>
      <c r="B174429">
        <v>4613.6544275118003</v>
      </c>
      <c r="C174429">
        <v>2542.6499920515198</v>
      </c>
    </row>
    <row r="174430" spans="1:3" x14ac:dyDescent="0.25">
      <c r="A174430">
        <v>174428</v>
      </c>
      <c r="B174430">
        <v>4320.1716728897209</v>
      </c>
      <c r="C174430">
        <v>282.736080737517</v>
      </c>
    </row>
    <row r="174431" spans="1:3" x14ac:dyDescent="0.25">
      <c r="A174431">
        <v>174429</v>
      </c>
      <c r="B174431">
        <v>2993.2701713719198</v>
      </c>
      <c r="C174431">
        <v>2834.23777324501</v>
      </c>
    </row>
    <row r="174432" spans="1:3" x14ac:dyDescent="0.25">
      <c r="A174432">
        <v>174430</v>
      </c>
      <c r="B174432">
        <v>1507.5207458931</v>
      </c>
      <c r="C174432">
        <v>2521.1263024421401</v>
      </c>
    </row>
    <row r="174433" spans="1:3" x14ac:dyDescent="0.25">
      <c r="A174433">
        <v>174431</v>
      </c>
      <c r="B174433">
        <v>2798.8058660574202</v>
      </c>
      <c r="C174433">
        <v>527.78339440321702</v>
      </c>
    </row>
    <row r="174434" spans="1:3" x14ac:dyDescent="0.25">
      <c r="A174434">
        <v>174432</v>
      </c>
      <c r="B174434">
        <v>2249.4</v>
      </c>
      <c r="C174434">
        <v>1407.5165517278499</v>
      </c>
    </row>
    <row r="174435" spans="1:3" x14ac:dyDescent="0.25">
      <c r="A174435">
        <v>174433</v>
      </c>
      <c r="B174435">
        <v>2590.4883610104498</v>
      </c>
      <c r="C174435">
        <v>720.68150205503696</v>
      </c>
    </row>
    <row r="174436" spans="1:3" x14ac:dyDescent="0.25">
      <c r="A174436">
        <v>174434</v>
      </c>
      <c r="B174436">
        <v>2728.4625988430298</v>
      </c>
      <c r="C174436">
        <v>3180.1849848801799</v>
      </c>
    </row>
    <row r="174437" spans="1:3" x14ac:dyDescent="0.25">
      <c r="A174437">
        <v>174435</v>
      </c>
      <c r="B174437">
        <v>650.38595757773908</v>
      </c>
      <c r="C174437">
        <v>3047.76871753148</v>
      </c>
    </row>
    <row r="174438" spans="1:3" x14ac:dyDescent="0.25">
      <c r="A174438">
        <v>174436</v>
      </c>
      <c r="B174438">
        <v>2901.9685541396202</v>
      </c>
      <c r="C174438">
        <v>1196.9011117517</v>
      </c>
    </row>
    <row r="174439" spans="1:3" x14ac:dyDescent="0.25">
      <c r="A174439">
        <v>174437</v>
      </c>
      <c r="B174439">
        <v>3917.40568806191</v>
      </c>
      <c r="C174439">
        <v>2162.3541547985401</v>
      </c>
    </row>
    <row r="174440" spans="1:3" x14ac:dyDescent="0.25">
      <c r="A174440">
        <v>174438</v>
      </c>
      <c r="B174440">
        <v>1095.7398808293001</v>
      </c>
      <c r="C174440">
        <v>2862.4092381117298</v>
      </c>
    </row>
    <row r="174441" spans="1:3" x14ac:dyDescent="0.25">
      <c r="A174441">
        <v>174439</v>
      </c>
      <c r="B174441">
        <v>2175.4689075454698</v>
      </c>
      <c r="C174441">
        <v>28.057628203100599</v>
      </c>
    </row>
    <row r="174442" spans="1:3" x14ac:dyDescent="0.25">
      <c r="A174442">
        <v>174440</v>
      </c>
      <c r="B174442">
        <v>2536.0368678066302</v>
      </c>
      <c r="C174442">
        <v>321.14765700155698</v>
      </c>
    </row>
    <row r="174443" spans="1:3" x14ac:dyDescent="0.25">
      <c r="A174443">
        <v>174441</v>
      </c>
      <c r="B174443">
        <v>56.369042627493499</v>
      </c>
      <c r="C174443">
        <v>2248.66197180988</v>
      </c>
    </row>
    <row r="174444" spans="1:3" x14ac:dyDescent="0.25">
      <c r="A174444">
        <v>174442</v>
      </c>
      <c r="B174444">
        <v>5023.9540405907601</v>
      </c>
      <c r="C174444">
        <v>2080.5907683724199</v>
      </c>
    </row>
    <row r="174445" spans="1:3" x14ac:dyDescent="0.25">
      <c r="A174445">
        <v>174443</v>
      </c>
      <c r="B174445">
        <v>4975.3487058390401</v>
      </c>
      <c r="C174445">
        <v>3204.2003935529801</v>
      </c>
    </row>
    <row r="174446" spans="1:3" x14ac:dyDescent="0.25">
      <c r="A174446">
        <v>174444</v>
      </c>
      <c r="B174446">
        <v>2610.6934340369698</v>
      </c>
      <c r="C174446">
        <v>1008.67214301092</v>
      </c>
    </row>
    <row r="174447" spans="1:3" x14ac:dyDescent="0.25">
      <c r="A174447">
        <v>174445</v>
      </c>
      <c r="B174447">
        <v>4375.1370013737496</v>
      </c>
      <c r="C174447">
        <v>1211.7177118668301</v>
      </c>
    </row>
    <row r="174448" spans="1:3" x14ac:dyDescent="0.25">
      <c r="A174448">
        <v>174446</v>
      </c>
      <c r="B174448">
        <v>1120.03549908061</v>
      </c>
      <c r="C174448">
        <v>982.00285868508013</v>
      </c>
    </row>
    <row r="174449" spans="1:3" x14ac:dyDescent="0.25">
      <c r="A174449">
        <v>174447</v>
      </c>
      <c r="B174449">
        <v>4563.9278479697196</v>
      </c>
      <c r="C174449">
        <v>160.521757307207</v>
      </c>
    </row>
    <row r="174450" spans="1:3" x14ac:dyDescent="0.25">
      <c r="A174450">
        <v>174448</v>
      </c>
      <c r="B174450">
        <v>1723.85478227154</v>
      </c>
      <c r="C174450">
        <v>327.04896632929098</v>
      </c>
    </row>
    <row r="174451" spans="1:3" x14ac:dyDescent="0.25">
      <c r="A174451">
        <v>174449</v>
      </c>
      <c r="B174451">
        <v>1336.6931291359499</v>
      </c>
      <c r="C174451">
        <v>3209.8454177631702</v>
      </c>
    </row>
    <row r="174452" spans="1:3" x14ac:dyDescent="0.25">
      <c r="A174452">
        <v>174450</v>
      </c>
      <c r="B174452">
        <v>3104.8477271522402</v>
      </c>
      <c r="C174452">
        <v>2418.9301018125402</v>
      </c>
    </row>
    <row r="174453" spans="1:3" x14ac:dyDescent="0.25">
      <c r="A174453">
        <v>174451</v>
      </c>
      <c r="B174453">
        <v>4619.9031020597486</v>
      </c>
      <c r="C174453">
        <v>1050.2158801113301</v>
      </c>
    </row>
    <row r="174454" spans="1:3" x14ac:dyDescent="0.25">
      <c r="A174454">
        <v>174452</v>
      </c>
      <c r="B174454">
        <v>1158.99899785457</v>
      </c>
      <c r="C174454">
        <v>2971.8973766172899</v>
      </c>
    </row>
    <row r="174455" spans="1:3" x14ac:dyDescent="0.25">
      <c r="A174455">
        <v>174453</v>
      </c>
      <c r="B174455">
        <v>673.66273416701597</v>
      </c>
      <c r="C174455">
        <v>3008.260024558761</v>
      </c>
    </row>
    <row r="174456" spans="1:3" x14ac:dyDescent="0.25">
      <c r="A174456">
        <v>174454</v>
      </c>
      <c r="B174456">
        <v>4072.80451283307</v>
      </c>
      <c r="C174456">
        <v>3167.0984777207</v>
      </c>
    </row>
    <row r="174457" spans="1:3" x14ac:dyDescent="0.25">
      <c r="A174457">
        <v>174455</v>
      </c>
      <c r="B174457">
        <v>4152.5481323718104</v>
      </c>
      <c r="C174457">
        <v>3158.7198828354099</v>
      </c>
    </row>
    <row r="174458" spans="1:3" x14ac:dyDescent="0.25">
      <c r="A174458">
        <v>174456</v>
      </c>
      <c r="B174458">
        <v>2920.9861641169</v>
      </c>
      <c r="C174458">
        <v>913.35954306259907</v>
      </c>
    </row>
    <row r="174459" spans="1:3" x14ac:dyDescent="0.25">
      <c r="A174459">
        <v>174457</v>
      </c>
      <c r="B174459">
        <v>1195.91380086039</v>
      </c>
      <c r="C174459">
        <v>3218.412716225539</v>
      </c>
    </row>
    <row r="174460" spans="1:3" x14ac:dyDescent="0.25">
      <c r="A174460">
        <v>174458</v>
      </c>
      <c r="B174460">
        <v>2496.2150940106199</v>
      </c>
      <c r="C174460">
        <v>24.793437244752599</v>
      </c>
    </row>
    <row r="174461" spans="1:3" x14ac:dyDescent="0.25">
      <c r="A174461">
        <v>174459</v>
      </c>
      <c r="B174461">
        <v>1252.39404640474</v>
      </c>
      <c r="C174461">
        <v>797.20514652775807</v>
      </c>
    </row>
    <row r="174462" spans="1:3" x14ac:dyDescent="0.25">
      <c r="A174462">
        <v>174460</v>
      </c>
      <c r="B174462">
        <v>1522.28090193244</v>
      </c>
      <c r="C174462">
        <v>852.35785327085296</v>
      </c>
    </row>
    <row r="174463" spans="1:3" x14ac:dyDescent="0.25">
      <c r="A174463">
        <v>174461</v>
      </c>
      <c r="B174463">
        <v>4376.9798451464603</v>
      </c>
      <c r="C174463">
        <v>1645.1396965772899</v>
      </c>
    </row>
    <row r="174464" spans="1:3" x14ac:dyDescent="0.25">
      <c r="A174464">
        <v>174462</v>
      </c>
      <c r="B174464">
        <v>568.04029987557408</v>
      </c>
      <c r="C174464">
        <v>3307.65009475947</v>
      </c>
    </row>
    <row r="174465" spans="1:3" x14ac:dyDescent="0.25">
      <c r="A174465">
        <v>174463</v>
      </c>
      <c r="B174465">
        <v>5025.1113631376902</v>
      </c>
      <c r="C174465">
        <v>2293.97440582545</v>
      </c>
    </row>
    <row r="174466" spans="1:3" x14ac:dyDescent="0.25">
      <c r="A174466">
        <v>174464</v>
      </c>
      <c r="B174466">
        <v>4637.07554449291</v>
      </c>
      <c r="C174466">
        <v>1085.88355104842</v>
      </c>
    </row>
    <row r="174467" spans="1:3" x14ac:dyDescent="0.25">
      <c r="A174467">
        <v>174465</v>
      </c>
      <c r="B174467">
        <v>1278.06874152813</v>
      </c>
      <c r="C174467">
        <v>3103.34553107395</v>
      </c>
    </row>
    <row r="174468" spans="1:3" x14ac:dyDescent="0.25">
      <c r="A174468">
        <v>174466</v>
      </c>
      <c r="B174468">
        <v>3462.0332731329199</v>
      </c>
      <c r="C174468">
        <v>2914.25789278516</v>
      </c>
    </row>
    <row r="174469" spans="1:3" x14ac:dyDescent="0.25">
      <c r="A174469">
        <v>174467</v>
      </c>
      <c r="B174469">
        <v>2488.1019551057002</v>
      </c>
      <c r="C174469">
        <v>3196.6926318896799</v>
      </c>
    </row>
    <row r="174470" spans="1:3" x14ac:dyDescent="0.25">
      <c r="A174470">
        <v>174468</v>
      </c>
      <c r="B174470">
        <v>2966.4373144218498</v>
      </c>
      <c r="C174470">
        <v>1771.0619752735399</v>
      </c>
    </row>
    <row r="174471" spans="1:3" x14ac:dyDescent="0.25">
      <c r="A174471">
        <v>174469</v>
      </c>
      <c r="B174471">
        <v>4298.2053778295294</v>
      </c>
      <c r="C174471">
        <v>509.77732192524599</v>
      </c>
    </row>
    <row r="174472" spans="1:3" x14ac:dyDescent="0.25">
      <c r="A174472">
        <v>174470</v>
      </c>
      <c r="B174472">
        <v>1814.66623290712</v>
      </c>
      <c r="C174472">
        <v>874.46181456120303</v>
      </c>
    </row>
    <row r="174473" spans="1:3" x14ac:dyDescent="0.25">
      <c r="A174473">
        <v>174471</v>
      </c>
      <c r="B174473">
        <v>3992.880286703421</v>
      </c>
      <c r="C174473">
        <v>767.24098241713398</v>
      </c>
    </row>
    <row r="174474" spans="1:3" x14ac:dyDescent="0.25">
      <c r="A174474">
        <v>174472</v>
      </c>
      <c r="B174474">
        <v>4095.1092271276102</v>
      </c>
      <c r="C174474">
        <v>3097.6840001065202</v>
      </c>
    </row>
    <row r="174475" spans="1:3" x14ac:dyDescent="0.25">
      <c r="A174475">
        <v>174473</v>
      </c>
      <c r="B174475">
        <v>2971.7564298280199</v>
      </c>
      <c r="C174475">
        <v>1704.59264794655</v>
      </c>
    </row>
    <row r="174476" spans="1:3" x14ac:dyDescent="0.25">
      <c r="A174476">
        <v>174474</v>
      </c>
      <c r="B174476">
        <v>2116.86740303856</v>
      </c>
      <c r="C174476">
        <v>571.62059056092005</v>
      </c>
    </row>
    <row r="174477" spans="1:3" x14ac:dyDescent="0.25">
      <c r="A174477">
        <v>174475</v>
      </c>
      <c r="B174477">
        <v>4511.8535565965503</v>
      </c>
      <c r="C174477">
        <v>1344.4629133476501</v>
      </c>
    </row>
    <row r="174478" spans="1:3" x14ac:dyDescent="0.25">
      <c r="A174478">
        <v>174476</v>
      </c>
      <c r="B174478">
        <v>2481.2226653788298</v>
      </c>
      <c r="C174478">
        <v>1486.3861166327199</v>
      </c>
    </row>
    <row r="174479" spans="1:3" x14ac:dyDescent="0.25">
      <c r="A174479">
        <v>174477</v>
      </c>
      <c r="B174479">
        <v>3046.2928958126899</v>
      </c>
      <c r="C174479">
        <v>3210.2809015551202</v>
      </c>
    </row>
    <row r="174480" spans="1:3" x14ac:dyDescent="0.25">
      <c r="A174480">
        <v>174478</v>
      </c>
      <c r="B174480">
        <v>403.53816152007602</v>
      </c>
      <c r="C174480">
        <v>2380.2883425209302</v>
      </c>
    </row>
    <row r="174481" spans="1:3" x14ac:dyDescent="0.25">
      <c r="A174481">
        <v>174479</v>
      </c>
      <c r="B174481">
        <v>3491.0250600460199</v>
      </c>
      <c r="C174481">
        <v>260.51445406771501</v>
      </c>
    </row>
    <row r="174482" spans="1:3" x14ac:dyDescent="0.25">
      <c r="A174482">
        <v>174480</v>
      </c>
      <c r="B174482">
        <v>3048.88626841735</v>
      </c>
      <c r="C174482">
        <v>3271.1736527194598</v>
      </c>
    </row>
    <row r="174483" spans="1:3" x14ac:dyDescent="0.25">
      <c r="A174483">
        <v>174481</v>
      </c>
      <c r="B174483">
        <v>1819.08409053334</v>
      </c>
      <c r="C174483">
        <v>1173.4384856260399</v>
      </c>
    </row>
    <row r="174484" spans="1:3" x14ac:dyDescent="0.25">
      <c r="A174484">
        <v>174482</v>
      </c>
      <c r="B174484">
        <v>2676.0474035745601</v>
      </c>
      <c r="C174484">
        <v>512.03731009491696</v>
      </c>
    </row>
    <row r="174485" spans="1:3" x14ac:dyDescent="0.25">
      <c r="A174485">
        <v>174483</v>
      </c>
      <c r="B174485">
        <v>1272.3047880408201</v>
      </c>
      <c r="C174485">
        <v>3200.5618618598701</v>
      </c>
    </row>
    <row r="174486" spans="1:3" x14ac:dyDescent="0.25">
      <c r="A174486">
        <v>174484</v>
      </c>
      <c r="B174486">
        <v>2361.1126041789998</v>
      </c>
      <c r="C174486">
        <v>537.83801722080398</v>
      </c>
    </row>
    <row r="174487" spans="1:3" x14ac:dyDescent="0.25">
      <c r="A174487">
        <v>174485</v>
      </c>
      <c r="B174487">
        <v>5040.9131735783394</v>
      </c>
      <c r="C174487">
        <v>3165.8434098897201</v>
      </c>
    </row>
    <row r="174488" spans="1:3" x14ac:dyDescent="0.25">
      <c r="A174488">
        <v>174486</v>
      </c>
      <c r="B174488">
        <v>2927.49552863187</v>
      </c>
      <c r="C174488">
        <v>2654.2295239375799</v>
      </c>
    </row>
    <row r="174489" spans="1:3" x14ac:dyDescent="0.25">
      <c r="A174489">
        <v>174487</v>
      </c>
      <c r="B174489">
        <v>93.498076774015104</v>
      </c>
      <c r="C174489">
        <v>3098.96356309369</v>
      </c>
    </row>
    <row r="174490" spans="1:3" x14ac:dyDescent="0.25">
      <c r="A174490">
        <v>174488</v>
      </c>
      <c r="B174490">
        <v>4310.1554771206602</v>
      </c>
      <c r="C174490">
        <v>504.76343542511398</v>
      </c>
    </row>
    <row r="174491" spans="1:3" x14ac:dyDescent="0.25">
      <c r="A174491">
        <v>174489</v>
      </c>
      <c r="B174491">
        <v>3758.7441839623898</v>
      </c>
      <c r="C174491">
        <v>2073.0665149299998</v>
      </c>
    </row>
    <row r="174492" spans="1:3" x14ac:dyDescent="0.25">
      <c r="A174492">
        <v>174490</v>
      </c>
      <c r="B174492">
        <v>3735.67623445871</v>
      </c>
      <c r="C174492">
        <v>1944.8202481641599</v>
      </c>
    </row>
    <row r="174493" spans="1:3" x14ac:dyDescent="0.25">
      <c r="A174493">
        <v>174491</v>
      </c>
      <c r="B174493">
        <v>3067.7732587871101</v>
      </c>
      <c r="C174493">
        <v>222.186009205456</v>
      </c>
    </row>
    <row r="174494" spans="1:3" x14ac:dyDescent="0.25">
      <c r="A174494">
        <v>174492</v>
      </c>
      <c r="B174494">
        <v>4527.4224297014598</v>
      </c>
      <c r="C174494">
        <v>128.35776205769201</v>
      </c>
    </row>
    <row r="174495" spans="1:3" x14ac:dyDescent="0.25">
      <c r="A174495">
        <v>174493</v>
      </c>
      <c r="B174495">
        <v>1772.0994837135299</v>
      </c>
      <c r="C174495">
        <v>2246.46722669771</v>
      </c>
    </row>
    <row r="174496" spans="1:3" x14ac:dyDescent="0.25">
      <c r="A174496">
        <v>174494</v>
      </c>
      <c r="B174496">
        <v>1055.4974461914901</v>
      </c>
      <c r="C174496">
        <v>39.869505393536208</v>
      </c>
    </row>
    <row r="174497" spans="1:3" x14ac:dyDescent="0.25">
      <c r="A174497">
        <v>174495</v>
      </c>
      <c r="B174497">
        <v>3259.2601232451698</v>
      </c>
      <c r="C174497">
        <v>2013.0378018093199</v>
      </c>
    </row>
    <row r="174498" spans="1:3" x14ac:dyDescent="0.25">
      <c r="A174498">
        <v>174496</v>
      </c>
      <c r="B174498">
        <v>4623.8116724037</v>
      </c>
      <c r="C174498">
        <v>1328.17895605853</v>
      </c>
    </row>
    <row r="174499" spans="1:3" x14ac:dyDescent="0.25">
      <c r="A174499">
        <v>174497</v>
      </c>
      <c r="B174499">
        <v>1260.0642880957</v>
      </c>
      <c r="C174499">
        <v>3378.15312746372</v>
      </c>
    </row>
    <row r="174500" spans="1:3" x14ac:dyDescent="0.25">
      <c r="A174500">
        <v>174498</v>
      </c>
      <c r="B174500">
        <v>4574.23939196419</v>
      </c>
      <c r="C174500">
        <v>3065.80017767544</v>
      </c>
    </row>
    <row r="174501" spans="1:3" x14ac:dyDescent="0.25">
      <c r="A174501">
        <v>174499</v>
      </c>
      <c r="B174501">
        <v>378.89651646054301</v>
      </c>
      <c r="C174501">
        <v>2365.4518797594301</v>
      </c>
    </row>
    <row r="174502" spans="1:3" x14ac:dyDescent="0.25">
      <c r="A174502">
        <v>174500</v>
      </c>
      <c r="B174502">
        <v>4757.0031234706803</v>
      </c>
      <c r="C174502">
        <v>1971.88618100646</v>
      </c>
    </row>
    <row r="174503" spans="1:3" x14ac:dyDescent="0.25">
      <c r="A174503">
        <v>174501</v>
      </c>
      <c r="B174503">
        <v>4889.1475145310214</v>
      </c>
      <c r="C174503">
        <v>2515.89024883007</v>
      </c>
    </row>
    <row r="174504" spans="1:3" x14ac:dyDescent="0.25">
      <c r="A174504">
        <v>174502</v>
      </c>
      <c r="B174504">
        <v>3041.51021011173</v>
      </c>
      <c r="C174504">
        <v>280.60247044308898</v>
      </c>
    </row>
    <row r="174505" spans="1:3" x14ac:dyDescent="0.25">
      <c r="A174505">
        <v>174503</v>
      </c>
      <c r="B174505">
        <v>3442.6956245389001</v>
      </c>
      <c r="C174505">
        <v>3204.67109403533</v>
      </c>
    </row>
    <row r="174506" spans="1:3" x14ac:dyDescent="0.25">
      <c r="A174506">
        <v>174504</v>
      </c>
      <c r="B174506">
        <v>1120.85581693769</v>
      </c>
      <c r="C174506">
        <v>2942.3839026432602</v>
      </c>
    </row>
    <row r="174507" spans="1:3" x14ac:dyDescent="0.25">
      <c r="A174507">
        <v>174505</v>
      </c>
      <c r="B174507">
        <v>2152.44763621014</v>
      </c>
      <c r="C174507">
        <v>379.263363452639</v>
      </c>
    </row>
    <row r="174508" spans="1:3" x14ac:dyDescent="0.25">
      <c r="A174508">
        <v>174506</v>
      </c>
      <c r="B174508">
        <v>2387.8785871321502</v>
      </c>
      <c r="C174508">
        <v>3124.6559680506598</v>
      </c>
    </row>
    <row r="174509" spans="1:3" x14ac:dyDescent="0.25">
      <c r="A174509">
        <v>174507</v>
      </c>
      <c r="B174509">
        <v>1594.0247217491501</v>
      </c>
      <c r="C174509">
        <v>2673.7148447651098</v>
      </c>
    </row>
    <row r="174510" spans="1:3" x14ac:dyDescent="0.25">
      <c r="A174510">
        <v>174508</v>
      </c>
      <c r="B174510">
        <v>2066.22788977656</v>
      </c>
      <c r="C174510">
        <v>51.505506030269302</v>
      </c>
    </row>
    <row r="174511" spans="1:3" x14ac:dyDescent="0.25">
      <c r="A174511">
        <v>174509</v>
      </c>
      <c r="B174511">
        <v>2014.9608276717699</v>
      </c>
      <c r="C174511">
        <v>1400.19529581198</v>
      </c>
    </row>
    <row r="174512" spans="1:3" x14ac:dyDescent="0.25">
      <c r="A174512">
        <v>174510</v>
      </c>
      <c r="B174512">
        <v>1075.21334743342</v>
      </c>
      <c r="C174512">
        <v>3206.16975796509</v>
      </c>
    </row>
    <row r="174513" spans="1:3" x14ac:dyDescent="0.25">
      <c r="A174513">
        <v>174511</v>
      </c>
      <c r="B174513">
        <v>1091.1490627539599</v>
      </c>
      <c r="C174513">
        <v>801.20132891282503</v>
      </c>
    </row>
    <row r="174514" spans="1:3" x14ac:dyDescent="0.25">
      <c r="A174514">
        <v>174512</v>
      </c>
      <c r="B174514">
        <v>2077.7791738852102</v>
      </c>
      <c r="C174514">
        <v>563.87400613983903</v>
      </c>
    </row>
    <row r="174515" spans="1:3" x14ac:dyDescent="0.25">
      <c r="A174515">
        <v>174513</v>
      </c>
      <c r="B174515">
        <v>4570.0026590848202</v>
      </c>
      <c r="C174515">
        <v>1357.97255381319</v>
      </c>
    </row>
    <row r="174516" spans="1:3" x14ac:dyDescent="0.25">
      <c r="A174516">
        <v>174514</v>
      </c>
      <c r="B174516">
        <v>2017.03269938787</v>
      </c>
      <c r="C174516">
        <v>3015.6338444099101</v>
      </c>
    </row>
    <row r="174517" spans="1:3" x14ac:dyDescent="0.25">
      <c r="A174517">
        <v>174515</v>
      </c>
      <c r="B174517">
        <v>4490.0469527416399</v>
      </c>
      <c r="C174517">
        <v>1459.8334570775901</v>
      </c>
    </row>
    <row r="174518" spans="1:3" x14ac:dyDescent="0.25">
      <c r="A174518">
        <v>174516</v>
      </c>
      <c r="B174518">
        <v>2638.6765640705198</v>
      </c>
      <c r="C174518">
        <v>1030.25231622448</v>
      </c>
    </row>
    <row r="174519" spans="1:3" x14ac:dyDescent="0.25">
      <c r="A174519">
        <v>174517</v>
      </c>
      <c r="B174519">
        <v>3456.0363579468199</v>
      </c>
      <c r="C174519">
        <v>501.206875060166</v>
      </c>
    </row>
    <row r="174520" spans="1:3" x14ac:dyDescent="0.25">
      <c r="A174520">
        <v>174518</v>
      </c>
      <c r="B174520">
        <v>3128.2296214502499</v>
      </c>
      <c r="C174520">
        <v>3221.581153738111</v>
      </c>
    </row>
    <row r="174521" spans="1:3" x14ac:dyDescent="0.25">
      <c r="A174521">
        <v>174519</v>
      </c>
      <c r="B174521">
        <v>3231.5173723438402</v>
      </c>
      <c r="C174521">
        <v>2585.3853406180701</v>
      </c>
    </row>
    <row r="174522" spans="1:3" x14ac:dyDescent="0.25">
      <c r="A174522">
        <v>174520</v>
      </c>
      <c r="B174522">
        <v>1054.1647625333001</v>
      </c>
      <c r="C174522">
        <v>2681.7395915669399</v>
      </c>
    </row>
    <row r="174523" spans="1:3" x14ac:dyDescent="0.25">
      <c r="A174523">
        <v>174521</v>
      </c>
      <c r="B174523">
        <v>183.91877659154599</v>
      </c>
      <c r="C174523">
        <v>3347.5243877155099</v>
      </c>
    </row>
    <row r="174524" spans="1:3" x14ac:dyDescent="0.25">
      <c r="A174524">
        <v>174522</v>
      </c>
      <c r="B174524">
        <v>4988.7522096327502</v>
      </c>
      <c r="C174524">
        <v>2706.6133993113999</v>
      </c>
    </row>
    <row r="174525" spans="1:3" x14ac:dyDescent="0.25">
      <c r="A174525">
        <v>174523</v>
      </c>
      <c r="B174525">
        <v>4712.1594871264206</v>
      </c>
      <c r="C174525">
        <v>3254.9289858144198</v>
      </c>
    </row>
    <row r="174526" spans="1:3" x14ac:dyDescent="0.25">
      <c r="A174526">
        <v>174524</v>
      </c>
      <c r="B174526">
        <v>1683.0874458506</v>
      </c>
      <c r="C174526">
        <v>1265.4314668367899</v>
      </c>
    </row>
    <row r="174527" spans="1:3" x14ac:dyDescent="0.25">
      <c r="A174527">
        <v>174525</v>
      </c>
      <c r="B174527">
        <v>1872.33420294554</v>
      </c>
      <c r="C174527">
        <v>1432.64978978627</v>
      </c>
    </row>
    <row r="174528" spans="1:3" x14ac:dyDescent="0.25">
      <c r="A174528">
        <v>174526</v>
      </c>
      <c r="B174528">
        <v>388.71644304936211</v>
      </c>
      <c r="C174528">
        <v>2216.3307865791498</v>
      </c>
    </row>
    <row r="174529" spans="1:3" x14ac:dyDescent="0.25">
      <c r="A174529">
        <v>174527</v>
      </c>
      <c r="B174529">
        <v>3739.38450324937</v>
      </c>
      <c r="C174529">
        <v>1664.8206019593299</v>
      </c>
    </row>
    <row r="174530" spans="1:3" x14ac:dyDescent="0.25">
      <c r="A174530">
        <v>174528</v>
      </c>
      <c r="B174530">
        <v>4664.1631563250103</v>
      </c>
      <c r="C174530">
        <v>1687.3120795099701</v>
      </c>
    </row>
    <row r="174531" spans="1:3" x14ac:dyDescent="0.25">
      <c r="A174531">
        <v>174529</v>
      </c>
      <c r="B174531">
        <v>4549.9531450700106</v>
      </c>
      <c r="C174531">
        <v>219.02412336486299</v>
      </c>
    </row>
    <row r="174532" spans="1:3" x14ac:dyDescent="0.25">
      <c r="A174532">
        <v>174530</v>
      </c>
      <c r="B174532">
        <v>1684.1948529921999</v>
      </c>
      <c r="C174532">
        <v>3141.51006378907</v>
      </c>
    </row>
    <row r="174533" spans="1:3" x14ac:dyDescent="0.25">
      <c r="A174533">
        <v>174531</v>
      </c>
      <c r="B174533">
        <v>2334.4131493762602</v>
      </c>
      <c r="C174533">
        <v>45.592858909377391</v>
      </c>
    </row>
    <row r="174534" spans="1:3" x14ac:dyDescent="0.25">
      <c r="A174534">
        <v>174532</v>
      </c>
      <c r="B174534">
        <v>2572.8731902077102</v>
      </c>
      <c r="C174534">
        <v>2964.6808800510298</v>
      </c>
    </row>
    <row r="174535" spans="1:3" x14ac:dyDescent="0.25">
      <c r="A174535">
        <v>174533</v>
      </c>
      <c r="B174535">
        <v>92.723477926984401</v>
      </c>
      <c r="C174535">
        <v>2802.4033896487999</v>
      </c>
    </row>
    <row r="174536" spans="1:3" x14ac:dyDescent="0.25">
      <c r="A174536">
        <v>174534</v>
      </c>
      <c r="B174536">
        <v>463.61355959542902</v>
      </c>
      <c r="C174536">
        <v>1431.66964039957</v>
      </c>
    </row>
    <row r="174537" spans="1:3" x14ac:dyDescent="0.25">
      <c r="A174537">
        <v>174535</v>
      </c>
      <c r="B174537">
        <v>4414.3551095266102</v>
      </c>
      <c r="C174537">
        <v>1474.9081106931901</v>
      </c>
    </row>
    <row r="174538" spans="1:3" x14ac:dyDescent="0.25">
      <c r="A174538">
        <v>174536</v>
      </c>
      <c r="B174538">
        <v>3753.0502606098498</v>
      </c>
      <c r="C174538">
        <v>3263.5486156371398</v>
      </c>
    </row>
    <row r="174539" spans="1:3" x14ac:dyDescent="0.25">
      <c r="A174539">
        <v>174537</v>
      </c>
      <c r="B174539">
        <v>2208.0105730915802</v>
      </c>
      <c r="C174539">
        <v>1292.2633102795501</v>
      </c>
    </row>
    <row r="174540" spans="1:3" x14ac:dyDescent="0.25">
      <c r="A174540">
        <v>174538</v>
      </c>
      <c r="B174540">
        <v>3221.6981044469699</v>
      </c>
      <c r="C174540">
        <v>3253.1127992380002</v>
      </c>
    </row>
    <row r="174541" spans="1:3" x14ac:dyDescent="0.25">
      <c r="A174541">
        <v>174539</v>
      </c>
      <c r="B174541">
        <v>3438.0174466880999</v>
      </c>
      <c r="C174541">
        <v>2819.7979541715799</v>
      </c>
    </row>
    <row r="174542" spans="1:3" x14ac:dyDescent="0.25">
      <c r="A174542">
        <v>174540</v>
      </c>
      <c r="B174542">
        <v>1877.77686799039</v>
      </c>
      <c r="C174542">
        <v>595.54587093139401</v>
      </c>
    </row>
    <row r="174543" spans="1:3" x14ac:dyDescent="0.25">
      <c r="A174543">
        <v>174541</v>
      </c>
      <c r="B174543">
        <v>4764.0409125843107</v>
      </c>
      <c r="C174543">
        <v>2646.1475312308598</v>
      </c>
    </row>
    <row r="174544" spans="1:3" x14ac:dyDescent="0.25">
      <c r="A174544">
        <v>174542</v>
      </c>
      <c r="B174544">
        <v>4358.7240918477792</v>
      </c>
      <c r="C174544">
        <v>1286.6816547342401</v>
      </c>
    </row>
    <row r="174545" spans="1:3" x14ac:dyDescent="0.25">
      <c r="A174545">
        <v>174543</v>
      </c>
      <c r="B174545">
        <v>1738.3205585978301</v>
      </c>
      <c r="C174545">
        <v>604.93993661828802</v>
      </c>
    </row>
    <row r="174546" spans="1:3" x14ac:dyDescent="0.25">
      <c r="A174546">
        <v>174544</v>
      </c>
      <c r="B174546">
        <v>4658.3306095568396</v>
      </c>
      <c r="C174546">
        <v>2530.4390841845402</v>
      </c>
    </row>
    <row r="174547" spans="1:3" x14ac:dyDescent="0.25">
      <c r="A174547">
        <v>174545</v>
      </c>
      <c r="B174547">
        <v>3092.9141457502101</v>
      </c>
      <c r="C174547">
        <v>2518.4265259098902</v>
      </c>
    </row>
    <row r="174548" spans="1:3" x14ac:dyDescent="0.25">
      <c r="A174548">
        <v>174546</v>
      </c>
      <c r="B174548">
        <v>2741.17474353753</v>
      </c>
      <c r="C174548">
        <v>3295.5863776501101</v>
      </c>
    </row>
    <row r="174549" spans="1:3" x14ac:dyDescent="0.25">
      <c r="A174549">
        <v>174547</v>
      </c>
      <c r="B174549">
        <v>4510.6174724477514</v>
      </c>
      <c r="C174549">
        <v>973.663883564093</v>
      </c>
    </row>
    <row r="174550" spans="1:3" x14ac:dyDescent="0.25">
      <c r="A174550">
        <v>174548</v>
      </c>
      <c r="B174550">
        <v>465.54244912908098</v>
      </c>
      <c r="C174550">
        <v>1334.6163416695199</v>
      </c>
    </row>
    <row r="174551" spans="1:3" x14ac:dyDescent="0.25">
      <c r="A174551">
        <v>174549</v>
      </c>
      <c r="B174551">
        <v>2730.4780059991199</v>
      </c>
      <c r="C174551">
        <v>1768.77605230483</v>
      </c>
    </row>
    <row r="174552" spans="1:3" x14ac:dyDescent="0.25">
      <c r="A174552">
        <v>174550</v>
      </c>
      <c r="B174552">
        <v>3040.6735121502902</v>
      </c>
      <c r="C174552">
        <v>3075.048166504831</v>
      </c>
    </row>
    <row r="174553" spans="1:3" x14ac:dyDescent="0.25">
      <c r="A174553">
        <v>174551</v>
      </c>
      <c r="B174553">
        <v>499.54609409568701</v>
      </c>
      <c r="C174553">
        <v>1322.8100819583799</v>
      </c>
    </row>
    <row r="174554" spans="1:3" x14ac:dyDescent="0.25">
      <c r="A174554">
        <v>174552</v>
      </c>
      <c r="B174554">
        <v>1570.4372613271601</v>
      </c>
      <c r="C174554">
        <v>2764.3970982846799</v>
      </c>
    </row>
    <row r="174555" spans="1:3" x14ac:dyDescent="0.25">
      <c r="A174555">
        <v>174553</v>
      </c>
      <c r="B174555">
        <v>4674.9296419355996</v>
      </c>
      <c r="C174555">
        <v>2269.10561326686</v>
      </c>
    </row>
    <row r="174556" spans="1:3" x14ac:dyDescent="0.25">
      <c r="A174556">
        <v>174554</v>
      </c>
      <c r="B174556">
        <v>4380.484883583571</v>
      </c>
      <c r="C174556">
        <v>3281.19720657568</v>
      </c>
    </row>
    <row r="174557" spans="1:3" x14ac:dyDescent="0.25">
      <c r="A174557">
        <v>174555</v>
      </c>
      <c r="B174557">
        <v>4679.1409458140706</v>
      </c>
      <c r="C174557">
        <v>3340.8592863327399</v>
      </c>
    </row>
    <row r="174558" spans="1:3" x14ac:dyDescent="0.25">
      <c r="A174558">
        <v>174556</v>
      </c>
      <c r="B174558">
        <v>5029.28990891384</v>
      </c>
      <c r="C174558">
        <v>3365.86761626617</v>
      </c>
    </row>
    <row r="174559" spans="1:3" x14ac:dyDescent="0.25">
      <c r="A174559">
        <v>174557</v>
      </c>
      <c r="B174559">
        <v>1315.43818292182</v>
      </c>
      <c r="C174559">
        <v>932.46300574326995</v>
      </c>
    </row>
    <row r="174560" spans="1:3" x14ac:dyDescent="0.25">
      <c r="A174560">
        <v>174558</v>
      </c>
      <c r="B174560">
        <v>1909.49541492964</v>
      </c>
      <c r="C174560">
        <v>1427.7648655907601</v>
      </c>
    </row>
    <row r="174561" spans="1:3" x14ac:dyDescent="0.25">
      <c r="A174561">
        <v>174559</v>
      </c>
      <c r="B174561">
        <v>4507.6572355984899</v>
      </c>
      <c r="C174561">
        <v>2199.29099488671</v>
      </c>
    </row>
    <row r="174562" spans="1:3" x14ac:dyDescent="0.25">
      <c r="A174562">
        <v>174560</v>
      </c>
      <c r="B174562">
        <v>433.28183209070698</v>
      </c>
      <c r="C174562">
        <v>990.68144288992289</v>
      </c>
    </row>
    <row r="174563" spans="1:3" x14ac:dyDescent="0.25">
      <c r="A174563">
        <v>174561</v>
      </c>
      <c r="B174563">
        <v>1123.3973862217299</v>
      </c>
      <c r="C174563">
        <v>3337.5610521031699</v>
      </c>
    </row>
    <row r="174564" spans="1:3" x14ac:dyDescent="0.25">
      <c r="A174564">
        <v>174562</v>
      </c>
      <c r="B174564">
        <v>1543.90127543171</v>
      </c>
      <c r="C174564">
        <v>2065.6742839837898</v>
      </c>
    </row>
    <row r="174565" spans="1:3" x14ac:dyDescent="0.25">
      <c r="A174565">
        <v>174563</v>
      </c>
      <c r="B174565">
        <v>675.18755259909199</v>
      </c>
      <c r="C174565">
        <v>2262.9611252859399</v>
      </c>
    </row>
    <row r="174566" spans="1:3" x14ac:dyDescent="0.25">
      <c r="A174566">
        <v>174564</v>
      </c>
      <c r="B174566">
        <v>1625.05997274578</v>
      </c>
      <c r="C174566">
        <v>1808.28827369339</v>
      </c>
    </row>
    <row r="174567" spans="1:3" x14ac:dyDescent="0.25">
      <c r="A174567">
        <v>174565</v>
      </c>
      <c r="B174567">
        <v>1632.84356889845</v>
      </c>
      <c r="C174567">
        <v>2352.4706276103302</v>
      </c>
    </row>
    <row r="174568" spans="1:3" x14ac:dyDescent="0.25">
      <c r="A174568">
        <v>174566</v>
      </c>
      <c r="B174568">
        <v>4786.4368997339207</v>
      </c>
      <c r="C174568">
        <v>2758.8303088954599</v>
      </c>
    </row>
    <row r="174569" spans="1:3" x14ac:dyDescent="0.25">
      <c r="A174569">
        <v>174567</v>
      </c>
      <c r="B174569">
        <v>4322.4999656886894</v>
      </c>
      <c r="C174569">
        <v>146.82338835680301</v>
      </c>
    </row>
    <row r="174570" spans="1:3" x14ac:dyDescent="0.25">
      <c r="A174570">
        <v>174568</v>
      </c>
      <c r="B174570">
        <v>1581.3857863744499</v>
      </c>
      <c r="C174570">
        <v>3303.9825048026401</v>
      </c>
    </row>
    <row r="174571" spans="1:3" x14ac:dyDescent="0.25">
      <c r="A174571">
        <v>174569</v>
      </c>
      <c r="B174571">
        <v>2220.1975692706201</v>
      </c>
      <c r="C174571">
        <v>199.70469721197099</v>
      </c>
    </row>
    <row r="174572" spans="1:3" x14ac:dyDescent="0.25">
      <c r="A174572">
        <v>174570</v>
      </c>
      <c r="B174572">
        <v>4794.9566837631201</v>
      </c>
      <c r="C174572">
        <v>2658.37354060895</v>
      </c>
    </row>
    <row r="174573" spans="1:3" x14ac:dyDescent="0.25">
      <c r="A174573">
        <v>174571</v>
      </c>
      <c r="B174573">
        <v>4062.4054826810302</v>
      </c>
      <c r="C174573">
        <v>2503.68670523216</v>
      </c>
    </row>
    <row r="174574" spans="1:3" x14ac:dyDescent="0.25">
      <c r="A174574">
        <v>174572</v>
      </c>
      <c r="B174574">
        <v>3667.9657854194802</v>
      </c>
      <c r="C174574">
        <v>2915.9159817320901</v>
      </c>
    </row>
    <row r="174575" spans="1:3" x14ac:dyDescent="0.25">
      <c r="A174575">
        <v>174573</v>
      </c>
      <c r="B174575">
        <v>735.52094174812498</v>
      </c>
      <c r="C174575">
        <v>2588.7248202107398</v>
      </c>
    </row>
    <row r="174576" spans="1:3" x14ac:dyDescent="0.25">
      <c r="A174576">
        <v>174574</v>
      </c>
      <c r="B174576">
        <v>1001.99779620325</v>
      </c>
      <c r="C174576">
        <v>2665.0610768301699</v>
      </c>
    </row>
    <row r="174577" spans="1:3" x14ac:dyDescent="0.25">
      <c r="A174577">
        <v>174575</v>
      </c>
      <c r="B174577">
        <v>4476.2347957535903</v>
      </c>
      <c r="C174577">
        <v>1116.4379922263399</v>
      </c>
    </row>
    <row r="174578" spans="1:3" x14ac:dyDescent="0.25">
      <c r="A174578">
        <v>174576</v>
      </c>
      <c r="B174578">
        <v>2609.77690386527</v>
      </c>
      <c r="C174578">
        <v>2601.8899874038798</v>
      </c>
    </row>
    <row r="174579" spans="1:3" x14ac:dyDescent="0.25">
      <c r="A174579">
        <v>174577</v>
      </c>
      <c r="B174579">
        <v>1143.25485869973</v>
      </c>
      <c r="C174579">
        <v>1244.55123223436</v>
      </c>
    </row>
    <row r="174580" spans="1:3" x14ac:dyDescent="0.25">
      <c r="A174580">
        <v>174578</v>
      </c>
      <c r="B174580">
        <v>3091.1578774730401</v>
      </c>
      <c r="C174580">
        <v>318.75733151929501</v>
      </c>
    </row>
    <row r="174581" spans="1:3" x14ac:dyDescent="0.25">
      <c r="A174581">
        <v>174579</v>
      </c>
      <c r="B174581">
        <v>5006.6864710027703</v>
      </c>
      <c r="C174581">
        <v>3370.0161391757501</v>
      </c>
    </row>
    <row r="174582" spans="1:3" x14ac:dyDescent="0.25">
      <c r="A174582">
        <v>174580</v>
      </c>
      <c r="B174582">
        <v>2348.3333333333298</v>
      </c>
      <c r="C174582">
        <v>1311.65178982309</v>
      </c>
    </row>
    <row r="174583" spans="1:3" x14ac:dyDescent="0.25">
      <c r="A174583">
        <v>174581</v>
      </c>
      <c r="B174583">
        <v>1871.8139139494699</v>
      </c>
      <c r="C174583">
        <v>2560.3398566259302</v>
      </c>
    </row>
    <row r="174584" spans="1:3" x14ac:dyDescent="0.25">
      <c r="A174584">
        <v>174582</v>
      </c>
      <c r="B174584">
        <v>474.65928576724798</v>
      </c>
      <c r="C174584">
        <v>3104.7103949226698</v>
      </c>
    </row>
    <row r="174585" spans="1:3" x14ac:dyDescent="0.25">
      <c r="A174585">
        <v>174583</v>
      </c>
      <c r="B174585">
        <v>4206.9279712819498</v>
      </c>
      <c r="C174585">
        <v>2911.483219878869</v>
      </c>
    </row>
    <row r="174586" spans="1:3" x14ac:dyDescent="0.25">
      <c r="A174586">
        <v>174584</v>
      </c>
      <c r="B174586">
        <v>248.77358321019699</v>
      </c>
      <c r="C174586">
        <v>2913.5874174741498</v>
      </c>
    </row>
    <row r="174587" spans="1:3" x14ac:dyDescent="0.25">
      <c r="A174587">
        <v>174585</v>
      </c>
      <c r="B174587">
        <v>672.45605413074304</v>
      </c>
      <c r="C174587">
        <v>2716.6468639230202</v>
      </c>
    </row>
    <row r="174588" spans="1:3" x14ac:dyDescent="0.25">
      <c r="A174588">
        <v>174586</v>
      </c>
      <c r="B174588">
        <v>5010.8288452388106</v>
      </c>
      <c r="C174588">
        <v>3275.97961347416</v>
      </c>
    </row>
    <row r="174589" spans="1:3" x14ac:dyDescent="0.25">
      <c r="A174589">
        <v>174587</v>
      </c>
      <c r="B174589">
        <v>4305.5867719882199</v>
      </c>
      <c r="C174589">
        <v>2741.6911265700201</v>
      </c>
    </row>
    <row r="174590" spans="1:3" x14ac:dyDescent="0.25">
      <c r="A174590">
        <v>174588</v>
      </c>
      <c r="B174590">
        <v>4506.2275634157504</v>
      </c>
      <c r="C174590">
        <v>932.43001707944791</v>
      </c>
    </row>
    <row r="174591" spans="1:3" x14ac:dyDescent="0.25">
      <c r="A174591">
        <v>174589</v>
      </c>
      <c r="B174591">
        <v>1033.16761895493</v>
      </c>
      <c r="C174591">
        <v>2457.4058857463001</v>
      </c>
    </row>
    <row r="174592" spans="1:3" x14ac:dyDescent="0.25">
      <c r="A174592">
        <v>174590</v>
      </c>
      <c r="B174592">
        <v>4366.1687976256999</v>
      </c>
      <c r="C174592">
        <v>3227.9969013062</v>
      </c>
    </row>
    <row r="174593" spans="1:3" x14ac:dyDescent="0.25">
      <c r="A174593">
        <v>174591</v>
      </c>
      <c r="B174593">
        <v>4620.7814640318393</v>
      </c>
      <c r="C174593">
        <v>1007.38559120704</v>
      </c>
    </row>
    <row r="174594" spans="1:3" x14ac:dyDescent="0.25">
      <c r="A174594">
        <v>174592</v>
      </c>
      <c r="B174594">
        <v>4591.1807136197103</v>
      </c>
      <c r="C174594">
        <v>2315.07202960928</v>
      </c>
    </row>
    <row r="174595" spans="1:3" x14ac:dyDescent="0.25">
      <c r="A174595">
        <v>174593</v>
      </c>
      <c r="B174595">
        <v>1964.2421525211601</v>
      </c>
      <c r="C174595">
        <v>928.56615941222196</v>
      </c>
    </row>
    <row r="174596" spans="1:3" x14ac:dyDescent="0.25">
      <c r="A174596">
        <v>174594</v>
      </c>
      <c r="B174596">
        <v>3244.3257322846698</v>
      </c>
      <c r="C174596">
        <v>2933.6338671795402</v>
      </c>
    </row>
    <row r="174597" spans="1:3" x14ac:dyDescent="0.25">
      <c r="A174597">
        <v>174595</v>
      </c>
      <c r="B174597">
        <v>1361.4742327732399</v>
      </c>
      <c r="C174597">
        <v>2238.9512866836299</v>
      </c>
    </row>
    <row r="174598" spans="1:3" x14ac:dyDescent="0.25">
      <c r="A174598">
        <v>174596</v>
      </c>
      <c r="B174598">
        <v>1562.4901628677501</v>
      </c>
      <c r="C174598">
        <v>741.86276315996395</v>
      </c>
    </row>
    <row r="174599" spans="1:3" x14ac:dyDescent="0.25">
      <c r="A174599">
        <v>174597</v>
      </c>
      <c r="B174599">
        <v>880.00408374991991</v>
      </c>
      <c r="C174599">
        <v>1104.4798710948501</v>
      </c>
    </row>
    <row r="174600" spans="1:3" x14ac:dyDescent="0.25">
      <c r="A174600">
        <v>174598</v>
      </c>
      <c r="B174600">
        <v>4212.16390050873</v>
      </c>
      <c r="C174600">
        <v>2793.3000024356402</v>
      </c>
    </row>
    <row r="174601" spans="1:3" x14ac:dyDescent="0.25">
      <c r="A174601">
        <v>174599</v>
      </c>
      <c r="B174601">
        <v>4955.7170352633702</v>
      </c>
      <c r="C174601">
        <v>2840.7405354993398</v>
      </c>
    </row>
    <row r="174602" spans="1:3" x14ac:dyDescent="0.25">
      <c r="A174602">
        <v>174600</v>
      </c>
      <c r="B174602">
        <v>4681.4174855860292</v>
      </c>
      <c r="C174602">
        <v>3116.50797229312</v>
      </c>
    </row>
    <row r="174603" spans="1:3" x14ac:dyDescent="0.25">
      <c r="A174603">
        <v>174601</v>
      </c>
      <c r="B174603">
        <v>4603.6500877000899</v>
      </c>
      <c r="C174603">
        <v>2558.86735762435</v>
      </c>
    </row>
    <row r="174604" spans="1:3" x14ac:dyDescent="0.25">
      <c r="A174604">
        <v>174602</v>
      </c>
      <c r="B174604">
        <v>2585.9981065146699</v>
      </c>
      <c r="C174604">
        <v>240.83599111962101</v>
      </c>
    </row>
    <row r="174605" spans="1:3" x14ac:dyDescent="0.25">
      <c r="A174605">
        <v>174603</v>
      </c>
      <c r="B174605">
        <v>4719.1034111066401</v>
      </c>
      <c r="C174605">
        <v>3242.7594098129998</v>
      </c>
    </row>
    <row r="174606" spans="1:3" x14ac:dyDescent="0.25">
      <c r="A174606">
        <v>174604</v>
      </c>
      <c r="B174606">
        <v>2602.4182962138202</v>
      </c>
      <c r="C174606">
        <v>1.36608635764742</v>
      </c>
    </row>
    <row r="174607" spans="1:3" x14ac:dyDescent="0.25">
      <c r="A174607">
        <v>174605</v>
      </c>
      <c r="B174607">
        <v>3698.8269546704801</v>
      </c>
      <c r="C174607">
        <v>2730.4065915045699</v>
      </c>
    </row>
    <row r="174608" spans="1:3" x14ac:dyDescent="0.25">
      <c r="A174608">
        <v>174606</v>
      </c>
      <c r="B174608">
        <v>4100.3419981031393</v>
      </c>
      <c r="C174608">
        <v>2914.5291733785102</v>
      </c>
    </row>
    <row r="174609" spans="1:3" x14ac:dyDescent="0.25">
      <c r="A174609">
        <v>174607</v>
      </c>
      <c r="B174609">
        <v>3420.9273968879202</v>
      </c>
      <c r="C174609">
        <v>158.334527039188</v>
      </c>
    </row>
    <row r="174610" spans="1:3" x14ac:dyDescent="0.25">
      <c r="A174610">
        <v>174608</v>
      </c>
      <c r="B174610">
        <v>4200.2774232956108</v>
      </c>
      <c r="C174610">
        <v>3221.9357025837999</v>
      </c>
    </row>
    <row r="174611" spans="1:3" x14ac:dyDescent="0.25">
      <c r="A174611">
        <v>174609</v>
      </c>
      <c r="B174611">
        <v>3565.7291135418</v>
      </c>
      <c r="C174611">
        <v>2204.8621044368801</v>
      </c>
    </row>
    <row r="174612" spans="1:3" x14ac:dyDescent="0.25">
      <c r="A174612">
        <v>174610</v>
      </c>
      <c r="B174612">
        <v>4114.1899076424697</v>
      </c>
      <c r="C174612">
        <v>2275.2652347369799</v>
      </c>
    </row>
    <row r="174613" spans="1:3" x14ac:dyDescent="0.25">
      <c r="A174613">
        <v>174611</v>
      </c>
      <c r="B174613">
        <v>645.04411941922092</v>
      </c>
      <c r="C174613">
        <v>3027.4161927797199</v>
      </c>
    </row>
    <row r="174614" spans="1:3" x14ac:dyDescent="0.25">
      <c r="A174614">
        <v>174612</v>
      </c>
      <c r="B174614">
        <v>3050.4257861190299</v>
      </c>
      <c r="C174614">
        <v>655.99072914593603</v>
      </c>
    </row>
    <row r="174615" spans="1:3" x14ac:dyDescent="0.25">
      <c r="A174615">
        <v>174613</v>
      </c>
      <c r="B174615">
        <v>3437.42382196877</v>
      </c>
      <c r="C174615">
        <v>120.463345024753</v>
      </c>
    </row>
    <row r="174616" spans="1:3" x14ac:dyDescent="0.25">
      <c r="A174616">
        <v>174614</v>
      </c>
      <c r="B174616">
        <v>4600.5293191573801</v>
      </c>
      <c r="C174616">
        <v>2029.6756758081201</v>
      </c>
    </row>
    <row r="174617" spans="1:3" x14ac:dyDescent="0.25">
      <c r="A174617">
        <v>174615</v>
      </c>
      <c r="B174617">
        <v>4919.2132061538496</v>
      </c>
      <c r="C174617">
        <v>2110.07937160951</v>
      </c>
    </row>
    <row r="174618" spans="1:3" x14ac:dyDescent="0.25">
      <c r="A174618">
        <v>174616</v>
      </c>
      <c r="B174618">
        <v>5065.3013773223502</v>
      </c>
      <c r="C174618">
        <v>3165.6306194553999</v>
      </c>
    </row>
    <row r="174619" spans="1:3" x14ac:dyDescent="0.25">
      <c r="A174619">
        <v>174617</v>
      </c>
      <c r="B174619">
        <v>3344.8367792404601</v>
      </c>
      <c r="C174619">
        <v>1299.4933938589199</v>
      </c>
    </row>
    <row r="174620" spans="1:3" x14ac:dyDescent="0.25">
      <c r="A174620">
        <v>174618</v>
      </c>
      <c r="B174620">
        <v>845.002300652077</v>
      </c>
      <c r="C174620">
        <v>649.22955599118495</v>
      </c>
    </row>
    <row r="174621" spans="1:3" x14ac:dyDescent="0.25">
      <c r="A174621">
        <v>174619</v>
      </c>
      <c r="B174621">
        <v>2806.3014481865498</v>
      </c>
      <c r="C174621">
        <v>78.474615746861701</v>
      </c>
    </row>
    <row r="174622" spans="1:3" x14ac:dyDescent="0.25">
      <c r="A174622">
        <v>174620</v>
      </c>
      <c r="B174622">
        <v>1819.93728245948</v>
      </c>
      <c r="C174622">
        <v>2874.2043695003799</v>
      </c>
    </row>
    <row r="174623" spans="1:3" x14ac:dyDescent="0.25">
      <c r="A174623">
        <v>174621</v>
      </c>
      <c r="B174623">
        <v>1046.7648558091601</v>
      </c>
      <c r="C174623">
        <v>3220.6351839515901</v>
      </c>
    </row>
    <row r="174624" spans="1:3" x14ac:dyDescent="0.25">
      <c r="A174624">
        <v>174622</v>
      </c>
      <c r="B174624">
        <v>4592.1450216252397</v>
      </c>
      <c r="C174624">
        <v>1907.8140251037801</v>
      </c>
    </row>
    <row r="174625" spans="1:3" x14ac:dyDescent="0.25">
      <c r="A174625">
        <v>174623</v>
      </c>
      <c r="B174625">
        <v>4781.13038319519</v>
      </c>
      <c r="C174625">
        <v>1791.5695840239</v>
      </c>
    </row>
    <row r="174626" spans="1:3" x14ac:dyDescent="0.25">
      <c r="A174626">
        <v>174624</v>
      </c>
      <c r="B174626">
        <v>3632.17207917214</v>
      </c>
      <c r="C174626">
        <v>1853.75508326115</v>
      </c>
    </row>
    <row r="174627" spans="1:3" x14ac:dyDescent="0.25">
      <c r="A174627">
        <v>174625</v>
      </c>
      <c r="B174627">
        <v>4485.1425216918296</v>
      </c>
      <c r="C174627">
        <v>158.595368609215</v>
      </c>
    </row>
    <row r="174628" spans="1:3" x14ac:dyDescent="0.25">
      <c r="A174628">
        <v>174626</v>
      </c>
      <c r="B174628">
        <v>2606.9480449830198</v>
      </c>
      <c r="C174628">
        <v>3254.25611333406</v>
      </c>
    </row>
    <row r="174629" spans="1:3" x14ac:dyDescent="0.25">
      <c r="A174629">
        <v>174627</v>
      </c>
      <c r="B174629">
        <v>4600.1586605325901</v>
      </c>
      <c r="C174629">
        <v>2664.0786055728699</v>
      </c>
    </row>
    <row r="174630" spans="1:3" x14ac:dyDescent="0.25">
      <c r="A174630">
        <v>174628</v>
      </c>
      <c r="B174630">
        <v>1315.1472078173899</v>
      </c>
      <c r="C174630">
        <v>937.44433890168011</v>
      </c>
    </row>
    <row r="174631" spans="1:3" x14ac:dyDescent="0.25">
      <c r="A174631">
        <v>174629</v>
      </c>
      <c r="B174631">
        <v>2905.8289758098799</v>
      </c>
      <c r="C174631">
        <v>1334.3297798154199</v>
      </c>
    </row>
    <row r="174632" spans="1:3" x14ac:dyDescent="0.25">
      <c r="A174632">
        <v>174630</v>
      </c>
      <c r="B174632">
        <v>357.02386575694999</v>
      </c>
      <c r="C174632">
        <v>2710.7554943841901</v>
      </c>
    </row>
    <row r="174633" spans="1:3" x14ac:dyDescent="0.25">
      <c r="A174633">
        <v>174631</v>
      </c>
      <c r="B174633">
        <v>4667.9180514049394</v>
      </c>
      <c r="C174633">
        <v>2066.7150186776298</v>
      </c>
    </row>
    <row r="174634" spans="1:3" x14ac:dyDescent="0.25">
      <c r="A174634">
        <v>174632</v>
      </c>
      <c r="B174634">
        <v>3587.5099846134999</v>
      </c>
      <c r="C174634">
        <v>44.985078163022997</v>
      </c>
    </row>
    <row r="174635" spans="1:3" x14ac:dyDescent="0.25">
      <c r="A174635">
        <v>174633</v>
      </c>
      <c r="B174635">
        <v>2906.64308658347</v>
      </c>
      <c r="C174635">
        <v>1134.60612170184</v>
      </c>
    </row>
    <row r="174636" spans="1:3" x14ac:dyDescent="0.25">
      <c r="A174636">
        <v>174634</v>
      </c>
      <c r="B174636">
        <v>4347.8320044478014</v>
      </c>
      <c r="C174636">
        <v>1335.5043807223501</v>
      </c>
    </row>
    <row r="174637" spans="1:3" x14ac:dyDescent="0.25">
      <c r="A174637">
        <v>174635</v>
      </c>
      <c r="B174637">
        <v>1009.54073930497</v>
      </c>
      <c r="C174637">
        <v>3253.4442985560099</v>
      </c>
    </row>
    <row r="174638" spans="1:3" x14ac:dyDescent="0.25">
      <c r="A174638">
        <v>174636</v>
      </c>
      <c r="B174638">
        <v>2502.9632441680001</v>
      </c>
      <c r="C174638">
        <v>935.54976689509999</v>
      </c>
    </row>
    <row r="174639" spans="1:3" x14ac:dyDescent="0.25">
      <c r="A174639">
        <v>174637</v>
      </c>
      <c r="B174639">
        <v>3507.0100073037802</v>
      </c>
      <c r="C174639">
        <v>321.54556246355799</v>
      </c>
    </row>
    <row r="174640" spans="1:3" x14ac:dyDescent="0.25">
      <c r="A174640">
        <v>174638</v>
      </c>
      <c r="B174640">
        <v>4754.1982362333001</v>
      </c>
      <c r="C174640">
        <v>2915.2761112634998</v>
      </c>
    </row>
    <row r="174641" spans="1:3" x14ac:dyDescent="0.25">
      <c r="A174641">
        <v>174639</v>
      </c>
      <c r="B174641">
        <v>3280.3261404936502</v>
      </c>
      <c r="C174641">
        <v>3254.3095259339698</v>
      </c>
    </row>
    <row r="174642" spans="1:3" x14ac:dyDescent="0.25">
      <c r="A174642">
        <v>174640</v>
      </c>
      <c r="B174642">
        <v>4576.3766175224901</v>
      </c>
      <c r="C174642">
        <v>2054.3591895855998</v>
      </c>
    </row>
    <row r="174643" spans="1:3" x14ac:dyDescent="0.25">
      <c r="A174643">
        <v>174641</v>
      </c>
      <c r="B174643">
        <v>1456.46388631793</v>
      </c>
      <c r="C174643">
        <v>3273.3102871096398</v>
      </c>
    </row>
    <row r="174644" spans="1:3" x14ac:dyDescent="0.25">
      <c r="A174644">
        <v>174642</v>
      </c>
      <c r="B174644">
        <v>4850.1139146196501</v>
      </c>
      <c r="C174644">
        <v>1837.54162654021</v>
      </c>
    </row>
    <row r="174645" spans="1:3" x14ac:dyDescent="0.25">
      <c r="A174645">
        <v>174643</v>
      </c>
      <c r="B174645">
        <v>428.89044919302398</v>
      </c>
      <c r="C174645">
        <v>1154.2260306449</v>
      </c>
    </row>
    <row r="174646" spans="1:3" x14ac:dyDescent="0.25">
      <c r="A174646">
        <v>174644</v>
      </c>
      <c r="B174646">
        <v>2643.59654977019</v>
      </c>
      <c r="C174646">
        <v>574.23785555964298</v>
      </c>
    </row>
    <row r="174647" spans="1:3" x14ac:dyDescent="0.25">
      <c r="A174647">
        <v>174645</v>
      </c>
      <c r="B174647">
        <v>4808.1721118243204</v>
      </c>
      <c r="C174647">
        <v>2011.6062973507801</v>
      </c>
    </row>
    <row r="174648" spans="1:3" x14ac:dyDescent="0.25">
      <c r="A174648">
        <v>174646</v>
      </c>
      <c r="B174648">
        <v>2798.7352665816902</v>
      </c>
      <c r="C174648">
        <v>375.29050880665199</v>
      </c>
    </row>
    <row r="174649" spans="1:3" x14ac:dyDescent="0.25">
      <c r="A174649">
        <v>174647</v>
      </c>
      <c r="B174649">
        <v>856.15783757440397</v>
      </c>
      <c r="C174649">
        <v>954.40566207307302</v>
      </c>
    </row>
    <row r="174650" spans="1:3" x14ac:dyDescent="0.25">
      <c r="A174650">
        <v>174648</v>
      </c>
      <c r="B174650">
        <v>2500.9693716046199</v>
      </c>
      <c r="C174650">
        <v>2043.3304836039699</v>
      </c>
    </row>
    <row r="174651" spans="1:3" x14ac:dyDescent="0.25">
      <c r="A174651">
        <v>174649</v>
      </c>
      <c r="B174651">
        <v>2386.4018678522498</v>
      </c>
      <c r="C174651">
        <v>1672.86364130212</v>
      </c>
    </row>
    <row r="174652" spans="1:3" x14ac:dyDescent="0.25">
      <c r="A174652">
        <v>174650</v>
      </c>
      <c r="B174652">
        <v>640.20810769910304</v>
      </c>
      <c r="C174652">
        <v>2588.9791363509098</v>
      </c>
    </row>
    <row r="174653" spans="1:3" x14ac:dyDescent="0.25">
      <c r="A174653">
        <v>174651</v>
      </c>
      <c r="B174653">
        <v>2477.1967761084002</v>
      </c>
      <c r="C174653">
        <v>644.80720816282997</v>
      </c>
    </row>
    <row r="174654" spans="1:3" x14ac:dyDescent="0.25">
      <c r="A174654">
        <v>174652</v>
      </c>
      <c r="B174654">
        <v>3023.9386192126999</v>
      </c>
      <c r="C174654">
        <v>1668.9050662254899</v>
      </c>
    </row>
    <row r="174655" spans="1:3" x14ac:dyDescent="0.25">
      <c r="A174655">
        <v>174653</v>
      </c>
      <c r="B174655">
        <v>4398.0950767491204</v>
      </c>
      <c r="C174655">
        <v>1455.4368214098299</v>
      </c>
    </row>
    <row r="174656" spans="1:3" x14ac:dyDescent="0.25">
      <c r="A174656">
        <v>174654</v>
      </c>
      <c r="B174656">
        <v>4666.7114931852602</v>
      </c>
      <c r="C174656">
        <v>2112.4329361299101</v>
      </c>
    </row>
    <row r="174657" spans="1:3" x14ac:dyDescent="0.25">
      <c r="A174657">
        <v>174655</v>
      </c>
      <c r="B174657">
        <v>154.760679866385</v>
      </c>
      <c r="C174657">
        <v>2236.0072361646698</v>
      </c>
    </row>
    <row r="174658" spans="1:3" x14ac:dyDescent="0.25">
      <c r="A174658">
        <v>174656</v>
      </c>
      <c r="B174658">
        <v>3693.14817468101</v>
      </c>
      <c r="C174658">
        <v>2607.0022542934798</v>
      </c>
    </row>
    <row r="174659" spans="1:3" x14ac:dyDescent="0.25">
      <c r="A174659">
        <v>174657</v>
      </c>
      <c r="B174659">
        <v>1874.7998886713999</v>
      </c>
      <c r="C174659">
        <v>1198.95353075203</v>
      </c>
    </row>
    <row r="174660" spans="1:3" x14ac:dyDescent="0.25">
      <c r="A174660">
        <v>174658</v>
      </c>
      <c r="B174660">
        <v>163.00869369626699</v>
      </c>
      <c r="C174660">
        <v>2959.5647931853</v>
      </c>
    </row>
    <row r="174661" spans="1:3" x14ac:dyDescent="0.25">
      <c r="A174661">
        <v>174659</v>
      </c>
      <c r="B174661">
        <v>448.782359031635</v>
      </c>
      <c r="C174661">
        <v>1125.5014928569899</v>
      </c>
    </row>
    <row r="174662" spans="1:3" x14ac:dyDescent="0.25">
      <c r="A174662">
        <v>174660</v>
      </c>
      <c r="B174662">
        <v>2160.4907061542799</v>
      </c>
      <c r="C174662">
        <v>563.95058555468199</v>
      </c>
    </row>
    <row r="174663" spans="1:3" x14ac:dyDescent="0.25">
      <c r="A174663">
        <v>174661</v>
      </c>
      <c r="B174663">
        <v>2989.41351466167</v>
      </c>
      <c r="C174663">
        <v>1642.2325340181401</v>
      </c>
    </row>
    <row r="174664" spans="1:3" x14ac:dyDescent="0.25">
      <c r="A174664">
        <v>174662</v>
      </c>
      <c r="B174664">
        <v>4523.1535933976102</v>
      </c>
      <c r="C174664">
        <v>751.15111403990011</v>
      </c>
    </row>
    <row r="174665" spans="1:3" x14ac:dyDescent="0.25">
      <c r="A174665">
        <v>174663</v>
      </c>
      <c r="B174665">
        <v>4425.3240669046399</v>
      </c>
      <c r="C174665">
        <v>1806.4379749842101</v>
      </c>
    </row>
    <row r="174666" spans="1:3" x14ac:dyDescent="0.25">
      <c r="A174666">
        <v>174664</v>
      </c>
      <c r="B174666">
        <v>1297.5594159500899</v>
      </c>
      <c r="C174666">
        <v>2212.5246631438099</v>
      </c>
    </row>
    <row r="174667" spans="1:3" x14ac:dyDescent="0.25">
      <c r="A174667">
        <v>174665</v>
      </c>
      <c r="B174667">
        <v>2519.5837853220801</v>
      </c>
      <c r="C174667">
        <v>3190.1457281856701</v>
      </c>
    </row>
    <row r="174668" spans="1:3" x14ac:dyDescent="0.25">
      <c r="A174668">
        <v>174666</v>
      </c>
      <c r="B174668">
        <v>4306.3104873892098</v>
      </c>
      <c r="C174668">
        <v>678.40191140972797</v>
      </c>
    </row>
    <row r="174669" spans="1:3" x14ac:dyDescent="0.25">
      <c r="A174669">
        <v>174667</v>
      </c>
      <c r="B174669">
        <v>1315.13411656427</v>
      </c>
      <c r="C174669">
        <v>3279.375788984989</v>
      </c>
    </row>
    <row r="174670" spans="1:3" x14ac:dyDescent="0.25">
      <c r="A174670">
        <v>174668</v>
      </c>
      <c r="B174670">
        <v>421.88881815317711</v>
      </c>
      <c r="C174670">
        <v>1089.5211021489599</v>
      </c>
    </row>
    <row r="174671" spans="1:3" x14ac:dyDescent="0.25">
      <c r="A174671">
        <v>174669</v>
      </c>
      <c r="B174671">
        <v>2006.1826332702301</v>
      </c>
      <c r="C174671">
        <v>483.81095218466402</v>
      </c>
    </row>
    <row r="174672" spans="1:3" x14ac:dyDescent="0.25">
      <c r="A174672">
        <v>174670</v>
      </c>
      <c r="B174672">
        <v>4356.8794021286703</v>
      </c>
      <c r="C174672">
        <v>1010.85150874709</v>
      </c>
    </row>
    <row r="174673" spans="1:3" x14ac:dyDescent="0.25">
      <c r="A174673">
        <v>174671</v>
      </c>
      <c r="B174673">
        <v>1089.50243989004</v>
      </c>
      <c r="C174673">
        <v>1526.10971177542</v>
      </c>
    </row>
    <row r="174674" spans="1:3" x14ac:dyDescent="0.25">
      <c r="A174674">
        <v>174672</v>
      </c>
      <c r="B174674">
        <v>4394.92688335412</v>
      </c>
      <c r="C174674">
        <v>145.01460878803201</v>
      </c>
    </row>
    <row r="174675" spans="1:3" x14ac:dyDescent="0.25">
      <c r="A174675">
        <v>174673</v>
      </c>
      <c r="B174675">
        <v>1901.25864317679</v>
      </c>
      <c r="C174675">
        <v>209.43134563652399</v>
      </c>
    </row>
    <row r="174676" spans="1:3" x14ac:dyDescent="0.25">
      <c r="A174676">
        <v>174674</v>
      </c>
      <c r="B174676">
        <v>1031.90796109556</v>
      </c>
      <c r="C174676">
        <v>2901.51640290862</v>
      </c>
    </row>
    <row r="174677" spans="1:3" x14ac:dyDescent="0.25">
      <c r="A174677">
        <v>174675</v>
      </c>
      <c r="B174677">
        <v>3223.4432003943298</v>
      </c>
      <c r="C174677">
        <v>1955.1772653109199</v>
      </c>
    </row>
    <row r="174678" spans="1:3" x14ac:dyDescent="0.25">
      <c r="A174678">
        <v>174676</v>
      </c>
      <c r="B174678">
        <v>2204.5423420059601</v>
      </c>
      <c r="C174678">
        <v>2294.50341956784</v>
      </c>
    </row>
    <row r="174679" spans="1:3" x14ac:dyDescent="0.25">
      <c r="A174679">
        <v>174677</v>
      </c>
      <c r="B174679">
        <v>2584.2857142857101</v>
      </c>
      <c r="C174679">
        <v>93.556551727851911</v>
      </c>
    </row>
    <row r="174680" spans="1:3" x14ac:dyDescent="0.25">
      <c r="A174680">
        <v>174678</v>
      </c>
      <c r="B174680">
        <v>3540.25474057566</v>
      </c>
      <c r="C174680">
        <v>3210.00245476594</v>
      </c>
    </row>
    <row r="174681" spans="1:3" x14ac:dyDescent="0.25">
      <c r="A174681">
        <v>174679</v>
      </c>
      <c r="B174681">
        <v>3732.5029078366601</v>
      </c>
      <c r="C174681">
        <v>2219.16077435238</v>
      </c>
    </row>
    <row r="174682" spans="1:3" x14ac:dyDescent="0.25">
      <c r="A174682">
        <v>174680</v>
      </c>
      <c r="B174682">
        <v>203.07426674838999</v>
      </c>
      <c r="C174682">
        <v>3114.1624201309801</v>
      </c>
    </row>
    <row r="174683" spans="1:3" x14ac:dyDescent="0.25">
      <c r="A174683">
        <v>174681</v>
      </c>
      <c r="B174683">
        <v>928.07628137285701</v>
      </c>
      <c r="C174683">
        <v>1174.0168528427801</v>
      </c>
    </row>
    <row r="174684" spans="1:3" x14ac:dyDescent="0.25">
      <c r="A174684">
        <v>174682</v>
      </c>
      <c r="B174684">
        <v>2539.1397864087298</v>
      </c>
      <c r="C174684">
        <v>1244.3794955218</v>
      </c>
    </row>
    <row r="174685" spans="1:3" x14ac:dyDescent="0.25">
      <c r="A174685">
        <v>174683</v>
      </c>
      <c r="B174685">
        <v>621.759386796429</v>
      </c>
      <c r="C174685">
        <v>2589.6175910781599</v>
      </c>
    </row>
    <row r="174686" spans="1:3" x14ac:dyDescent="0.25">
      <c r="A174686">
        <v>174684</v>
      </c>
      <c r="B174686">
        <v>1725.55213329408</v>
      </c>
      <c r="C174686">
        <v>2738.3290106876402</v>
      </c>
    </row>
    <row r="174687" spans="1:3" x14ac:dyDescent="0.25">
      <c r="A174687">
        <v>174685</v>
      </c>
      <c r="B174687">
        <v>751.91536256040888</v>
      </c>
      <c r="C174687">
        <v>2482.4895516573101</v>
      </c>
    </row>
    <row r="174688" spans="1:3" x14ac:dyDescent="0.25">
      <c r="A174688">
        <v>174686</v>
      </c>
      <c r="B174688">
        <v>2537.9662192137298</v>
      </c>
      <c r="C174688">
        <v>832.52540994035701</v>
      </c>
    </row>
    <row r="174689" spans="1:3" x14ac:dyDescent="0.25">
      <c r="A174689">
        <v>174687</v>
      </c>
      <c r="B174689">
        <v>2683.5968369227098</v>
      </c>
      <c r="C174689">
        <v>812.58326736281992</v>
      </c>
    </row>
    <row r="174690" spans="1:3" x14ac:dyDescent="0.25">
      <c r="A174690">
        <v>174688</v>
      </c>
      <c r="B174690">
        <v>765.08560264975301</v>
      </c>
      <c r="C174690">
        <v>1329.1548553591499</v>
      </c>
    </row>
    <row r="174691" spans="1:3" x14ac:dyDescent="0.25">
      <c r="A174691">
        <v>174689</v>
      </c>
      <c r="B174691">
        <v>1391.82189010617</v>
      </c>
      <c r="C174691">
        <v>791.95723243753605</v>
      </c>
    </row>
    <row r="174692" spans="1:3" x14ac:dyDescent="0.25">
      <c r="A174692">
        <v>174690</v>
      </c>
      <c r="B174692">
        <v>1474.2552333557501</v>
      </c>
      <c r="C174692">
        <v>2900.7943871072598</v>
      </c>
    </row>
    <row r="174693" spans="1:3" x14ac:dyDescent="0.25">
      <c r="A174693">
        <v>174691</v>
      </c>
      <c r="B174693">
        <v>552.02137066435398</v>
      </c>
      <c r="C174693">
        <v>3277.4164677404701</v>
      </c>
    </row>
    <row r="174694" spans="1:3" x14ac:dyDescent="0.25">
      <c r="A174694">
        <v>174692</v>
      </c>
      <c r="B174694">
        <v>2963.70706437435</v>
      </c>
      <c r="C174694">
        <v>59.276525052097398</v>
      </c>
    </row>
    <row r="174695" spans="1:3" x14ac:dyDescent="0.25">
      <c r="A174695">
        <v>174693</v>
      </c>
      <c r="B174695">
        <v>4449.3247315876206</v>
      </c>
      <c r="C174695">
        <v>160.59735198902399</v>
      </c>
    </row>
    <row r="174696" spans="1:3" x14ac:dyDescent="0.25">
      <c r="A174696">
        <v>174694</v>
      </c>
      <c r="B174696">
        <v>771.39507217619996</v>
      </c>
      <c r="C174696">
        <v>3190.6089452882402</v>
      </c>
    </row>
    <row r="174697" spans="1:3" x14ac:dyDescent="0.25">
      <c r="A174697">
        <v>174695</v>
      </c>
      <c r="B174697">
        <v>2699.6077582435801</v>
      </c>
      <c r="C174697">
        <v>2179.58235822607</v>
      </c>
    </row>
    <row r="174698" spans="1:3" x14ac:dyDescent="0.25">
      <c r="A174698">
        <v>174696</v>
      </c>
      <c r="B174698">
        <v>4366.1723031682104</v>
      </c>
      <c r="C174698">
        <v>1012.7746035456</v>
      </c>
    </row>
    <row r="174699" spans="1:3" x14ac:dyDescent="0.25">
      <c r="A174699">
        <v>174697</v>
      </c>
      <c r="B174699">
        <v>2671.1585334346801</v>
      </c>
      <c r="C174699">
        <v>1718.47598095325</v>
      </c>
    </row>
    <row r="174700" spans="1:3" x14ac:dyDescent="0.25">
      <c r="A174700">
        <v>174698</v>
      </c>
      <c r="B174700">
        <v>2805.55153580152</v>
      </c>
      <c r="C174700">
        <v>619.92236435446193</v>
      </c>
    </row>
    <row r="174701" spans="1:3" x14ac:dyDescent="0.25">
      <c r="A174701">
        <v>174699</v>
      </c>
      <c r="B174701">
        <v>1309.25337042261</v>
      </c>
      <c r="C174701">
        <v>2636.52621521637</v>
      </c>
    </row>
    <row r="174702" spans="1:3" x14ac:dyDescent="0.25">
      <c r="A174702">
        <v>174700</v>
      </c>
      <c r="B174702">
        <v>1113.3962416424899</v>
      </c>
      <c r="C174702">
        <v>2674.2763732419198</v>
      </c>
    </row>
    <row r="174703" spans="1:3" x14ac:dyDescent="0.25">
      <c r="A174703">
        <v>174701</v>
      </c>
      <c r="B174703">
        <v>4679.0409567058796</v>
      </c>
      <c r="C174703">
        <v>2328.7159166073302</v>
      </c>
    </row>
    <row r="174704" spans="1:3" x14ac:dyDescent="0.25">
      <c r="A174704">
        <v>174702</v>
      </c>
      <c r="B174704">
        <v>575.67864064678497</v>
      </c>
      <c r="C174704">
        <v>1035.21639616107</v>
      </c>
    </row>
    <row r="174705" spans="1:3" x14ac:dyDescent="0.25">
      <c r="A174705">
        <v>174703</v>
      </c>
      <c r="B174705">
        <v>3025.8186872450901</v>
      </c>
      <c r="C174705">
        <v>3283.0872082945398</v>
      </c>
    </row>
    <row r="174706" spans="1:3" x14ac:dyDescent="0.25">
      <c r="A174706">
        <v>174704</v>
      </c>
      <c r="B174706">
        <v>2740.3544265196601</v>
      </c>
      <c r="C174706">
        <v>3345.7088080967601</v>
      </c>
    </row>
    <row r="174707" spans="1:3" x14ac:dyDescent="0.25">
      <c r="A174707">
        <v>174705</v>
      </c>
      <c r="B174707">
        <v>1186.1828291020099</v>
      </c>
      <c r="C174707">
        <v>2986.7326697840399</v>
      </c>
    </row>
    <row r="174708" spans="1:3" x14ac:dyDescent="0.25">
      <c r="A174708">
        <v>174706</v>
      </c>
      <c r="B174708">
        <v>2393.47894293948</v>
      </c>
      <c r="C174708">
        <v>9.6684522774116903</v>
      </c>
    </row>
    <row r="174709" spans="1:3" x14ac:dyDescent="0.25">
      <c r="A174709">
        <v>174707</v>
      </c>
      <c r="B174709">
        <v>3043.409611151551</v>
      </c>
      <c r="C174709">
        <v>3390.8932777213599</v>
      </c>
    </row>
    <row r="174710" spans="1:3" x14ac:dyDescent="0.25">
      <c r="A174710">
        <v>174708</v>
      </c>
      <c r="B174710">
        <v>5096.83255993274</v>
      </c>
      <c r="C174710">
        <v>2196.5784775185598</v>
      </c>
    </row>
    <row r="174711" spans="1:3" x14ac:dyDescent="0.25">
      <c r="A174711">
        <v>174709</v>
      </c>
      <c r="B174711">
        <v>1832.2042976117</v>
      </c>
      <c r="C174711">
        <v>1456.77959456801</v>
      </c>
    </row>
    <row r="174712" spans="1:3" x14ac:dyDescent="0.25">
      <c r="A174712">
        <v>174710</v>
      </c>
      <c r="B174712">
        <v>616.84159543268595</v>
      </c>
      <c r="C174712">
        <v>1223.0601216666901</v>
      </c>
    </row>
    <row r="174713" spans="1:3" x14ac:dyDescent="0.25">
      <c r="A174713">
        <v>174711</v>
      </c>
      <c r="B174713">
        <v>3068.5064277269398</v>
      </c>
      <c r="C174713">
        <v>352.71264565349202</v>
      </c>
    </row>
    <row r="174714" spans="1:3" x14ac:dyDescent="0.25">
      <c r="A174714">
        <v>174712</v>
      </c>
      <c r="B174714">
        <v>2939.83780501913</v>
      </c>
      <c r="C174714">
        <v>1781.10893112281</v>
      </c>
    </row>
    <row r="174715" spans="1:3" x14ac:dyDescent="0.25">
      <c r="A174715">
        <v>174713</v>
      </c>
      <c r="B174715">
        <v>1126.0913022750999</v>
      </c>
      <c r="C174715">
        <v>1256.99084360491</v>
      </c>
    </row>
    <row r="174716" spans="1:3" x14ac:dyDescent="0.25">
      <c r="A174716">
        <v>174714</v>
      </c>
      <c r="B174716">
        <v>1379.23522213707</v>
      </c>
      <c r="C174716">
        <v>1248.98325977015</v>
      </c>
    </row>
    <row r="174717" spans="1:3" x14ac:dyDescent="0.25">
      <c r="A174717">
        <v>174715</v>
      </c>
      <c r="B174717">
        <v>4226.2009306217114</v>
      </c>
      <c r="C174717">
        <v>2649.6618824789398</v>
      </c>
    </row>
    <row r="174718" spans="1:3" x14ac:dyDescent="0.25">
      <c r="A174718">
        <v>174716</v>
      </c>
      <c r="B174718">
        <v>1346.9559395466699</v>
      </c>
      <c r="C174718">
        <v>2598.8610474408802</v>
      </c>
    </row>
    <row r="174719" spans="1:3" x14ac:dyDescent="0.25">
      <c r="A174719">
        <v>174717</v>
      </c>
      <c r="B174719">
        <v>106.03760389580999</v>
      </c>
      <c r="C174719">
        <v>2239.8111312763799</v>
      </c>
    </row>
    <row r="174720" spans="1:3" x14ac:dyDescent="0.25">
      <c r="A174720">
        <v>174718</v>
      </c>
      <c r="B174720">
        <v>4946.3647746507504</v>
      </c>
      <c r="C174720">
        <v>2333.4492687830798</v>
      </c>
    </row>
    <row r="174721" spans="1:3" x14ac:dyDescent="0.25">
      <c r="A174721">
        <v>174719</v>
      </c>
      <c r="B174721">
        <v>3433.9707952129502</v>
      </c>
      <c r="C174721">
        <v>165.436958697432</v>
      </c>
    </row>
    <row r="174722" spans="1:3" x14ac:dyDescent="0.25">
      <c r="A174722">
        <v>174720</v>
      </c>
      <c r="B174722">
        <v>2693.8429338321198</v>
      </c>
      <c r="C174722">
        <v>1472.7044705779899</v>
      </c>
    </row>
    <row r="174723" spans="1:3" x14ac:dyDescent="0.25">
      <c r="A174723">
        <v>174721</v>
      </c>
      <c r="B174723">
        <v>1139.4134861757</v>
      </c>
      <c r="C174723">
        <v>1143.64418642378</v>
      </c>
    </row>
    <row r="174724" spans="1:3" x14ac:dyDescent="0.25">
      <c r="A174724">
        <v>174722</v>
      </c>
      <c r="B174724">
        <v>1184.2350799190699</v>
      </c>
      <c r="C174724">
        <v>1257.4285634718599</v>
      </c>
    </row>
    <row r="174725" spans="1:3" x14ac:dyDescent="0.25">
      <c r="A174725">
        <v>174723</v>
      </c>
      <c r="B174725">
        <v>1211.2514475017999</v>
      </c>
      <c r="C174725">
        <v>1320.44991612797</v>
      </c>
    </row>
    <row r="174726" spans="1:3" x14ac:dyDescent="0.25">
      <c r="A174726">
        <v>174724</v>
      </c>
      <c r="B174726">
        <v>3011.8138583923701</v>
      </c>
      <c r="C174726">
        <v>541.81005656566902</v>
      </c>
    </row>
    <row r="174727" spans="1:3" x14ac:dyDescent="0.25">
      <c r="A174727">
        <v>174725</v>
      </c>
      <c r="B174727">
        <v>2521.6248293251801</v>
      </c>
      <c r="C174727">
        <v>3321.9246895031501</v>
      </c>
    </row>
    <row r="174728" spans="1:3" x14ac:dyDescent="0.25">
      <c r="A174728">
        <v>174726</v>
      </c>
      <c r="B174728">
        <v>1945.2410772620401</v>
      </c>
      <c r="C174728">
        <v>3274.4895672926</v>
      </c>
    </row>
    <row r="174729" spans="1:3" x14ac:dyDescent="0.25">
      <c r="A174729">
        <v>174727</v>
      </c>
      <c r="B174729">
        <v>840.93196695526001</v>
      </c>
      <c r="C174729">
        <v>653.28388901406697</v>
      </c>
    </row>
    <row r="174730" spans="1:3" x14ac:dyDescent="0.25">
      <c r="A174730">
        <v>174728</v>
      </c>
      <c r="B174730">
        <v>4552.1539032918199</v>
      </c>
      <c r="C174730">
        <v>2035.88273569946</v>
      </c>
    </row>
    <row r="174731" spans="1:3" x14ac:dyDescent="0.25">
      <c r="A174731">
        <v>174729</v>
      </c>
      <c r="B174731">
        <v>4427.2460816928897</v>
      </c>
      <c r="C174731">
        <v>3395.8156644286901</v>
      </c>
    </row>
    <row r="174732" spans="1:3" x14ac:dyDescent="0.25">
      <c r="A174732">
        <v>174730</v>
      </c>
      <c r="B174732">
        <v>3406.9080330393699</v>
      </c>
      <c r="C174732">
        <v>2900.4425185932701</v>
      </c>
    </row>
    <row r="174733" spans="1:3" x14ac:dyDescent="0.25">
      <c r="A174733">
        <v>174731</v>
      </c>
      <c r="B174733">
        <v>3077.1516669687098</v>
      </c>
      <c r="C174733">
        <v>1600.5568729356901</v>
      </c>
    </row>
    <row r="174734" spans="1:3" x14ac:dyDescent="0.25">
      <c r="A174734">
        <v>174732</v>
      </c>
      <c r="B174734">
        <v>163.499184737262</v>
      </c>
      <c r="C174734">
        <v>2286.3942195414102</v>
      </c>
    </row>
    <row r="174735" spans="1:3" x14ac:dyDescent="0.25">
      <c r="A174735">
        <v>174733</v>
      </c>
      <c r="B174735">
        <v>2516.1971814878498</v>
      </c>
      <c r="C174735">
        <v>3256.9527265257402</v>
      </c>
    </row>
    <row r="174736" spans="1:3" x14ac:dyDescent="0.25">
      <c r="A174736">
        <v>174734</v>
      </c>
      <c r="B174736">
        <v>2282.9752265744</v>
      </c>
      <c r="C174736">
        <v>2193.14006086462</v>
      </c>
    </row>
    <row r="174737" spans="1:3" x14ac:dyDescent="0.25">
      <c r="A174737">
        <v>174735</v>
      </c>
      <c r="B174737">
        <v>4977.7639882675203</v>
      </c>
      <c r="C174737">
        <v>2223.7837066387501</v>
      </c>
    </row>
    <row r="174738" spans="1:3" x14ac:dyDescent="0.25">
      <c r="A174738">
        <v>174736</v>
      </c>
      <c r="B174738">
        <v>4321.3340497561003</v>
      </c>
      <c r="C174738">
        <v>2314.47649691065</v>
      </c>
    </row>
    <row r="174739" spans="1:3" x14ac:dyDescent="0.25">
      <c r="A174739">
        <v>174737</v>
      </c>
      <c r="B174739">
        <v>1368.1985006476</v>
      </c>
      <c r="C174739">
        <v>1096.14211129654</v>
      </c>
    </row>
    <row r="174740" spans="1:3" x14ac:dyDescent="0.25">
      <c r="A174740">
        <v>174738</v>
      </c>
      <c r="B174740">
        <v>206.590051861256</v>
      </c>
      <c r="C174740">
        <v>2786.7138525762298</v>
      </c>
    </row>
    <row r="174741" spans="1:3" x14ac:dyDescent="0.25">
      <c r="A174741">
        <v>174739</v>
      </c>
      <c r="B174741">
        <v>1656.9095758154799</v>
      </c>
      <c r="C174741">
        <v>424.58581637756703</v>
      </c>
    </row>
    <row r="174742" spans="1:3" x14ac:dyDescent="0.25">
      <c r="A174742">
        <v>174740</v>
      </c>
      <c r="B174742">
        <v>2988.829989616911</v>
      </c>
      <c r="C174742">
        <v>342.31499318573498</v>
      </c>
    </row>
    <row r="174743" spans="1:3" x14ac:dyDescent="0.25">
      <c r="A174743">
        <v>174741</v>
      </c>
      <c r="B174743">
        <v>1464.1942233556899</v>
      </c>
      <c r="C174743">
        <v>932.20086000432696</v>
      </c>
    </row>
    <row r="174744" spans="1:3" x14ac:dyDescent="0.25">
      <c r="A174744">
        <v>174742</v>
      </c>
      <c r="B174744">
        <v>4863.2377841655198</v>
      </c>
      <c r="C174744">
        <v>2426.5829127064499</v>
      </c>
    </row>
    <row r="174745" spans="1:3" x14ac:dyDescent="0.25">
      <c r="A174745">
        <v>174743</v>
      </c>
      <c r="B174745">
        <v>3010.3151065950501</v>
      </c>
      <c r="C174745">
        <v>628.01304960118398</v>
      </c>
    </row>
    <row r="174746" spans="1:3" x14ac:dyDescent="0.25">
      <c r="A174746">
        <v>174744</v>
      </c>
      <c r="B174746">
        <v>3465.2005193140499</v>
      </c>
      <c r="C174746">
        <v>877.25562786401395</v>
      </c>
    </row>
    <row r="174747" spans="1:3" x14ac:dyDescent="0.25">
      <c r="A174747">
        <v>174745</v>
      </c>
      <c r="B174747">
        <v>433.36441025140101</v>
      </c>
      <c r="C174747">
        <v>2975.0461489285699</v>
      </c>
    </row>
    <row r="174748" spans="1:3" x14ac:dyDescent="0.25">
      <c r="A174748">
        <v>174746</v>
      </c>
      <c r="B174748">
        <v>5015.1576146755397</v>
      </c>
      <c r="C174748">
        <v>1994.42639924529</v>
      </c>
    </row>
    <row r="174749" spans="1:3" x14ac:dyDescent="0.25">
      <c r="A174749">
        <v>174747</v>
      </c>
      <c r="B174749">
        <v>3779.0824680580599</v>
      </c>
      <c r="C174749">
        <v>1961.3639268029599</v>
      </c>
    </row>
    <row r="174750" spans="1:3" x14ac:dyDescent="0.25">
      <c r="A174750">
        <v>174748</v>
      </c>
      <c r="B174750">
        <v>3048.8223206583102</v>
      </c>
      <c r="C174750">
        <v>820.17828564160288</v>
      </c>
    </row>
    <row r="174751" spans="1:3" x14ac:dyDescent="0.25">
      <c r="A174751">
        <v>174749</v>
      </c>
      <c r="B174751">
        <v>4432.8836594693303</v>
      </c>
      <c r="C174751">
        <v>1040.382379288</v>
      </c>
    </row>
    <row r="174752" spans="1:3" x14ac:dyDescent="0.25">
      <c r="A174752">
        <v>174750</v>
      </c>
      <c r="B174752">
        <v>965.52097239480099</v>
      </c>
      <c r="C174752">
        <v>2695.2805443617099</v>
      </c>
    </row>
    <row r="174753" spans="1:3" x14ac:dyDescent="0.25">
      <c r="A174753">
        <v>174751</v>
      </c>
      <c r="B174753">
        <v>1195.6815982406699</v>
      </c>
      <c r="C174753">
        <v>3195.4099085207599</v>
      </c>
    </row>
    <row r="174754" spans="1:3" x14ac:dyDescent="0.25">
      <c r="A174754">
        <v>174752</v>
      </c>
      <c r="B174754">
        <v>1936.0706448364399</v>
      </c>
      <c r="C174754">
        <v>71.931141560886786</v>
      </c>
    </row>
    <row r="174755" spans="1:3" x14ac:dyDescent="0.25">
      <c r="A174755">
        <v>174753</v>
      </c>
      <c r="B174755">
        <v>2626.3175917138801</v>
      </c>
      <c r="C174755">
        <v>1549.5690933594699</v>
      </c>
    </row>
    <row r="174756" spans="1:3" x14ac:dyDescent="0.25">
      <c r="A174756">
        <v>174754</v>
      </c>
      <c r="B174756">
        <v>366.65490225251898</v>
      </c>
      <c r="C174756">
        <v>286.50530274934601</v>
      </c>
    </row>
    <row r="174757" spans="1:3" x14ac:dyDescent="0.25">
      <c r="A174757">
        <v>174755</v>
      </c>
      <c r="B174757">
        <v>2269.6761617775701</v>
      </c>
      <c r="C174757">
        <v>2710.5441442157598</v>
      </c>
    </row>
    <row r="174758" spans="1:3" x14ac:dyDescent="0.25">
      <c r="A174758">
        <v>174756</v>
      </c>
      <c r="B174758">
        <v>4679.1754488039714</v>
      </c>
      <c r="C174758">
        <v>2096.7883516584302</v>
      </c>
    </row>
    <row r="174759" spans="1:3" x14ac:dyDescent="0.25">
      <c r="A174759">
        <v>174757</v>
      </c>
      <c r="B174759">
        <v>4381.6315789011696</v>
      </c>
      <c r="C174759">
        <v>2304.13482000148</v>
      </c>
    </row>
    <row r="174760" spans="1:3" x14ac:dyDescent="0.25">
      <c r="A174760">
        <v>174758</v>
      </c>
      <c r="B174760">
        <v>957.85682327516997</v>
      </c>
      <c r="C174760">
        <v>895.42874544554002</v>
      </c>
    </row>
    <row r="174761" spans="1:3" x14ac:dyDescent="0.25">
      <c r="A174761">
        <v>174759</v>
      </c>
      <c r="B174761">
        <v>4347.51766147339</v>
      </c>
      <c r="C174761">
        <v>1772.9071618206401</v>
      </c>
    </row>
    <row r="174762" spans="1:3" x14ac:dyDescent="0.25">
      <c r="A174762">
        <v>174760</v>
      </c>
      <c r="B174762">
        <v>4365.1171462571001</v>
      </c>
      <c r="C174762">
        <v>1385.1714983638601</v>
      </c>
    </row>
    <row r="174763" spans="1:3" x14ac:dyDescent="0.25">
      <c r="A174763">
        <v>174761</v>
      </c>
      <c r="B174763">
        <v>3128.2449480207501</v>
      </c>
      <c r="C174763">
        <v>2835.4533552777002</v>
      </c>
    </row>
    <row r="174764" spans="1:3" x14ac:dyDescent="0.25">
      <c r="A174764">
        <v>174762</v>
      </c>
      <c r="B174764">
        <v>1843.7634359420799</v>
      </c>
      <c r="C174764">
        <v>2071.8867832160799</v>
      </c>
    </row>
    <row r="174765" spans="1:3" x14ac:dyDescent="0.25">
      <c r="A174765">
        <v>174763</v>
      </c>
      <c r="B174765">
        <v>2995.5435047731498</v>
      </c>
      <c r="C174765">
        <v>2752.14921698643</v>
      </c>
    </row>
    <row r="174766" spans="1:3" x14ac:dyDescent="0.25">
      <c r="A174766">
        <v>174764</v>
      </c>
      <c r="B174766">
        <v>1583.6149091002001</v>
      </c>
      <c r="C174766">
        <v>1222.87244728889</v>
      </c>
    </row>
    <row r="174767" spans="1:3" x14ac:dyDescent="0.25">
      <c r="A174767">
        <v>174765</v>
      </c>
      <c r="B174767">
        <v>2480.2268985629798</v>
      </c>
      <c r="C174767">
        <v>3047.7006497799198</v>
      </c>
    </row>
    <row r="174768" spans="1:3" x14ac:dyDescent="0.25">
      <c r="A174768">
        <v>174766</v>
      </c>
      <c r="B174768">
        <v>3294.0622884270801</v>
      </c>
      <c r="C174768">
        <v>3201.8544114103101</v>
      </c>
    </row>
    <row r="174769" spans="1:3" x14ac:dyDescent="0.25">
      <c r="A174769">
        <v>174767</v>
      </c>
      <c r="B174769">
        <v>2886.18498269357</v>
      </c>
      <c r="C174769">
        <v>2393.8244635799001</v>
      </c>
    </row>
    <row r="174770" spans="1:3" x14ac:dyDescent="0.25">
      <c r="A174770">
        <v>174768</v>
      </c>
      <c r="B174770">
        <v>2203.7713628873998</v>
      </c>
      <c r="C174770">
        <v>2209.70103478896</v>
      </c>
    </row>
    <row r="174771" spans="1:3" x14ac:dyDescent="0.25">
      <c r="A174771">
        <v>174769</v>
      </c>
      <c r="B174771">
        <v>2066.8424801005399</v>
      </c>
      <c r="C174771">
        <v>1447.9575881272399</v>
      </c>
    </row>
    <row r="174772" spans="1:3" x14ac:dyDescent="0.25">
      <c r="A174772">
        <v>174770</v>
      </c>
      <c r="B174772">
        <v>3430.3725991768201</v>
      </c>
      <c r="C174772">
        <v>3065.0118178420598</v>
      </c>
    </row>
    <row r="174773" spans="1:3" x14ac:dyDescent="0.25">
      <c r="A174773">
        <v>174771</v>
      </c>
      <c r="B174773">
        <v>4358.8295048666996</v>
      </c>
      <c r="C174773">
        <v>3089.5221554565401</v>
      </c>
    </row>
    <row r="174774" spans="1:3" x14ac:dyDescent="0.25">
      <c r="A174774">
        <v>174772</v>
      </c>
      <c r="B174774">
        <v>4409.48923821259</v>
      </c>
      <c r="C174774">
        <v>1396.1172759317101</v>
      </c>
    </row>
    <row r="174775" spans="1:3" x14ac:dyDescent="0.25">
      <c r="A174775">
        <v>174773</v>
      </c>
      <c r="B174775">
        <v>3374.0457976778698</v>
      </c>
      <c r="C174775">
        <v>2383.2359750147898</v>
      </c>
    </row>
    <row r="174776" spans="1:3" x14ac:dyDescent="0.25">
      <c r="A174776">
        <v>174774</v>
      </c>
      <c r="B174776">
        <v>4477.8843876122401</v>
      </c>
      <c r="C174776">
        <v>2858.25069868625</v>
      </c>
    </row>
    <row r="174777" spans="1:3" x14ac:dyDescent="0.25">
      <c r="A174777">
        <v>174775</v>
      </c>
      <c r="B174777">
        <v>3153.31764216073</v>
      </c>
      <c r="C174777">
        <v>1589.2134232653</v>
      </c>
    </row>
    <row r="174778" spans="1:3" x14ac:dyDescent="0.25">
      <c r="A174778">
        <v>174776</v>
      </c>
      <c r="B174778">
        <v>2169.00685239019</v>
      </c>
      <c r="C174778">
        <v>102.35515616786</v>
      </c>
    </row>
    <row r="174779" spans="1:3" x14ac:dyDescent="0.25">
      <c r="A174779">
        <v>174777</v>
      </c>
      <c r="B174779">
        <v>1973.16491204926</v>
      </c>
      <c r="C174779">
        <v>426.52333002824099</v>
      </c>
    </row>
    <row r="174780" spans="1:3" x14ac:dyDescent="0.25">
      <c r="A174780">
        <v>174778</v>
      </c>
      <c r="B174780">
        <v>4497.0339865859714</v>
      </c>
      <c r="C174780">
        <v>2645.1801726814301</v>
      </c>
    </row>
    <row r="174781" spans="1:3" x14ac:dyDescent="0.25">
      <c r="A174781">
        <v>174779</v>
      </c>
      <c r="B174781">
        <v>2329.72502101895</v>
      </c>
      <c r="C174781">
        <v>2144.0638171381502</v>
      </c>
    </row>
    <row r="174782" spans="1:3" x14ac:dyDescent="0.25">
      <c r="A174782">
        <v>174780</v>
      </c>
      <c r="B174782">
        <v>2229.1977264864599</v>
      </c>
      <c r="C174782">
        <v>1.4613357735088399</v>
      </c>
    </row>
    <row r="174783" spans="1:3" x14ac:dyDescent="0.25">
      <c r="A174783">
        <v>174781</v>
      </c>
      <c r="B174783">
        <v>2113.04547845253</v>
      </c>
      <c r="C174783">
        <v>1442.8951648557299</v>
      </c>
    </row>
    <row r="174784" spans="1:3" x14ac:dyDescent="0.25">
      <c r="A174784">
        <v>174782</v>
      </c>
      <c r="B174784">
        <v>1611.89368372739</v>
      </c>
      <c r="C174784">
        <v>1156.88727656489</v>
      </c>
    </row>
    <row r="174785" spans="1:3" x14ac:dyDescent="0.25">
      <c r="A174785">
        <v>174783</v>
      </c>
      <c r="B174785">
        <v>2219.49924587531</v>
      </c>
      <c r="C174785">
        <v>3190.6698607043099</v>
      </c>
    </row>
    <row r="174786" spans="1:3" x14ac:dyDescent="0.25">
      <c r="A174786">
        <v>174784</v>
      </c>
      <c r="B174786">
        <v>2714.3915756630299</v>
      </c>
      <c r="C174786">
        <v>1232.2977174620901</v>
      </c>
    </row>
    <row r="174787" spans="1:3" x14ac:dyDescent="0.25">
      <c r="A174787">
        <v>174785</v>
      </c>
      <c r="B174787">
        <v>405.85477912046503</v>
      </c>
      <c r="C174787">
        <v>2407.5741907615302</v>
      </c>
    </row>
    <row r="174788" spans="1:3" x14ac:dyDescent="0.25">
      <c r="A174788">
        <v>174786</v>
      </c>
      <c r="B174788">
        <v>4865.2713121245506</v>
      </c>
      <c r="C174788">
        <v>3366.8221897108001</v>
      </c>
    </row>
    <row r="174789" spans="1:3" x14ac:dyDescent="0.25">
      <c r="A174789">
        <v>174787</v>
      </c>
      <c r="B174789">
        <v>1425.90172990049</v>
      </c>
      <c r="C174789">
        <v>3268.8038323384899</v>
      </c>
    </row>
    <row r="174790" spans="1:3" x14ac:dyDescent="0.25">
      <c r="A174790">
        <v>174788</v>
      </c>
      <c r="B174790">
        <v>3744.9580985355801</v>
      </c>
      <c r="C174790">
        <v>2408.2640853057801</v>
      </c>
    </row>
    <row r="174791" spans="1:3" x14ac:dyDescent="0.25">
      <c r="A174791">
        <v>174789</v>
      </c>
      <c r="B174791">
        <v>3004.424487254289</v>
      </c>
      <c r="C174791">
        <v>69.763743970631793</v>
      </c>
    </row>
    <row r="174792" spans="1:3" x14ac:dyDescent="0.25">
      <c r="A174792">
        <v>174790</v>
      </c>
      <c r="B174792">
        <v>364.81126794586902</v>
      </c>
      <c r="C174792">
        <v>3093.80197076376</v>
      </c>
    </row>
    <row r="174793" spans="1:3" x14ac:dyDescent="0.25">
      <c r="A174793">
        <v>174791</v>
      </c>
      <c r="B174793">
        <v>4029.1167650345501</v>
      </c>
      <c r="C174793">
        <v>2809.3994537419999</v>
      </c>
    </row>
    <row r="174794" spans="1:3" x14ac:dyDescent="0.25">
      <c r="A174794">
        <v>174792</v>
      </c>
      <c r="B174794">
        <v>3397.45423792164</v>
      </c>
      <c r="C174794">
        <v>2588.3783501005701</v>
      </c>
    </row>
    <row r="174795" spans="1:3" x14ac:dyDescent="0.25">
      <c r="A174795">
        <v>174793</v>
      </c>
      <c r="B174795">
        <v>4936.3684198752999</v>
      </c>
      <c r="C174795">
        <v>3028.5871205856301</v>
      </c>
    </row>
    <row r="174796" spans="1:3" x14ac:dyDescent="0.25">
      <c r="A174796">
        <v>174794</v>
      </c>
      <c r="B174796">
        <v>1612.94374295734</v>
      </c>
      <c r="C174796">
        <v>780.53739083525102</v>
      </c>
    </row>
    <row r="174797" spans="1:3" x14ac:dyDescent="0.25">
      <c r="A174797">
        <v>174795</v>
      </c>
      <c r="B174797">
        <v>2567.8801244352398</v>
      </c>
      <c r="C174797">
        <v>702.10198170636795</v>
      </c>
    </row>
    <row r="174798" spans="1:3" x14ac:dyDescent="0.25">
      <c r="A174798">
        <v>174796</v>
      </c>
      <c r="B174798">
        <v>3451.9484283284901</v>
      </c>
      <c r="C174798">
        <v>93.493387721780906</v>
      </c>
    </row>
    <row r="174799" spans="1:3" x14ac:dyDescent="0.25">
      <c r="A174799">
        <v>174797</v>
      </c>
      <c r="B174799">
        <v>3925.8747582370002</v>
      </c>
      <c r="C174799">
        <v>2236.90624722857</v>
      </c>
    </row>
    <row r="174800" spans="1:3" x14ac:dyDescent="0.25">
      <c r="A174800">
        <v>174798</v>
      </c>
      <c r="B174800">
        <v>1715.3054623528801</v>
      </c>
      <c r="C174800">
        <v>2845.0152412716702</v>
      </c>
    </row>
    <row r="174801" spans="1:3" x14ac:dyDescent="0.25">
      <c r="A174801">
        <v>174799</v>
      </c>
      <c r="B174801">
        <v>2321.5560338774699</v>
      </c>
      <c r="C174801">
        <v>109.493654043665</v>
      </c>
    </row>
    <row r="174802" spans="1:3" x14ac:dyDescent="0.25">
      <c r="A174802">
        <v>174800</v>
      </c>
      <c r="B174802">
        <v>2007.80693339712</v>
      </c>
      <c r="C174802">
        <v>1452.6892322295801</v>
      </c>
    </row>
    <row r="174803" spans="1:3" x14ac:dyDescent="0.25">
      <c r="A174803">
        <v>174801</v>
      </c>
      <c r="B174803">
        <v>4883.1431696857899</v>
      </c>
      <c r="C174803">
        <v>2607.3458261382498</v>
      </c>
    </row>
    <row r="174804" spans="1:3" x14ac:dyDescent="0.25">
      <c r="A174804">
        <v>174802</v>
      </c>
      <c r="B174804">
        <v>2501.4383644510399</v>
      </c>
      <c r="C174804">
        <v>1028.12052855557</v>
      </c>
    </row>
    <row r="174805" spans="1:3" x14ac:dyDescent="0.25">
      <c r="A174805">
        <v>174803</v>
      </c>
      <c r="B174805">
        <v>1942.6299370731599</v>
      </c>
      <c r="C174805">
        <v>2153.6464435734101</v>
      </c>
    </row>
    <row r="174806" spans="1:3" x14ac:dyDescent="0.25">
      <c r="A174806">
        <v>174804</v>
      </c>
      <c r="B174806">
        <v>2957.65398566355</v>
      </c>
      <c r="C174806">
        <v>302.08089727664901</v>
      </c>
    </row>
    <row r="174807" spans="1:3" x14ac:dyDescent="0.25">
      <c r="A174807">
        <v>174805</v>
      </c>
      <c r="B174807">
        <v>2544.1970715208799</v>
      </c>
      <c r="C174807">
        <v>2471.3375060840399</v>
      </c>
    </row>
    <row r="174808" spans="1:3" x14ac:dyDescent="0.25">
      <c r="A174808">
        <v>174806</v>
      </c>
      <c r="B174808">
        <v>353.84895607049901</v>
      </c>
      <c r="C174808">
        <v>1570.96985370178</v>
      </c>
    </row>
    <row r="174809" spans="1:3" x14ac:dyDescent="0.25">
      <c r="A174809">
        <v>174807</v>
      </c>
      <c r="B174809">
        <v>4458.0914038632</v>
      </c>
      <c r="C174809">
        <v>920.98166089743802</v>
      </c>
    </row>
    <row r="174810" spans="1:3" x14ac:dyDescent="0.25">
      <c r="A174810">
        <v>174808</v>
      </c>
      <c r="B174810">
        <v>2690.0840130479601</v>
      </c>
      <c r="C174810">
        <v>1667.6822450367699</v>
      </c>
    </row>
    <row r="174811" spans="1:3" x14ac:dyDescent="0.25">
      <c r="A174811">
        <v>174809</v>
      </c>
      <c r="B174811">
        <v>4639.9490766261697</v>
      </c>
      <c r="C174811">
        <v>1064.2887625282899</v>
      </c>
    </row>
    <row r="174812" spans="1:3" x14ac:dyDescent="0.25">
      <c r="A174812">
        <v>174810</v>
      </c>
      <c r="B174812">
        <v>4934.1605124259286</v>
      </c>
      <c r="C174812">
        <v>3004.8400597915602</v>
      </c>
    </row>
    <row r="174813" spans="1:3" x14ac:dyDescent="0.25">
      <c r="A174813">
        <v>174811</v>
      </c>
      <c r="B174813">
        <v>4564.7884203629301</v>
      </c>
      <c r="C174813">
        <v>193.94971001263499</v>
      </c>
    </row>
    <row r="174814" spans="1:3" x14ac:dyDescent="0.25">
      <c r="A174814">
        <v>174812</v>
      </c>
      <c r="B174814">
        <v>2377.3419417486198</v>
      </c>
      <c r="C174814">
        <v>1476.8620213602701</v>
      </c>
    </row>
    <row r="174815" spans="1:3" x14ac:dyDescent="0.25">
      <c r="A174815">
        <v>174813</v>
      </c>
      <c r="B174815">
        <v>3326.2683281328</v>
      </c>
      <c r="C174815">
        <v>1934.67332461054</v>
      </c>
    </row>
    <row r="174816" spans="1:3" x14ac:dyDescent="0.25">
      <c r="A174816">
        <v>174814</v>
      </c>
      <c r="B174816">
        <v>2555.8087606298</v>
      </c>
      <c r="C174816">
        <v>1458.1829769262399</v>
      </c>
    </row>
    <row r="174817" spans="1:3" x14ac:dyDescent="0.25">
      <c r="A174817">
        <v>174815</v>
      </c>
      <c r="B174817">
        <v>4611.9295787479005</v>
      </c>
      <c r="C174817">
        <v>760.844052465338</v>
      </c>
    </row>
    <row r="174818" spans="1:3" x14ac:dyDescent="0.25">
      <c r="A174818">
        <v>174816</v>
      </c>
      <c r="B174818">
        <v>2437.0908666198102</v>
      </c>
      <c r="C174818">
        <v>180.556201190953</v>
      </c>
    </row>
    <row r="174819" spans="1:3" x14ac:dyDescent="0.25">
      <c r="A174819">
        <v>174817</v>
      </c>
      <c r="B174819">
        <v>661.94525828598</v>
      </c>
      <c r="C174819">
        <v>2315.8171364445302</v>
      </c>
    </row>
    <row r="174820" spans="1:3" x14ac:dyDescent="0.25">
      <c r="A174820">
        <v>174818</v>
      </c>
      <c r="B174820">
        <v>3176.0020661806798</v>
      </c>
      <c r="C174820">
        <v>1636.5850267191499</v>
      </c>
    </row>
    <row r="174821" spans="1:3" x14ac:dyDescent="0.25">
      <c r="A174821">
        <v>174819</v>
      </c>
      <c r="B174821">
        <v>1504.24857330228</v>
      </c>
      <c r="C174821">
        <v>1167.54991348471</v>
      </c>
    </row>
    <row r="174822" spans="1:3" x14ac:dyDescent="0.25">
      <c r="A174822">
        <v>174820</v>
      </c>
      <c r="B174822">
        <v>2414.53046526957</v>
      </c>
      <c r="C174822">
        <v>1590.4257559487301</v>
      </c>
    </row>
    <row r="174823" spans="1:3" x14ac:dyDescent="0.25">
      <c r="A174823">
        <v>174821</v>
      </c>
      <c r="B174823">
        <v>2231.8817307569402</v>
      </c>
      <c r="C174823">
        <v>2780.065816905611</v>
      </c>
    </row>
    <row r="174824" spans="1:3" x14ac:dyDescent="0.25">
      <c r="A174824">
        <v>174822</v>
      </c>
      <c r="B174824">
        <v>2562.7988634772901</v>
      </c>
      <c r="C174824">
        <v>888.183531682742</v>
      </c>
    </row>
    <row r="174825" spans="1:3" x14ac:dyDescent="0.25">
      <c r="A174825">
        <v>174823</v>
      </c>
      <c r="B174825">
        <v>4401.8851091561301</v>
      </c>
      <c r="C174825">
        <v>283.51555781581601</v>
      </c>
    </row>
    <row r="174826" spans="1:3" x14ac:dyDescent="0.25">
      <c r="A174826">
        <v>174824</v>
      </c>
      <c r="B174826">
        <v>377.689056182461</v>
      </c>
      <c r="C174826">
        <v>3149.36291503149</v>
      </c>
    </row>
    <row r="174827" spans="1:3" x14ac:dyDescent="0.25">
      <c r="A174827">
        <v>174825</v>
      </c>
      <c r="B174827">
        <v>818.89394970388798</v>
      </c>
      <c r="C174827">
        <v>3335.1571159466998</v>
      </c>
    </row>
    <row r="174828" spans="1:3" x14ac:dyDescent="0.25">
      <c r="A174828">
        <v>174826</v>
      </c>
      <c r="B174828">
        <v>2377.9401114184998</v>
      </c>
      <c r="C174828">
        <v>1449.48520245232</v>
      </c>
    </row>
    <row r="174829" spans="1:3" x14ac:dyDescent="0.25">
      <c r="A174829">
        <v>174827</v>
      </c>
      <c r="B174829">
        <v>4908.1475039557199</v>
      </c>
      <c r="C174829">
        <v>3116.84015040535</v>
      </c>
    </row>
    <row r="174830" spans="1:3" x14ac:dyDescent="0.25">
      <c r="A174830">
        <v>174828</v>
      </c>
      <c r="B174830">
        <v>4446.3679976699104</v>
      </c>
      <c r="C174830">
        <v>1774.4821836513299</v>
      </c>
    </row>
    <row r="174831" spans="1:3" x14ac:dyDescent="0.25">
      <c r="A174831">
        <v>174829</v>
      </c>
      <c r="B174831">
        <v>3838.40640951864</v>
      </c>
      <c r="C174831">
        <v>658.279299969921</v>
      </c>
    </row>
    <row r="174832" spans="1:3" x14ac:dyDescent="0.25">
      <c r="A174832">
        <v>174830</v>
      </c>
      <c r="B174832">
        <v>2792.0978289431901</v>
      </c>
      <c r="C174832">
        <v>143.22664984916699</v>
      </c>
    </row>
    <row r="174833" spans="1:3" x14ac:dyDescent="0.25">
      <c r="A174833">
        <v>174831</v>
      </c>
      <c r="B174833">
        <v>3098.18251447896</v>
      </c>
      <c r="C174833">
        <v>1722.62284833679</v>
      </c>
    </row>
    <row r="174834" spans="1:3" x14ac:dyDescent="0.25">
      <c r="A174834">
        <v>174832</v>
      </c>
      <c r="B174834">
        <v>2823.6426288606899</v>
      </c>
      <c r="C174834">
        <v>1518.72404634084</v>
      </c>
    </row>
    <row r="174835" spans="1:3" x14ac:dyDescent="0.25">
      <c r="A174835">
        <v>174833</v>
      </c>
      <c r="B174835">
        <v>2861.7698309739199</v>
      </c>
      <c r="C174835">
        <v>428.70722867025103</v>
      </c>
    </row>
    <row r="174836" spans="1:3" x14ac:dyDescent="0.25">
      <c r="A174836">
        <v>174834</v>
      </c>
      <c r="B174836">
        <v>4528.9933821615004</v>
      </c>
      <c r="C174836">
        <v>728.07632120208302</v>
      </c>
    </row>
    <row r="174837" spans="1:3" x14ac:dyDescent="0.25">
      <c r="A174837">
        <v>174835</v>
      </c>
      <c r="B174837">
        <v>4667.0833560741994</v>
      </c>
      <c r="C174837">
        <v>2098.8356199014102</v>
      </c>
    </row>
    <row r="174838" spans="1:3" x14ac:dyDescent="0.25">
      <c r="A174838">
        <v>174836</v>
      </c>
      <c r="B174838">
        <v>936.31675383971981</v>
      </c>
      <c r="C174838">
        <v>2921.1347777514402</v>
      </c>
    </row>
    <row r="174839" spans="1:3" x14ac:dyDescent="0.25">
      <c r="A174839">
        <v>174837</v>
      </c>
      <c r="B174839">
        <v>2666.95791007243</v>
      </c>
      <c r="C174839">
        <v>1400.6148131438599</v>
      </c>
    </row>
    <row r="174840" spans="1:3" x14ac:dyDescent="0.25">
      <c r="A174840">
        <v>174838</v>
      </c>
      <c r="B174840">
        <v>3669.87393814084</v>
      </c>
      <c r="C174840">
        <v>3209.63575477001</v>
      </c>
    </row>
    <row r="174841" spans="1:3" x14ac:dyDescent="0.25">
      <c r="A174841">
        <v>174839</v>
      </c>
      <c r="B174841">
        <v>4543.6616183966898</v>
      </c>
      <c r="C174841">
        <v>1212.2026033847201</v>
      </c>
    </row>
    <row r="174842" spans="1:3" x14ac:dyDescent="0.25">
      <c r="A174842">
        <v>174840</v>
      </c>
      <c r="B174842">
        <v>887.60280986682301</v>
      </c>
      <c r="C174842">
        <v>1257.0688254872</v>
      </c>
    </row>
    <row r="174843" spans="1:3" x14ac:dyDescent="0.25">
      <c r="A174843">
        <v>174841</v>
      </c>
      <c r="B174843">
        <v>1014.6803307403</v>
      </c>
      <c r="C174843">
        <v>871.54535972382905</v>
      </c>
    </row>
    <row r="174844" spans="1:3" x14ac:dyDescent="0.25">
      <c r="A174844">
        <v>174842</v>
      </c>
      <c r="B174844">
        <v>4605.9351985618396</v>
      </c>
      <c r="C174844">
        <v>487.17211075530503</v>
      </c>
    </row>
    <row r="174845" spans="1:3" x14ac:dyDescent="0.25">
      <c r="A174845">
        <v>174843</v>
      </c>
      <c r="B174845">
        <v>2370.87586359128</v>
      </c>
      <c r="C174845">
        <v>1159.65969176922</v>
      </c>
    </row>
    <row r="174846" spans="1:3" x14ac:dyDescent="0.25">
      <c r="A174846">
        <v>174844</v>
      </c>
      <c r="B174846">
        <v>1118.1906571669599</v>
      </c>
      <c r="C174846">
        <v>2902.11363464754</v>
      </c>
    </row>
    <row r="174847" spans="1:3" x14ac:dyDescent="0.25">
      <c r="A174847">
        <v>174845</v>
      </c>
      <c r="B174847">
        <v>4854.2259617381706</v>
      </c>
      <c r="C174847">
        <v>1971.6335435967101</v>
      </c>
    </row>
    <row r="174848" spans="1:3" x14ac:dyDescent="0.25">
      <c r="A174848">
        <v>174846</v>
      </c>
      <c r="B174848">
        <v>2092.5507322836502</v>
      </c>
      <c r="C174848">
        <v>63.9542800108457</v>
      </c>
    </row>
    <row r="174849" spans="1:3" x14ac:dyDescent="0.25">
      <c r="A174849">
        <v>174847</v>
      </c>
      <c r="B174849">
        <v>513.90124540129102</v>
      </c>
      <c r="C174849">
        <v>1178.8996948603101</v>
      </c>
    </row>
    <row r="174850" spans="1:3" x14ac:dyDescent="0.25">
      <c r="A174850">
        <v>174848</v>
      </c>
      <c r="B174850">
        <v>540.47696476330998</v>
      </c>
      <c r="C174850">
        <v>1366.9587206672099</v>
      </c>
    </row>
    <row r="174851" spans="1:3" x14ac:dyDescent="0.25">
      <c r="A174851">
        <v>174849</v>
      </c>
      <c r="B174851">
        <v>2893.53524920769</v>
      </c>
      <c r="C174851">
        <v>1635.7152953078901</v>
      </c>
    </row>
    <row r="174852" spans="1:3" x14ac:dyDescent="0.25">
      <c r="A174852">
        <v>174850</v>
      </c>
      <c r="B174852">
        <v>3082.12201748401</v>
      </c>
      <c r="C174852">
        <v>375.26549964395599</v>
      </c>
    </row>
    <row r="174853" spans="1:3" x14ac:dyDescent="0.25">
      <c r="A174853">
        <v>174851</v>
      </c>
      <c r="B174853">
        <v>943.203764671145</v>
      </c>
      <c r="C174853">
        <v>790.80611169602901</v>
      </c>
    </row>
    <row r="174854" spans="1:3" x14ac:dyDescent="0.25">
      <c r="A174854">
        <v>174852</v>
      </c>
      <c r="B174854">
        <v>2075.2039575328599</v>
      </c>
      <c r="C174854">
        <v>3371.27609553506</v>
      </c>
    </row>
    <row r="174855" spans="1:3" x14ac:dyDescent="0.25">
      <c r="A174855">
        <v>174853</v>
      </c>
      <c r="B174855">
        <v>2916.8439003951598</v>
      </c>
      <c r="C174855">
        <v>1547.6230921307799</v>
      </c>
    </row>
    <row r="174856" spans="1:3" x14ac:dyDescent="0.25">
      <c r="A174856">
        <v>174854</v>
      </c>
      <c r="B174856">
        <v>2250.0092325672699</v>
      </c>
      <c r="C174856">
        <v>1246.2901554917701</v>
      </c>
    </row>
    <row r="174857" spans="1:3" x14ac:dyDescent="0.25">
      <c r="A174857">
        <v>174855</v>
      </c>
      <c r="B174857">
        <v>3504.0297058482402</v>
      </c>
      <c r="C174857">
        <v>2933.4291828576202</v>
      </c>
    </row>
    <row r="174858" spans="1:3" x14ac:dyDescent="0.25">
      <c r="A174858">
        <v>174856</v>
      </c>
      <c r="B174858">
        <v>3042.07258311857</v>
      </c>
      <c r="C174858">
        <v>3348.8405858251399</v>
      </c>
    </row>
    <row r="174859" spans="1:3" x14ac:dyDescent="0.25">
      <c r="A174859">
        <v>174857</v>
      </c>
      <c r="B174859">
        <v>2781.920121444</v>
      </c>
      <c r="C174859">
        <v>218.19843112311801</v>
      </c>
    </row>
    <row r="174860" spans="1:3" x14ac:dyDescent="0.25">
      <c r="A174860">
        <v>174858</v>
      </c>
      <c r="B174860">
        <v>4766.0655169661804</v>
      </c>
      <c r="C174860">
        <v>3185.1722856370902</v>
      </c>
    </row>
    <row r="174861" spans="1:3" x14ac:dyDescent="0.25">
      <c r="A174861">
        <v>174859</v>
      </c>
      <c r="B174861">
        <v>1952.2729451887501</v>
      </c>
      <c r="C174861">
        <v>1140.1885699254501</v>
      </c>
    </row>
    <row r="174862" spans="1:3" x14ac:dyDescent="0.25">
      <c r="A174862">
        <v>174860</v>
      </c>
      <c r="B174862">
        <v>3596.3455963544202</v>
      </c>
      <c r="C174862">
        <v>2848.5268276269298</v>
      </c>
    </row>
    <row r="174863" spans="1:3" x14ac:dyDescent="0.25">
      <c r="A174863">
        <v>174861</v>
      </c>
      <c r="B174863">
        <v>2373.3281202309399</v>
      </c>
      <c r="C174863">
        <v>97.919889292118583</v>
      </c>
    </row>
    <row r="174864" spans="1:3" x14ac:dyDescent="0.25">
      <c r="A174864">
        <v>174862</v>
      </c>
      <c r="B174864">
        <v>2493.05122902413</v>
      </c>
      <c r="C174864">
        <v>2934.4916195372198</v>
      </c>
    </row>
    <row r="174865" spans="1:3" x14ac:dyDescent="0.25">
      <c r="A174865">
        <v>174863</v>
      </c>
      <c r="B174865">
        <v>3724.2463324587502</v>
      </c>
      <c r="C174865">
        <v>1862.5921584562</v>
      </c>
    </row>
    <row r="174866" spans="1:3" x14ac:dyDescent="0.25">
      <c r="A174866">
        <v>174864</v>
      </c>
      <c r="B174866">
        <v>1700.86911978283</v>
      </c>
      <c r="C174866">
        <v>2081.0052330409799</v>
      </c>
    </row>
    <row r="174867" spans="1:3" x14ac:dyDescent="0.25">
      <c r="A174867">
        <v>174865</v>
      </c>
      <c r="B174867">
        <v>1982.3330505035301</v>
      </c>
      <c r="C174867">
        <v>1808.47561395356</v>
      </c>
    </row>
    <row r="174868" spans="1:3" x14ac:dyDescent="0.25">
      <c r="A174868">
        <v>174866</v>
      </c>
      <c r="B174868">
        <v>2725.7805185399002</v>
      </c>
      <c r="C174868">
        <v>92.470469748270304</v>
      </c>
    </row>
    <row r="174869" spans="1:3" x14ac:dyDescent="0.25">
      <c r="A174869">
        <v>174867</v>
      </c>
      <c r="B174869">
        <v>2358.5452051694101</v>
      </c>
      <c r="C174869">
        <v>2132.88970339252</v>
      </c>
    </row>
    <row r="174870" spans="1:3" x14ac:dyDescent="0.25">
      <c r="A174870">
        <v>174868</v>
      </c>
      <c r="B174870">
        <v>3128.0789103981801</v>
      </c>
      <c r="C174870">
        <v>3371.4671698608599</v>
      </c>
    </row>
    <row r="174871" spans="1:3" x14ac:dyDescent="0.25">
      <c r="A174871">
        <v>174869</v>
      </c>
      <c r="B174871">
        <v>524.51678115041398</v>
      </c>
      <c r="C174871">
        <v>1089.4153281676099</v>
      </c>
    </row>
    <row r="174872" spans="1:3" x14ac:dyDescent="0.25">
      <c r="A174872">
        <v>174870</v>
      </c>
      <c r="B174872">
        <v>528.91819021901802</v>
      </c>
      <c r="C174872">
        <v>1058.2613706084601</v>
      </c>
    </row>
    <row r="174873" spans="1:3" x14ac:dyDescent="0.25">
      <c r="A174873">
        <v>174871</v>
      </c>
      <c r="B174873">
        <v>344.10313435880499</v>
      </c>
      <c r="C174873">
        <v>2314.58067474262</v>
      </c>
    </row>
    <row r="174874" spans="1:3" x14ac:dyDescent="0.25">
      <c r="A174874">
        <v>174872</v>
      </c>
      <c r="B174874">
        <v>1062.8278561767499</v>
      </c>
      <c r="C174874">
        <v>2886.72370525721</v>
      </c>
    </row>
    <row r="174875" spans="1:3" x14ac:dyDescent="0.25">
      <c r="A174875">
        <v>174873</v>
      </c>
      <c r="B174875">
        <v>1877.9424368325101</v>
      </c>
      <c r="C174875">
        <v>2583.6000209344002</v>
      </c>
    </row>
    <row r="174876" spans="1:3" x14ac:dyDescent="0.25">
      <c r="A174876">
        <v>174874</v>
      </c>
      <c r="B174876">
        <v>3806.3841000246098</v>
      </c>
      <c r="C174876">
        <v>748.87061225488208</v>
      </c>
    </row>
    <row r="174877" spans="1:3" x14ac:dyDescent="0.25">
      <c r="A174877">
        <v>174875</v>
      </c>
      <c r="B174877">
        <v>822.38455342845998</v>
      </c>
      <c r="C174877">
        <v>3008.9080421578401</v>
      </c>
    </row>
    <row r="174878" spans="1:3" x14ac:dyDescent="0.25">
      <c r="A174878">
        <v>174876</v>
      </c>
      <c r="B174878">
        <v>295.789427911958</v>
      </c>
      <c r="C174878">
        <v>3056.4473162858999</v>
      </c>
    </row>
    <row r="174879" spans="1:3" x14ac:dyDescent="0.25">
      <c r="A174879">
        <v>174877</v>
      </c>
      <c r="B174879">
        <v>3058.3393049378901</v>
      </c>
      <c r="C174879">
        <v>421.67918801726</v>
      </c>
    </row>
    <row r="174880" spans="1:3" x14ac:dyDescent="0.25">
      <c r="A174880">
        <v>174878</v>
      </c>
      <c r="B174880">
        <v>2205.46342034387</v>
      </c>
      <c r="C174880">
        <v>1366.76316435222</v>
      </c>
    </row>
    <row r="174881" spans="1:3" x14ac:dyDescent="0.25">
      <c r="A174881">
        <v>174879</v>
      </c>
      <c r="B174881">
        <v>706.02077495637604</v>
      </c>
      <c r="C174881">
        <v>2201.0113679626202</v>
      </c>
    </row>
    <row r="174882" spans="1:3" x14ac:dyDescent="0.25">
      <c r="A174882">
        <v>174880</v>
      </c>
      <c r="B174882">
        <v>2245.8245999809801</v>
      </c>
      <c r="C174882">
        <v>1124.7291013658801</v>
      </c>
    </row>
    <row r="174883" spans="1:3" x14ac:dyDescent="0.25">
      <c r="A174883">
        <v>174881</v>
      </c>
      <c r="B174883">
        <v>2187.7164111820198</v>
      </c>
      <c r="C174883">
        <v>1322.4837021324599</v>
      </c>
    </row>
    <row r="174884" spans="1:3" x14ac:dyDescent="0.25">
      <c r="A174884">
        <v>174882</v>
      </c>
      <c r="B174884">
        <v>3670.8569260520899</v>
      </c>
      <c r="C174884">
        <v>1949.07391367638</v>
      </c>
    </row>
    <row r="174885" spans="1:3" x14ac:dyDescent="0.25">
      <c r="A174885">
        <v>174883</v>
      </c>
      <c r="B174885">
        <v>4545.4192710827292</v>
      </c>
      <c r="C174885">
        <v>564.44973757490197</v>
      </c>
    </row>
    <row r="174886" spans="1:3" x14ac:dyDescent="0.25">
      <c r="A174886">
        <v>174884</v>
      </c>
      <c r="B174886">
        <v>1997.84621584156</v>
      </c>
      <c r="C174886">
        <v>545.31384106097607</v>
      </c>
    </row>
    <row r="174887" spans="1:3" x14ac:dyDescent="0.25">
      <c r="A174887">
        <v>174885</v>
      </c>
      <c r="B174887">
        <v>2795.68899468166</v>
      </c>
      <c r="C174887">
        <v>97.334571992103506</v>
      </c>
    </row>
    <row r="174888" spans="1:3" x14ac:dyDescent="0.25">
      <c r="A174888">
        <v>174886</v>
      </c>
      <c r="B174888">
        <v>2476.91985339847</v>
      </c>
      <c r="C174888">
        <v>528.27958404049593</v>
      </c>
    </row>
    <row r="174889" spans="1:3" x14ac:dyDescent="0.25">
      <c r="A174889">
        <v>174887</v>
      </c>
      <c r="B174889">
        <v>471.26056894420998</v>
      </c>
      <c r="C174889">
        <v>2685.75066939508</v>
      </c>
    </row>
    <row r="174890" spans="1:3" x14ac:dyDescent="0.25">
      <c r="A174890">
        <v>174888</v>
      </c>
      <c r="B174890">
        <v>4732.7937715825701</v>
      </c>
      <c r="C174890">
        <v>2697.30453873337</v>
      </c>
    </row>
    <row r="174891" spans="1:3" x14ac:dyDescent="0.25">
      <c r="A174891">
        <v>174889</v>
      </c>
      <c r="B174891">
        <v>663.77922964471202</v>
      </c>
      <c r="C174891">
        <v>2915.4155004839499</v>
      </c>
    </row>
    <row r="174892" spans="1:3" x14ac:dyDescent="0.25">
      <c r="A174892">
        <v>174890</v>
      </c>
      <c r="B174892">
        <v>1961.8265862717899</v>
      </c>
      <c r="C174892">
        <v>2373.91701698518</v>
      </c>
    </row>
    <row r="174893" spans="1:3" x14ac:dyDescent="0.25">
      <c r="A174893">
        <v>174891</v>
      </c>
      <c r="B174893">
        <v>507.89221029046098</v>
      </c>
      <c r="C174893">
        <v>1446.2264163592899</v>
      </c>
    </row>
    <row r="174894" spans="1:3" x14ac:dyDescent="0.25">
      <c r="A174894">
        <v>174892</v>
      </c>
      <c r="B174894">
        <v>4371.46676202651</v>
      </c>
      <c r="C174894">
        <v>2009.74023580895</v>
      </c>
    </row>
    <row r="174895" spans="1:3" x14ac:dyDescent="0.25">
      <c r="A174895">
        <v>174893</v>
      </c>
      <c r="B174895">
        <v>2966.2959778518598</v>
      </c>
      <c r="C174895">
        <v>1090.5158784340399</v>
      </c>
    </row>
    <row r="174896" spans="1:3" x14ac:dyDescent="0.25">
      <c r="A174896">
        <v>174894</v>
      </c>
      <c r="B174896">
        <v>1192.41448682283</v>
      </c>
      <c r="C174896">
        <v>424.67957376972703</v>
      </c>
    </row>
    <row r="174897" spans="1:3" x14ac:dyDescent="0.25">
      <c r="A174897">
        <v>174895</v>
      </c>
      <c r="B174897">
        <v>2655.9366769150702</v>
      </c>
      <c r="C174897">
        <v>1612.5559942416801</v>
      </c>
    </row>
    <row r="174898" spans="1:3" x14ac:dyDescent="0.25">
      <c r="A174898">
        <v>174896</v>
      </c>
      <c r="B174898">
        <v>1041.64180215752</v>
      </c>
      <c r="C174898">
        <v>1493.3865134186599</v>
      </c>
    </row>
    <row r="174899" spans="1:3" x14ac:dyDescent="0.25">
      <c r="A174899">
        <v>174897</v>
      </c>
      <c r="B174899">
        <v>2847.8947019909101</v>
      </c>
      <c r="C174899">
        <v>1061.8417304383299</v>
      </c>
    </row>
    <row r="174900" spans="1:3" x14ac:dyDescent="0.25">
      <c r="A174900">
        <v>174898</v>
      </c>
      <c r="B174900">
        <v>1200.7245311111801</v>
      </c>
      <c r="C174900">
        <v>1979.5249866735901</v>
      </c>
    </row>
    <row r="174901" spans="1:3" x14ac:dyDescent="0.25">
      <c r="A174901">
        <v>174899</v>
      </c>
      <c r="B174901">
        <v>2466.55269711759</v>
      </c>
      <c r="C174901">
        <v>446.25254974058498</v>
      </c>
    </row>
    <row r="174902" spans="1:3" x14ac:dyDescent="0.25">
      <c r="A174902">
        <v>174900</v>
      </c>
      <c r="B174902">
        <v>499.009543862268</v>
      </c>
      <c r="C174902">
        <v>1080.7213207147599</v>
      </c>
    </row>
    <row r="174903" spans="1:3" x14ac:dyDescent="0.25">
      <c r="A174903">
        <v>174901</v>
      </c>
      <c r="B174903">
        <v>2588.0981746026</v>
      </c>
      <c r="C174903">
        <v>1280.39080088474</v>
      </c>
    </row>
    <row r="174904" spans="1:3" x14ac:dyDescent="0.25">
      <c r="A174904">
        <v>174902</v>
      </c>
      <c r="B174904">
        <v>388.91376842300502</v>
      </c>
      <c r="C174904">
        <v>1478.0891326199001</v>
      </c>
    </row>
    <row r="174905" spans="1:3" x14ac:dyDescent="0.25">
      <c r="A174905">
        <v>174903</v>
      </c>
      <c r="B174905">
        <v>881.13813938369003</v>
      </c>
      <c r="C174905">
        <v>2387.6096791581399</v>
      </c>
    </row>
    <row r="174906" spans="1:3" x14ac:dyDescent="0.25">
      <c r="A174906">
        <v>174904</v>
      </c>
      <c r="B174906">
        <v>319.40253954655299</v>
      </c>
      <c r="C174906">
        <v>2902.8055823146001</v>
      </c>
    </row>
    <row r="174907" spans="1:3" x14ac:dyDescent="0.25">
      <c r="A174907">
        <v>174905</v>
      </c>
      <c r="B174907">
        <v>1737.9826968448799</v>
      </c>
      <c r="C174907">
        <v>700.14782264410405</v>
      </c>
    </row>
    <row r="174908" spans="1:3" x14ac:dyDescent="0.25">
      <c r="A174908">
        <v>174906</v>
      </c>
      <c r="B174908">
        <v>1539.34726195083</v>
      </c>
      <c r="C174908">
        <v>887.01337620100401</v>
      </c>
    </row>
    <row r="174909" spans="1:3" x14ac:dyDescent="0.25">
      <c r="A174909">
        <v>174907</v>
      </c>
      <c r="B174909">
        <v>863.53944901777095</v>
      </c>
      <c r="C174909">
        <v>1623.68605221855</v>
      </c>
    </row>
    <row r="174910" spans="1:3" x14ac:dyDescent="0.25">
      <c r="A174910">
        <v>174908</v>
      </c>
      <c r="B174910">
        <v>1747.4772546827701</v>
      </c>
      <c r="C174910">
        <v>2382.05989189921</v>
      </c>
    </row>
    <row r="174911" spans="1:3" x14ac:dyDescent="0.25">
      <c r="A174911">
        <v>174909</v>
      </c>
      <c r="B174911">
        <v>4672.1736219430804</v>
      </c>
      <c r="C174911">
        <v>3277.3321307922001</v>
      </c>
    </row>
    <row r="174912" spans="1:3" x14ac:dyDescent="0.25">
      <c r="A174912">
        <v>174910</v>
      </c>
      <c r="B174912">
        <v>4601.8400393849897</v>
      </c>
      <c r="C174912">
        <v>1820.6678306685801</v>
      </c>
    </row>
    <row r="174913" spans="1:3" x14ac:dyDescent="0.25">
      <c r="A174913">
        <v>174911</v>
      </c>
      <c r="B174913">
        <v>1472.1725562138699</v>
      </c>
      <c r="C174913">
        <v>1923.16652509813</v>
      </c>
    </row>
    <row r="174914" spans="1:3" x14ac:dyDescent="0.25">
      <c r="A174914">
        <v>174912</v>
      </c>
      <c r="B174914">
        <v>2816.3807916190899</v>
      </c>
      <c r="C174914">
        <v>1382.3380244308601</v>
      </c>
    </row>
    <row r="174915" spans="1:3" x14ac:dyDescent="0.25">
      <c r="A174915">
        <v>174913</v>
      </c>
      <c r="B174915">
        <v>2991.2440994734402</v>
      </c>
      <c r="C174915">
        <v>1611.1587723984601</v>
      </c>
    </row>
    <row r="174916" spans="1:3" x14ac:dyDescent="0.25">
      <c r="A174916">
        <v>174914</v>
      </c>
      <c r="B174916">
        <v>4100.4492843160206</v>
      </c>
      <c r="C174916">
        <v>3109.9145535375401</v>
      </c>
    </row>
    <row r="174917" spans="1:3" x14ac:dyDescent="0.25">
      <c r="A174917">
        <v>174915</v>
      </c>
      <c r="B174917">
        <v>3561.1676602652801</v>
      </c>
      <c r="C174917">
        <v>2838.248728657511</v>
      </c>
    </row>
    <row r="174918" spans="1:3" x14ac:dyDescent="0.25">
      <c r="A174918">
        <v>174916</v>
      </c>
      <c r="B174918">
        <v>2728.5031860918498</v>
      </c>
      <c r="C174918">
        <v>1549.8096399598201</v>
      </c>
    </row>
    <row r="174919" spans="1:3" x14ac:dyDescent="0.25">
      <c r="A174919">
        <v>174917</v>
      </c>
      <c r="B174919">
        <v>3170.044220377511</v>
      </c>
      <c r="C174919">
        <v>2746.5328349635301</v>
      </c>
    </row>
    <row r="174920" spans="1:3" x14ac:dyDescent="0.25">
      <c r="A174920">
        <v>174918</v>
      </c>
      <c r="B174920">
        <v>4846.2172270704996</v>
      </c>
      <c r="C174920">
        <v>3240.1250491283899</v>
      </c>
    </row>
    <row r="174921" spans="1:3" x14ac:dyDescent="0.25">
      <c r="A174921">
        <v>174919</v>
      </c>
      <c r="B174921">
        <v>3894.1374573742401</v>
      </c>
      <c r="C174921">
        <v>2170.9356427382199</v>
      </c>
    </row>
    <row r="174922" spans="1:3" x14ac:dyDescent="0.25">
      <c r="A174922">
        <v>174920</v>
      </c>
      <c r="B174922">
        <v>961.13841952125301</v>
      </c>
      <c r="C174922">
        <v>3270.820944093</v>
      </c>
    </row>
    <row r="174923" spans="1:3" x14ac:dyDescent="0.25">
      <c r="A174923">
        <v>174921</v>
      </c>
      <c r="B174923">
        <v>3064.39362407013</v>
      </c>
      <c r="C174923">
        <v>2350.8574669150998</v>
      </c>
    </row>
    <row r="174924" spans="1:3" x14ac:dyDescent="0.25">
      <c r="A174924">
        <v>174922</v>
      </c>
      <c r="B174924">
        <v>832.56782497762697</v>
      </c>
      <c r="C174924">
        <v>395.23226299425102</v>
      </c>
    </row>
    <row r="174925" spans="1:3" x14ac:dyDescent="0.25">
      <c r="A174925">
        <v>174923</v>
      </c>
      <c r="B174925">
        <v>2973.8208853069</v>
      </c>
      <c r="C174925">
        <v>1045.66497803422</v>
      </c>
    </row>
    <row r="174926" spans="1:3" x14ac:dyDescent="0.25">
      <c r="A174926">
        <v>174924</v>
      </c>
      <c r="B174926">
        <v>775.31876948344097</v>
      </c>
      <c r="C174926">
        <v>351.14845634464899</v>
      </c>
    </row>
    <row r="174927" spans="1:3" x14ac:dyDescent="0.25">
      <c r="A174927">
        <v>174925</v>
      </c>
      <c r="B174927">
        <v>876.75908023362001</v>
      </c>
      <c r="C174927">
        <v>536.39280036498803</v>
      </c>
    </row>
    <row r="174928" spans="1:3" x14ac:dyDescent="0.25">
      <c r="A174928">
        <v>174926</v>
      </c>
      <c r="B174928">
        <v>3207.9712188726999</v>
      </c>
      <c r="C174928">
        <v>2528.10673986245</v>
      </c>
    </row>
    <row r="174929" spans="1:3" x14ac:dyDescent="0.25">
      <c r="A174929">
        <v>174927</v>
      </c>
      <c r="B174929">
        <v>4907.0312134819114</v>
      </c>
      <c r="C174929">
        <v>3368.9622264273098</v>
      </c>
    </row>
    <row r="174930" spans="1:3" x14ac:dyDescent="0.25">
      <c r="A174930">
        <v>174928</v>
      </c>
      <c r="B174930">
        <v>3495.9572286956</v>
      </c>
      <c r="C174930">
        <v>331.48661433979203</v>
      </c>
    </row>
    <row r="174931" spans="1:3" x14ac:dyDescent="0.25">
      <c r="A174931">
        <v>174929</v>
      </c>
      <c r="B174931">
        <v>135.84261807890101</v>
      </c>
      <c r="C174931">
        <v>2674.0252078469698</v>
      </c>
    </row>
    <row r="174932" spans="1:3" x14ac:dyDescent="0.25">
      <c r="A174932">
        <v>174930</v>
      </c>
      <c r="B174932">
        <v>3547.9627470512801</v>
      </c>
      <c r="C174932">
        <v>1748.29422126032</v>
      </c>
    </row>
    <row r="174933" spans="1:3" x14ac:dyDescent="0.25">
      <c r="A174933">
        <v>174931</v>
      </c>
      <c r="B174933">
        <v>303.98845689593202</v>
      </c>
      <c r="C174933">
        <v>2670.31371745044</v>
      </c>
    </row>
    <row r="174934" spans="1:3" x14ac:dyDescent="0.25">
      <c r="A174934">
        <v>174932</v>
      </c>
      <c r="B174934">
        <v>3184.1084347878</v>
      </c>
      <c r="C174934">
        <v>2574.0458817395902</v>
      </c>
    </row>
    <row r="174935" spans="1:3" x14ac:dyDescent="0.25">
      <c r="A174935">
        <v>174933</v>
      </c>
      <c r="B174935">
        <v>2722.8902099513498</v>
      </c>
      <c r="C174935">
        <v>2363.5496736874002</v>
      </c>
    </row>
    <row r="174936" spans="1:3" x14ac:dyDescent="0.25">
      <c r="A174936">
        <v>174934</v>
      </c>
      <c r="B174936">
        <v>1104.4073983329999</v>
      </c>
      <c r="C174936">
        <v>2827.5437290742502</v>
      </c>
    </row>
    <row r="174937" spans="1:3" x14ac:dyDescent="0.25">
      <c r="A174937">
        <v>174935</v>
      </c>
      <c r="B174937">
        <v>3010.8810282204399</v>
      </c>
      <c r="C174937">
        <v>2749.37025689653</v>
      </c>
    </row>
    <row r="174938" spans="1:3" x14ac:dyDescent="0.25">
      <c r="A174938">
        <v>174936</v>
      </c>
      <c r="B174938">
        <v>1107.9162204122999</v>
      </c>
      <c r="C174938">
        <v>2891.9485747753301</v>
      </c>
    </row>
    <row r="174939" spans="1:3" x14ac:dyDescent="0.25">
      <c r="A174939">
        <v>174937</v>
      </c>
      <c r="B174939">
        <v>1226.5481116573401</v>
      </c>
      <c r="C174939">
        <v>607.79099647890996</v>
      </c>
    </row>
    <row r="174940" spans="1:3" x14ac:dyDescent="0.25">
      <c r="A174940">
        <v>174938</v>
      </c>
      <c r="B174940">
        <v>2774.2436901808201</v>
      </c>
      <c r="C174940">
        <v>1036.15444594368</v>
      </c>
    </row>
    <row r="174941" spans="1:3" x14ac:dyDescent="0.25">
      <c r="A174941">
        <v>174939</v>
      </c>
      <c r="B174941">
        <v>4104.4869932700103</v>
      </c>
      <c r="C174941">
        <v>2527.8651861223302</v>
      </c>
    </row>
    <row r="174942" spans="1:3" x14ac:dyDescent="0.25">
      <c r="A174942">
        <v>174940</v>
      </c>
      <c r="B174942">
        <v>1110.72538980123</v>
      </c>
      <c r="C174942">
        <v>1661.32736801749</v>
      </c>
    </row>
    <row r="174943" spans="1:3" x14ac:dyDescent="0.25">
      <c r="A174943">
        <v>174941</v>
      </c>
      <c r="B174943">
        <v>1594.3205971156999</v>
      </c>
      <c r="C174943">
        <v>1017.50600217558</v>
      </c>
    </row>
    <row r="174944" spans="1:3" x14ac:dyDescent="0.25">
      <c r="A174944">
        <v>174942</v>
      </c>
      <c r="B174944">
        <v>4080.9473901475399</v>
      </c>
      <c r="C174944">
        <v>2995.60242459757</v>
      </c>
    </row>
    <row r="174945" spans="1:3" x14ac:dyDescent="0.25">
      <c r="A174945">
        <v>174943</v>
      </c>
      <c r="B174945">
        <v>21.5428261369734</v>
      </c>
      <c r="C174945">
        <v>3106.8053837501502</v>
      </c>
    </row>
    <row r="174946" spans="1:3" x14ac:dyDescent="0.25">
      <c r="A174946">
        <v>174944</v>
      </c>
      <c r="B174946">
        <v>4971.0586445232902</v>
      </c>
      <c r="C174946">
        <v>2998.04040015397</v>
      </c>
    </row>
    <row r="174947" spans="1:3" x14ac:dyDescent="0.25">
      <c r="A174947">
        <v>174945</v>
      </c>
      <c r="B174947">
        <v>2460.97543623412</v>
      </c>
      <c r="C174947">
        <v>2804.6797443436799</v>
      </c>
    </row>
    <row r="174948" spans="1:3" x14ac:dyDescent="0.25">
      <c r="A174948">
        <v>174946</v>
      </c>
      <c r="B174948">
        <v>4582.2559222661293</v>
      </c>
      <c r="C174948">
        <v>1779.5262663896999</v>
      </c>
    </row>
    <row r="174949" spans="1:3" x14ac:dyDescent="0.25">
      <c r="A174949">
        <v>174947</v>
      </c>
      <c r="B174949">
        <v>4496.9215204610209</v>
      </c>
      <c r="C174949">
        <v>1662.7569049128899</v>
      </c>
    </row>
    <row r="174950" spans="1:3" x14ac:dyDescent="0.25">
      <c r="A174950">
        <v>174948</v>
      </c>
      <c r="B174950">
        <v>2568.1080538311198</v>
      </c>
      <c r="C174950">
        <v>1360.5656299054201</v>
      </c>
    </row>
    <row r="174951" spans="1:3" x14ac:dyDescent="0.25">
      <c r="A174951">
        <v>174949</v>
      </c>
      <c r="B174951">
        <v>2761.1416908942201</v>
      </c>
      <c r="C174951">
        <v>865.844965088094</v>
      </c>
    </row>
    <row r="174952" spans="1:3" x14ac:dyDescent="0.25">
      <c r="A174952">
        <v>174950</v>
      </c>
      <c r="B174952">
        <v>4584.5029076154606</v>
      </c>
      <c r="C174952">
        <v>53.651175402379998</v>
      </c>
    </row>
    <row r="174953" spans="1:3" x14ac:dyDescent="0.25">
      <c r="A174953">
        <v>174951</v>
      </c>
      <c r="B174953">
        <v>454.34244107885598</v>
      </c>
      <c r="C174953">
        <v>1224.9022266427801</v>
      </c>
    </row>
    <row r="174954" spans="1:3" x14ac:dyDescent="0.25">
      <c r="A174954">
        <v>174952</v>
      </c>
      <c r="B174954">
        <v>2521.2173468649498</v>
      </c>
      <c r="C174954">
        <v>1503.0243834565499</v>
      </c>
    </row>
    <row r="174955" spans="1:3" x14ac:dyDescent="0.25">
      <c r="A174955">
        <v>174953</v>
      </c>
      <c r="B174955">
        <v>4537.5684686616714</v>
      </c>
      <c r="C174955">
        <v>881.58501422480902</v>
      </c>
    </row>
    <row r="174956" spans="1:3" x14ac:dyDescent="0.25">
      <c r="A174956">
        <v>174954</v>
      </c>
      <c r="B174956">
        <v>402.45548378905897</v>
      </c>
      <c r="C174956">
        <v>3126.9372334919299</v>
      </c>
    </row>
    <row r="174957" spans="1:3" x14ac:dyDescent="0.25">
      <c r="A174957">
        <v>174955</v>
      </c>
      <c r="B174957">
        <v>3111.4215603272301</v>
      </c>
      <c r="C174957">
        <v>1971.60844373589</v>
      </c>
    </row>
    <row r="174958" spans="1:3" x14ac:dyDescent="0.25">
      <c r="A174958">
        <v>174956</v>
      </c>
      <c r="B174958">
        <v>3033.8718484589399</v>
      </c>
      <c r="C174958">
        <v>2609.3390677359498</v>
      </c>
    </row>
    <row r="174959" spans="1:3" x14ac:dyDescent="0.25">
      <c r="A174959">
        <v>174957</v>
      </c>
      <c r="B174959">
        <v>4314.2371030823206</v>
      </c>
      <c r="C174959">
        <v>3294.081748753631</v>
      </c>
    </row>
    <row r="174960" spans="1:3" x14ac:dyDescent="0.25">
      <c r="A174960">
        <v>174958</v>
      </c>
      <c r="B174960">
        <v>3231.82405838058</v>
      </c>
      <c r="C174960">
        <v>2908.13042008002</v>
      </c>
    </row>
    <row r="174961" spans="1:3" x14ac:dyDescent="0.25">
      <c r="A174961">
        <v>174959</v>
      </c>
      <c r="B174961">
        <v>2591.0187584212899</v>
      </c>
      <c r="C174961">
        <v>907.71898786640986</v>
      </c>
    </row>
    <row r="174962" spans="1:3" x14ac:dyDescent="0.25">
      <c r="A174962">
        <v>174960</v>
      </c>
      <c r="B174962">
        <v>2997.4758376913401</v>
      </c>
      <c r="C174962">
        <v>562.68028463784299</v>
      </c>
    </row>
    <row r="174963" spans="1:3" x14ac:dyDescent="0.25">
      <c r="A174963">
        <v>174961</v>
      </c>
      <c r="B174963">
        <v>1167.4451266679901</v>
      </c>
      <c r="C174963">
        <v>1951.7377460811199</v>
      </c>
    </row>
    <row r="174964" spans="1:3" x14ac:dyDescent="0.25">
      <c r="A174964">
        <v>174962</v>
      </c>
      <c r="B174964">
        <v>2345.8333333333298</v>
      </c>
      <c r="C174964">
        <v>1245.83432950563</v>
      </c>
    </row>
    <row r="174965" spans="1:3" x14ac:dyDescent="0.25">
      <c r="A174965">
        <v>174963</v>
      </c>
      <c r="B174965">
        <v>2637.3172738242101</v>
      </c>
      <c r="C174965">
        <v>1966.5839125078001</v>
      </c>
    </row>
    <row r="174966" spans="1:3" x14ac:dyDescent="0.25">
      <c r="A174966">
        <v>174964</v>
      </c>
      <c r="B174966">
        <v>2607.6875650882498</v>
      </c>
      <c r="C174966">
        <v>3188.3236716351198</v>
      </c>
    </row>
    <row r="174967" spans="1:3" x14ac:dyDescent="0.25">
      <c r="A174967">
        <v>174965</v>
      </c>
      <c r="B174967">
        <v>3026.8223957396799</v>
      </c>
      <c r="C174967">
        <v>1361.20810772851</v>
      </c>
    </row>
    <row r="174968" spans="1:3" x14ac:dyDescent="0.25">
      <c r="A174968">
        <v>174966</v>
      </c>
      <c r="B174968">
        <v>4348.9809741464296</v>
      </c>
      <c r="C174968">
        <v>1799.1985768024199</v>
      </c>
    </row>
    <row r="174969" spans="1:3" x14ac:dyDescent="0.25">
      <c r="A174969">
        <v>174967</v>
      </c>
      <c r="B174969">
        <v>3560.3261898485998</v>
      </c>
      <c r="C174969">
        <v>451.15179999956399</v>
      </c>
    </row>
    <row r="174970" spans="1:3" x14ac:dyDescent="0.25">
      <c r="A174970">
        <v>174968</v>
      </c>
      <c r="B174970">
        <v>4772.1657822070702</v>
      </c>
      <c r="C174970">
        <v>3189.97165170177</v>
      </c>
    </row>
    <row r="174971" spans="1:3" x14ac:dyDescent="0.25">
      <c r="A174971">
        <v>174969</v>
      </c>
      <c r="B174971">
        <v>2883.9807870693999</v>
      </c>
      <c r="C174971">
        <v>844.56396649547196</v>
      </c>
    </row>
    <row r="174972" spans="1:3" x14ac:dyDescent="0.25">
      <c r="A174972">
        <v>174970</v>
      </c>
      <c r="B174972">
        <v>4989.3940930915596</v>
      </c>
      <c r="C174972">
        <v>2893.91741701909</v>
      </c>
    </row>
    <row r="174973" spans="1:3" x14ac:dyDescent="0.25">
      <c r="A174973">
        <v>174971</v>
      </c>
      <c r="B174973">
        <v>1925.06019984471</v>
      </c>
      <c r="C174973">
        <v>2537.9522610587801</v>
      </c>
    </row>
    <row r="174974" spans="1:3" x14ac:dyDescent="0.25">
      <c r="A174974">
        <v>174972</v>
      </c>
      <c r="B174974">
        <v>4712.0493396505399</v>
      </c>
      <c r="C174974">
        <v>3369.86173314796</v>
      </c>
    </row>
    <row r="174975" spans="1:3" x14ac:dyDescent="0.25">
      <c r="A174975">
        <v>174973</v>
      </c>
      <c r="B174975">
        <v>1599.75263345699</v>
      </c>
      <c r="C174975">
        <v>1238.1605059778001</v>
      </c>
    </row>
    <row r="174976" spans="1:3" x14ac:dyDescent="0.25">
      <c r="A174976">
        <v>174974</v>
      </c>
      <c r="B174976">
        <v>1811.43409701006</v>
      </c>
      <c r="C174976">
        <v>1258.10185306778</v>
      </c>
    </row>
    <row r="174977" spans="1:3" x14ac:dyDescent="0.25">
      <c r="A174977">
        <v>174975</v>
      </c>
      <c r="B174977">
        <v>2491.5973082721098</v>
      </c>
      <c r="C174977">
        <v>3244.0781038851701</v>
      </c>
    </row>
    <row r="174978" spans="1:3" x14ac:dyDescent="0.25">
      <c r="A174978">
        <v>174976</v>
      </c>
      <c r="B174978">
        <v>2925.2330581321398</v>
      </c>
      <c r="C174978">
        <v>795.91944514765794</v>
      </c>
    </row>
    <row r="174979" spans="1:3" x14ac:dyDescent="0.25">
      <c r="A174979">
        <v>174977</v>
      </c>
      <c r="B174979">
        <v>167.11178463790301</v>
      </c>
      <c r="C174979">
        <v>3353.0244877162299</v>
      </c>
    </row>
    <row r="174980" spans="1:3" x14ac:dyDescent="0.25">
      <c r="A174980">
        <v>174978</v>
      </c>
      <c r="B174980">
        <v>468.96622233682399</v>
      </c>
      <c r="C174980">
        <v>2968.5400782643201</v>
      </c>
    </row>
    <row r="174981" spans="1:3" x14ac:dyDescent="0.25">
      <c r="A174981">
        <v>174979</v>
      </c>
      <c r="B174981">
        <v>3592.7958601853602</v>
      </c>
      <c r="C174981">
        <v>1574.6627900963299</v>
      </c>
    </row>
    <row r="174982" spans="1:3" x14ac:dyDescent="0.25">
      <c r="A174982">
        <v>174980</v>
      </c>
      <c r="B174982">
        <v>1693.60102574491</v>
      </c>
      <c r="C174982">
        <v>2282.5900245057701</v>
      </c>
    </row>
    <row r="174983" spans="1:3" x14ac:dyDescent="0.25">
      <c r="A174983">
        <v>174981</v>
      </c>
      <c r="B174983">
        <v>4725.8317752900393</v>
      </c>
      <c r="C174983">
        <v>2648.6758387883701</v>
      </c>
    </row>
    <row r="174984" spans="1:3" x14ac:dyDescent="0.25">
      <c r="A174984">
        <v>174982</v>
      </c>
      <c r="B174984">
        <v>2123.2550916564501</v>
      </c>
      <c r="C174984">
        <v>8.7176437770394806</v>
      </c>
    </row>
    <row r="174985" spans="1:3" x14ac:dyDescent="0.25">
      <c r="A174985">
        <v>174983</v>
      </c>
      <c r="B174985">
        <v>975.25115899154798</v>
      </c>
      <c r="C174985">
        <v>1145.6356826624301</v>
      </c>
    </row>
    <row r="174986" spans="1:3" x14ac:dyDescent="0.25">
      <c r="A174986">
        <v>174984</v>
      </c>
      <c r="B174986">
        <v>2658.3592960566998</v>
      </c>
      <c r="C174986">
        <v>941.44537941206897</v>
      </c>
    </row>
    <row r="174987" spans="1:3" x14ac:dyDescent="0.25">
      <c r="A174987">
        <v>174985</v>
      </c>
      <c r="B174987">
        <v>702.26338608125002</v>
      </c>
      <c r="C174987">
        <v>1252.47443535771</v>
      </c>
    </row>
    <row r="174988" spans="1:3" x14ac:dyDescent="0.25">
      <c r="A174988">
        <v>174986</v>
      </c>
      <c r="B174988">
        <v>2915.1865744259599</v>
      </c>
      <c r="C174988">
        <v>1803.63889866976</v>
      </c>
    </row>
    <row r="174989" spans="1:3" x14ac:dyDescent="0.25">
      <c r="A174989">
        <v>174987</v>
      </c>
      <c r="B174989">
        <v>441.45542206616199</v>
      </c>
      <c r="C174989">
        <v>1115.0627076967201</v>
      </c>
    </row>
    <row r="174990" spans="1:3" x14ac:dyDescent="0.25">
      <c r="A174990">
        <v>174988</v>
      </c>
      <c r="B174990">
        <v>971.17673953037092</v>
      </c>
      <c r="C174990">
        <v>1628.9494283597201</v>
      </c>
    </row>
    <row r="174991" spans="1:3" x14ac:dyDescent="0.25">
      <c r="A174991">
        <v>174989</v>
      </c>
      <c r="B174991">
        <v>1678.3961412450401</v>
      </c>
      <c r="C174991">
        <v>3153.7874524865001</v>
      </c>
    </row>
    <row r="174992" spans="1:3" x14ac:dyDescent="0.25">
      <c r="A174992">
        <v>174990</v>
      </c>
      <c r="B174992">
        <v>1590.4845941880999</v>
      </c>
      <c r="C174992">
        <v>1305.1194658523</v>
      </c>
    </row>
    <row r="174993" spans="1:3" x14ac:dyDescent="0.25">
      <c r="A174993">
        <v>174991</v>
      </c>
      <c r="B174993">
        <v>2944.7035539537401</v>
      </c>
      <c r="C174993">
        <v>3295.6120152587901</v>
      </c>
    </row>
    <row r="174994" spans="1:3" x14ac:dyDescent="0.25">
      <c r="A174994">
        <v>174992</v>
      </c>
      <c r="B174994">
        <v>2336.5</v>
      </c>
      <c r="C174994">
        <v>1329.5565517278501</v>
      </c>
    </row>
    <row r="174995" spans="1:3" x14ac:dyDescent="0.25">
      <c r="A174995">
        <v>174993</v>
      </c>
      <c r="B174995">
        <v>292.35930471978901</v>
      </c>
      <c r="C174995">
        <v>3019.2983009463701</v>
      </c>
    </row>
    <row r="174996" spans="1:3" x14ac:dyDescent="0.25">
      <c r="A174996">
        <v>174994</v>
      </c>
      <c r="B174996">
        <v>4031.87089237793</v>
      </c>
      <c r="C174996">
        <v>2958.81945756601</v>
      </c>
    </row>
    <row r="174997" spans="1:3" x14ac:dyDescent="0.25">
      <c r="A174997">
        <v>174995</v>
      </c>
      <c r="B174997">
        <v>4389.9512456315097</v>
      </c>
      <c r="C174997">
        <v>2106.5946225377302</v>
      </c>
    </row>
    <row r="174998" spans="1:3" x14ac:dyDescent="0.25">
      <c r="A174998">
        <v>174996</v>
      </c>
      <c r="B174998">
        <v>1543.2293086467</v>
      </c>
      <c r="C174998">
        <v>2868.9510553380201</v>
      </c>
    </row>
    <row r="174999" spans="1:3" x14ac:dyDescent="0.25">
      <c r="A174999">
        <v>174997</v>
      </c>
      <c r="B174999">
        <v>3597.03166188983</v>
      </c>
      <c r="C174999">
        <v>1913.28760056539</v>
      </c>
    </row>
    <row r="175000" spans="1:3" x14ac:dyDescent="0.25">
      <c r="A175000">
        <v>174998</v>
      </c>
      <c r="B175000">
        <v>4940.3838627990599</v>
      </c>
      <c r="C175000">
        <v>2211.82251653304</v>
      </c>
    </row>
    <row r="175001" spans="1:3" x14ac:dyDescent="0.25">
      <c r="A175001">
        <v>174999</v>
      </c>
      <c r="B175001">
        <v>3026.741630295769</v>
      </c>
      <c r="C175001">
        <v>2518.4901877392799</v>
      </c>
    </row>
    <row r="175002" spans="1:3" x14ac:dyDescent="0.25">
      <c r="A175002">
        <v>175000</v>
      </c>
      <c r="B175002">
        <v>1275.57401358005</v>
      </c>
      <c r="C175002">
        <v>328.49863486812899</v>
      </c>
    </row>
    <row r="175003" spans="1:3" x14ac:dyDescent="0.25">
      <c r="A175003">
        <v>175001</v>
      </c>
      <c r="B175003">
        <v>2913.0316270705798</v>
      </c>
      <c r="C175003">
        <v>1637.4577742899301</v>
      </c>
    </row>
    <row r="175004" spans="1:3" x14ac:dyDescent="0.25">
      <c r="A175004">
        <v>175002</v>
      </c>
      <c r="B175004">
        <v>4500.2195695901601</v>
      </c>
      <c r="C175004">
        <v>2118.9359589102</v>
      </c>
    </row>
    <row r="175005" spans="1:3" x14ac:dyDescent="0.25">
      <c r="A175005">
        <v>175003</v>
      </c>
      <c r="B175005">
        <v>2578.15061839693</v>
      </c>
      <c r="C175005">
        <v>2402.22361829289</v>
      </c>
    </row>
    <row r="175006" spans="1:3" x14ac:dyDescent="0.25">
      <c r="A175006">
        <v>175004</v>
      </c>
      <c r="B175006">
        <v>3502.3235442229202</v>
      </c>
      <c r="C175006">
        <v>3120.78021579901</v>
      </c>
    </row>
    <row r="175007" spans="1:3" x14ac:dyDescent="0.25">
      <c r="A175007">
        <v>175005</v>
      </c>
      <c r="B175007">
        <v>412.20078598875398</v>
      </c>
      <c r="C175007">
        <v>3355.36690426932</v>
      </c>
    </row>
    <row r="175008" spans="1:3" x14ac:dyDescent="0.25">
      <c r="A175008">
        <v>175006</v>
      </c>
      <c r="B175008">
        <v>718.50145941328287</v>
      </c>
      <c r="C175008">
        <v>649.43467379599508</v>
      </c>
    </row>
    <row r="175009" spans="1:3" x14ac:dyDescent="0.25">
      <c r="A175009">
        <v>175007</v>
      </c>
      <c r="B175009">
        <v>870.48874376159699</v>
      </c>
      <c r="C175009">
        <v>273.14884361511798</v>
      </c>
    </row>
    <row r="175010" spans="1:3" x14ac:dyDescent="0.25">
      <c r="A175010">
        <v>175008</v>
      </c>
      <c r="B175010">
        <v>2202.7632189271699</v>
      </c>
      <c r="C175010">
        <v>2757.74802981126</v>
      </c>
    </row>
    <row r="175011" spans="1:3" x14ac:dyDescent="0.25">
      <c r="A175011">
        <v>175009</v>
      </c>
      <c r="B175011">
        <v>648.86512370518801</v>
      </c>
      <c r="C175011">
        <v>858.14740928453602</v>
      </c>
    </row>
    <row r="175012" spans="1:3" x14ac:dyDescent="0.25">
      <c r="A175012">
        <v>175010</v>
      </c>
      <c r="B175012">
        <v>2099.5076118141101</v>
      </c>
      <c r="C175012">
        <v>2648.0375270063</v>
      </c>
    </row>
    <row r="175013" spans="1:3" x14ac:dyDescent="0.25">
      <c r="A175013">
        <v>175011</v>
      </c>
      <c r="B175013">
        <v>647.10849448875297</v>
      </c>
      <c r="C175013">
        <v>1574.0617134807001</v>
      </c>
    </row>
    <row r="175014" spans="1:3" x14ac:dyDescent="0.25">
      <c r="A175014">
        <v>175012</v>
      </c>
      <c r="B175014">
        <v>2791.0697741839299</v>
      </c>
      <c r="C175014">
        <v>1585.20183302395</v>
      </c>
    </row>
    <row r="175015" spans="1:3" x14ac:dyDescent="0.25">
      <c r="A175015">
        <v>175013</v>
      </c>
      <c r="B175015">
        <v>2502.4972206591401</v>
      </c>
      <c r="C175015">
        <v>1059.4895546300399</v>
      </c>
    </row>
    <row r="175016" spans="1:3" x14ac:dyDescent="0.25">
      <c r="A175016">
        <v>175014</v>
      </c>
      <c r="B175016">
        <v>4944.8513090135402</v>
      </c>
      <c r="C175016">
        <v>2726.52479465856</v>
      </c>
    </row>
    <row r="175017" spans="1:3" x14ac:dyDescent="0.25">
      <c r="A175017">
        <v>175015</v>
      </c>
      <c r="B175017">
        <v>2508.2421738375901</v>
      </c>
      <c r="C175017">
        <v>1382.8175203697999</v>
      </c>
    </row>
    <row r="175018" spans="1:3" x14ac:dyDescent="0.25">
      <c r="A175018">
        <v>175016</v>
      </c>
      <c r="B175018">
        <v>3889.47419843429</v>
      </c>
      <c r="C175018">
        <v>3278.4190271811399</v>
      </c>
    </row>
    <row r="175019" spans="1:3" x14ac:dyDescent="0.25">
      <c r="A175019">
        <v>175017</v>
      </c>
      <c r="B175019">
        <v>3126.45186442265</v>
      </c>
      <c r="C175019">
        <v>3118.7701996798501</v>
      </c>
    </row>
    <row r="175020" spans="1:3" x14ac:dyDescent="0.25">
      <c r="A175020">
        <v>175018</v>
      </c>
      <c r="B175020">
        <v>997.94148129102291</v>
      </c>
      <c r="C175020">
        <v>3086.9241834874801</v>
      </c>
    </row>
    <row r="175021" spans="1:3" x14ac:dyDescent="0.25">
      <c r="A175021">
        <v>175019</v>
      </c>
      <c r="B175021">
        <v>4373.0089199598297</v>
      </c>
      <c r="C175021">
        <v>1206.29007988635</v>
      </c>
    </row>
    <row r="175022" spans="1:3" x14ac:dyDescent="0.25">
      <c r="A175022">
        <v>175020</v>
      </c>
      <c r="B175022">
        <v>3458.3972491064601</v>
      </c>
      <c r="C175022">
        <v>87.615871592124705</v>
      </c>
    </row>
    <row r="175023" spans="1:3" x14ac:dyDescent="0.25">
      <c r="A175023">
        <v>175021</v>
      </c>
      <c r="B175023">
        <v>2333.7384917609402</v>
      </c>
      <c r="C175023">
        <v>1447.21356767979</v>
      </c>
    </row>
    <row r="175024" spans="1:3" x14ac:dyDescent="0.25">
      <c r="A175024">
        <v>175022</v>
      </c>
      <c r="B175024">
        <v>800.95811873649006</v>
      </c>
      <c r="C175024">
        <v>1396.03847492472</v>
      </c>
    </row>
    <row r="175025" spans="1:3" x14ac:dyDescent="0.25">
      <c r="A175025">
        <v>175023</v>
      </c>
      <c r="B175025">
        <v>2886.6934799024302</v>
      </c>
      <c r="C175025">
        <v>2772.2371794895298</v>
      </c>
    </row>
    <row r="175026" spans="1:3" x14ac:dyDescent="0.25">
      <c r="A175026">
        <v>175024</v>
      </c>
      <c r="B175026">
        <v>2934.9348214157299</v>
      </c>
      <c r="C175026">
        <v>1128.8748097851801</v>
      </c>
    </row>
    <row r="175027" spans="1:3" x14ac:dyDescent="0.25">
      <c r="A175027">
        <v>175025</v>
      </c>
      <c r="B175027">
        <v>2310.1742624296598</v>
      </c>
      <c r="C175027">
        <v>94.895452056680796</v>
      </c>
    </row>
    <row r="175028" spans="1:3" x14ac:dyDescent="0.25">
      <c r="A175028">
        <v>175026</v>
      </c>
      <c r="B175028">
        <v>137.195081546061</v>
      </c>
      <c r="C175028">
        <v>2736.5368309659402</v>
      </c>
    </row>
    <row r="175029" spans="1:3" x14ac:dyDescent="0.25">
      <c r="A175029">
        <v>175027</v>
      </c>
      <c r="B175029">
        <v>98.481779035074595</v>
      </c>
      <c r="C175029">
        <v>3123.89833015769</v>
      </c>
    </row>
    <row r="175030" spans="1:3" x14ac:dyDescent="0.25">
      <c r="A175030">
        <v>175028</v>
      </c>
      <c r="B175030">
        <v>4959.9594331058097</v>
      </c>
      <c r="C175030">
        <v>2745.6885622520399</v>
      </c>
    </row>
    <row r="175031" spans="1:3" x14ac:dyDescent="0.25">
      <c r="A175031">
        <v>175029</v>
      </c>
      <c r="B175031">
        <v>4610.1313571664596</v>
      </c>
      <c r="C175031">
        <v>3273.0952320122801</v>
      </c>
    </row>
    <row r="175032" spans="1:3" x14ac:dyDescent="0.25">
      <c r="A175032">
        <v>175030</v>
      </c>
      <c r="B175032">
        <v>2619.2202758926201</v>
      </c>
      <c r="C175032">
        <v>1260.56040694751</v>
      </c>
    </row>
    <row r="175033" spans="1:3" x14ac:dyDescent="0.25">
      <c r="A175033">
        <v>175031</v>
      </c>
      <c r="B175033">
        <v>2444.4431855162802</v>
      </c>
      <c r="C175033">
        <v>1559.1652011818701</v>
      </c>
    </row>
    <row r="175034" spans="1:3" x14ac:dyDescent="0.25">
      <c r="A175034">
        <v>175032</v>
      </c>
      <c r="B175034">
        <v>3377.8412232190399</v>
      </c>
      <c r="C175034">
        <v>81.694776298741999</v>
      </c>
    </row>
    <row r="175035" spans="1:3" x14ac:dyDescent="0.25">
      <c r="A175035">
        <v>175033</v>
      </c>
      <c r="B175035">
        <v>3635.0333388541999</v>
      </c>
      <c r="C175035">
        <v>2590.9578913621399</v>
      </c>
    </row>
    <row r="175036" spans="1:3" x14ac:dyDescent="0.25">
      <c r="A175036">
        <v>175034</v>
      </c>
      <c r="B175036">
        <v>2339.3878632091901</v>
      </c>
      <c r="C175036">
        <v>88.611699541824706</v>
      </c>
    </row>
    <row r="175037" spans="1:3" x14ac:dyDescent="0.25">
      <c r="A175037">
        <v>175035</v>
      </c>
      <c r="B175037">
        <v>5014.4785125039398</v>
      </c>
      <c r="C175037">
        <v>3214.26799675948</v>
      </c>
    </row>
    <row r="175038" spans="1:3" x14ac:dyDescent="0.25">
      <c r="A175038">
        <v>175036</v>
      </c>
      <c r="B175038">
        <v>1443.8866772736501</v>
      </c>
      <c r="C175038">
        <v>960.53407406498309</v>
      </c>
    </row>
    <row r="175039" spans="1:3" x14ac:dyDescent="0.25">
      <c r="A175039">
        <v>175037</v>
      </c>
      <c r="B175039">
        <v>3080.5350444153501</v>
      </c>
      <c r="C175039">
        <v>102.407879110121</v>
      </c>
    </row>
    <row r="175040" spans="1:3" x14ac:dyDescent="0.25">
      <c r="A175040">
        <v>175038</v>
      </c>
      <c r="B175040">
        <v>2042.8259940759899</v>
      </c>
      <c r="C175040">
        <v>1498.7181681879299</v>
      </c>
    </row>
    <row r="175041" spans="1:3" x14ac:dyDescent="0.25">
      <c r="A175041">
        <v>175039</v>
      </c>
      <c r="B175041">
        <v>2998.9958989011898</v>
      </c>
      <c r="C175041">
        <v>177.72673752387601</v>
      </c>
    </row>
    <row r="175042" spans="1:3" x14ac:dyDescent="0.25">
      <c r="A175042">
        <v>175040</v>
      </c>
      <c r="B175042">
        <v>4797.9511478647401</v>
      </c>
      <c r="C175042">
        <v>3169.9800622717999</v>
      </c>
    </row>
    <row r="175043" spans="1:3" x14ac:dyDescent="0.25">
      <c r="A175043">
        <v>175041</v>
      </c>
      <c r="B175043">
        <v>1643.16641907301</v>
      </c>
      <c r="C175043">
        <v>2030.27636321516</v>
      </c>
    </row>
    <row r="175044" spans="1:3" x14ac:dyDescent="0.25">
      <c r="A175044">
        <v>175042</v>
      </c>
      <c r="B175044">
        <v>3393.4543825189298</v>
      </c>
      <c r="C175044">
        <v>860.14461842624996</v>
      </c>
    </row>
    <row r="175045" spans="1:3" x14ac:dyDescent="0.25">
      <c r="A175045">
        <v>175043</v>
      </c>
      <c r="B175045">
        <v>1139.60622871706</v>
      </c>
      <c r="C175045">
        <v>1538.2596322085201</v>
      </c>
    </row>
    <row r="175046" spans="1:3" x14ac:dyDescent="0.25">
      <c r="A175046">
        <v>175044</v>
      </c>
      <c r="B175046">
        <v>534.63536566107496</v>
      </c>
      <c r="C175046">
        <v>3259.7221149880302</v>
      </c>
    </row>
    <row r="175047" spans="1:3" x14ac:dyDescent="0.25">
      <c r="A175047">
        <v>175045</v>
      </c>
      <c r="B175047">
        <v>587.15975730177195</v>
      </c>
      <c r="C175047">
        <v>3371.33288447828</v>
      </c>
    </row>
    <row r="175048" spans="1:3" x14ac:dyDescent="0.25">
      <c r="A175048">
        <v>175046</v>
      </c>
      <c r="B175048">
        <v>2906.6988203371998</v>
      </c>
      <c r="C175048">
        <v>2843.9345391382199</v>
      </c>
    </row>
    <row r="175049" spans="1:3" x14ac:dyDescent="0.25">
      <c r="A175049">
        <v>175047</v>
      </c>
      <c r="B175049">
        <v>157.83539427164399</v>
      </c>
      <c r="C175049">
        <v>2801.1817335813998</v>
      </c>
    </row>
    <row r="175050" spans="1:3" x14ac:dyDescent="0.25">
      <c r="A175050">
        <v>175048</v>
      </c>
      <c r="B175050">
        <v>3656.9353372294299</v>
      </c>
      <c r="C175050">
        <v>1419.7211843248399</v>
      </c>
    </row>
    <row r="175051" spans="1:3" x14ac:dyDescent="0.25">
      <c r="A175051">
        <v>175049</v>
      </c>
      <c r="B175051">
        <v>3439.4016540399698</v>
      </c>
      <c r="C175051">
        <v>396.37989999940999</v>
      </c>
    </row>
    <row r="175052" spans="1:3" x14ac:dyDescent="0.25">
      <c r="A175052">
        <v>175050</v>
      </c>
      <c r="B175052">
        <v>4204.2715003246603</v>
      </c>
      <c r="C175052">
        <v>2242.39082446974</v>
      </c>
    </row>
    <row r="175053" spans="1:3" x14ac:dyDescent="0.25">
      <c r="A175053">
        <v>175051</v>
      </c>
      <c r="B175053">
        <v>1239.2505237195601</v>
      </c>
      <c r="C175053">
        <v>3022.8355196775301</v>
      </c>
    </row>
    <row r="175054" spans="1:3" x14ac:dyDescent="0.25">
      <c r="A175054">
        <v>175052</v>
      </c>
      <c r="B175054">
        <v>1235.3483074943799</v>
      </c>
      <c r="C175054">
        <v>3288.4151105280298</v>
      </c>
    </row>
    <row r="175055" spans="1:3" x14ac:dyDescent="0.25">
      <c r="A175055">
        <v>175053</v>
      </c>
      <c r="B175055">
        <v>1101.08913461513</v>
      </c>
      <c r="C175055">
        <v>3164.3431789464698</v>
      </c>
    </row>
    <row r="175056" spans="1:3" x14ac:dyDescent="0.25">
      <c r="A175056">
        <v>175054</v>
      </c>
      <c r="B175056">
        <v>1355.3982971299899</v>
      </c>
      <c r="C175056">
        <v>958.63716421865706</v>
      </c>
    </row>
    <row r="175057" spans="1:3" x14ac:dyDescent="0.25">
      <c r="A175057">
        <v>175055</v>
      </c>
      <c r="B175057">
        <v>4402.9498606771294</v>
      </c>
      <c r="C175057">
        <v>743.83084687009205</v>
      </c>
    </row>
    <row r="175058" spans="1:3" x14ac:dyDescent="0.25">
      <c r="A175058">
        <v>175056</v>
      </c>
      <c r="B175058">
        <v>1891.19527730506</v>
      </c>
      <c r="C175058">
        <v>410.94651543109597</v>
      </c>
    </row>
    <row r="175059" spans="1:3" x14ac:dyDescent="0.25">
      <c r="A175059">
        <v>175057</v>
      </c>
      <c r="B175059">
        <v>2510.018785454</v>
      </c>
      <c r="C175059">
        <v>660.38956480121999</v>
      </c>
    </row>
    <row r="175060" spans="1:3" x14ac:dyDescent="0.25">
      <c r="A175060">
        <v>175058</v>
      </c>
      <c r="B175060">
        <v>4767.1363700010097</v>
      </c>
      <c r="C175060">
        <v>3155.1320256642698</v>
      </c>
    </row>
    <row r="175061" spans="1:3" x14ac:dyDescent="0.25">
      <c r="A175061">
        <v>175059</v>
      </c>
      <c r="B175061">
        <v>4786.3560404793398</v>
      </c>
      <c r="C175061">
        <v>3129.90903780495</v>
      </c>
    </row>
    <row r="175062" spans="1:3" x14ac:dyDescent="0.25">
      <c r="A175062">
        <v>175060</v>
      </c>
      <c r="B175062">
        <v>3743.08622459345</v>
      </c>
      <c r="C175062">
        <v>2229.2783565313598</v>
      </c>
    </row>
    <row r="175063" spans="1:3" x14ac:dyDescent="0.25">
      <c r="A175063">
        <v>175061</v>
      </c>
      <c r="B175063">
        <v>2516.3041234741199</v>
      </c>
      <c r="C175063">
        <v>889.733642086337</v>
      </c>
    </row>
    <row r="175064" spans="1:3" x14ac:dyDescent="0.25">
      <c r="A175064">
        <v>175062</v>
      </c>
      <c r="B175064">
        <v>2421.1337671538399</v>
      </c>
      <c r="C175064">
        <v>71.16974614366201</v>
      </c>
    </row>
    <row r="175065" spans="1:3" x14ac:dyDescent="0.25">
      <c r="A175065">
        <v>175063</v>
      </c>
      <c r="B175065">
        <v>467.47343714592898</v>
      </c>
      <c r="C175065">
        <v>3255.87345260437</v>
      </c>
    </row>
    <row r="175066" spans="1:3" x14ac:dyDescent="0.25">
      <c r="A175066">
        <v>175064</v>
      </c>
      <c r="B175066">
        <v>4808.8575282489201</v>
      </c>
      <c r="C175066">
        <v>2196.3769051047502</v>
      </c>
    </row>
    <row r="175067" spans="1:3" x14ac:dyDescent="0.25">
      <c r="A175067">
        <v>175065</v>
      </c>
      <c r="B175067">
        <v>2559.7399969050498</v>
      </c>
      <c r="C175067">
        <v>89.985195035025285</v>
      </c>
    </row>
    <row r="175068" spans="1:3" x14ac:dyDescent="0.25">
      <c r="A175068">
        <v>175066</v>
      </c>
      <c r="B175068">
        <v>1146.96823082281</v>
      </c>
      <c r="C175068">
        <v>1301.0538049909301</v>
      </c>
    </row>
    <row r="175069" spans="1:3" x14ac:dyDescent="0.25">
      <c r="A175069">
        <v>175067</v>
      </c>
      <c r="B175069">
        <v>4536.8768552077599</v>
      </c>
      <c r="C175069">
        <v>3063.7971002509498</v>
      </c>
    </row>
    <row r="175070" spans="1:3" x14ac:dyDescent="0.25">
      <c r="A175070">
        <v>175068</v>
      </c>
      <c r="B175070">
        <v>367.95695288501798</v>
      </c>
      <c r="C175070">
        <v>1526.2381647852801</v>
      </c>
    </row>
    <row r="175071" spans="1:3" x14ac:dyDescent="0.25">
      <c r="A175071">
        <v>175069</v>
      </c>
      <c r="B175071">
        <v>2523.7002061473499</v>
      </c>
      <c r="C175071">
        <v>3045.7016224201102</v>
      </c>
    </row>
    <row r="175072" spans="1:3" x14ac:dyDescent="0.25">
      <c r="A175072">
        <v>175070</v>
      </c>
      <c r="B175072">
        <v>363.77768497411199</v>
      </c>
      <c r="C175072">
        <v>3272.0430169321899</v>
      </c>
    </row>
    <row r="175073" spans="1:3" x14ac:dyDescent="0.25">
      <c r="A175073">
        <v>175071</v>
      </c>
      <c r="B175073">
        <v>4430.3403903129101</v>
      </c>
      <c r="C175073">
        <v>1603.4750968762801</v>
      </c>
    </row>
    <row r="175074" spans="1:3" x14ac:dyDescent="0.25">
      <c r="A175074">
        <v>175072</v>
      </c>
      <c r="B175074">
        <v>3476.18226170141</v>
      </c>
      <c r="C175074">
        <v>3007.4273043397402</v>
      </c>
    </row>
    <row r="175075" spans="1:3" x14ac:dyDescent="0.25">
      <c r="A175075">
        <v>175073</v>
      </c>
      <c r="B175075">
        <v>2271.8384799543901</v>
      </c>
      <c r="C175075">
        <v>1357.74679347396</v>
      </c>
    </row>
    <row r="175076" spans="1:3" x14ac:dyDescent="0.25">
      <c r="A175076">
        <v>175074</v>
      </c>
      <c r="B175076">
        <v>1015.29423712435</v>
      </c>
      <c r="C175076">
        <v>1279.0380033056499</v>
      </c>
    </row>
    <row r="175077" spans="1:3" x14ac:dyDescent="0.25">
      <c r="A175077">
        <v>175075</v>
      </c>
      <c r="B175077">
        <v>4752.3387698327206</v>
      </c>
      <c r="C175077">
        <v>2842.1257979524698</v>
      </c>
    </row>
    <row r="175078" spans="1:3" x14ac:dyDescent="0.25">
      <c r="A175078">
        <v>175076</v>
      </c>
      <c r="B175078">
        <v>2653.4254105515001</v>
      </c>
      <c r="C175078">
        <v>1004.32672096793</v>
      </c>
    </row>
    <row r="175079" spans="1:3" x14ac:dyDescent="0.25">
      <c r="A175079">
        <v>175077</v>
      </c>
      <c r="B175079">
        <v>4335.8935855674499</v>
      </c>
      <c r="C175079">
        <v>1210.5519257138501</v>
      </c>
    </row>
    <row r="175080" spans="1:3" x14ac:dyDescent="0.25">
      <c r="A175080">
        <v>175078</v>
      </c>
      <c r="B175080">
        <v>4283.0781094181802</v>
      </c>
      <c r="C175080">
        <v>460.86637595401612</v>
      </c>
    </row>
    <row r="175081" spans="1:3" x14ac:dyDescent="0.25">
      <c r="A175081">
        <v>175079</v>
      </c>
      <c r="B175081">
        <v>4511.0113554961399</v>
      </c>
      <c r="C175081">
        <v>1348.4155124419001</v>
      </c>
    </row>
    <row r="175082" spans="1:3" x14ac:dyDescent="0.25">
      <c r="A175082">
        <v>175080</v>
      </c>
      <c r="B175082">
        <v>4692.2631230546704</v>
      </c>
      <c r="C175082">
        <v>3090.4786938408101</v>
      </c>
    </row>
    <row r="175083" spans="1:3" x14ac:dyDescent="0.25">
      <c r="A175083">
        <v>175081</v>
      </c>
      <c r="B175083">
        <v>1795.2298609519</v>
      </c>
      <c r="C175083">
        <v>816.23516168521496</v>
      </c>
    </row>
    <row r="175084" spans="1:3" x14ac:dyDescent="0.25">
      <c r="A175084">
        <v>175082</v>
      </c>
      <c r="B175084">
        <v>4437.0492392704709</v>
      </c>
      <c r="C175084">
        <v>1498.81315980042</v>
      </c>
    </row>
    <row r="175085" spans="1:3" x14ac:dyDescent="0.25">
      <c r="A175085">
        <v>175083</v>
      </c>
      <c r="B175085">
        <v>4335.2990130097496</v>
      </c>
      <c r="C175085">
        <v>440.521004109226</v>
      </c>
    </row>
    <row r="175086" spans="1:3" x14ac:dyDescent="0.25">
      <c r="A175086">
        <v>175084</v>
      </c>
      <c r="B175086">
        <v>1936.2240822794599</v>
      </c>
      <c r="C175086">
        <v>3395.5992724043199</v>
      </c>
    </row>
    <row r="175087" spans="1:3" x14ac:dyDescent="0.25">
      <c r="A175087">
        <v>175085</v>
      </c>
      <c r="B175087">
        <v>4241.3471298273898</v>
      </c>
      <c r="C175087">
        <v>7.5222508747069696</v>
      </c>
    </row>
    <row r="175088" spans="1:3" x14ac:dyDescent="0.25">
      <c r="A175088">
        <v>175086</v>
      </c>
      <c r="B175088">
        <v>3737.3220683712798</v>
      </c>
      <c r="C175088">
        <v>3293.1081612060698</v>
      </c>
    </row>
    <row r="175089" spans="1:3" x14ac:dyDescent="0.25">
      <c r="A175089">
        <v>175087</v>
      </c>
      <c r="B175089">
        <v>2915.41796543897</v>
      </c>
      <c r="C175089">
        <v>1800.3925508356201</v>
      </c>
    </row>
    <row r="175090" spans="1:3" x14ac:dyDescent="0.25">
      <c r="A175090">
        <v>175088</v>
      </c>
      <c r="B175090">
        <v>361.799395396156</v>
      </c>
      <c r="C175090">
        <v>3396.4087125503802</v>
      </c>
    </row>
    <row r="175091" spans="1:3" x14ac:dyDescent="0.25">
      <c r="A175091">
        <v>175089</v>
      </c>
      <c r="B175091">
        <v>2980.86874450407</v>
      </c>
      <c r="C175091">
        <v>1845.4215292476799</v>
      </c>
    </row>
    <row r="175092" spans="1:3" x14ac:dyDescent="0.25">
      <c r="A175092">
        <v>175090</v>
      </c>
      <c r="B175092">
        <v>4563.8905290684097</v>
      </c>
      <c r="C175092">
        <v>2012.69730565502</v>
      </c>
    </row>
    <row r="175093" spans="1:3" x14ac:dyDescent="0.25">
      <c r="A175093">
        <v>175091</v>
      </c>
      <c r="B175093">
        <v>2803.7228516292398</v>
      </c>
      <c r="C175093">
        <v>1008.7075349085</v>
      </c>
    </row>
    <row r="175094" spans="1:3" x14ac:dyDescent="0.25">
      <c r="A175094">
        <v>175092</v>
      </c>
      <c r="B175094">
        <v>3455.1982948229102</v>
      </c>
      <c r="C175094">
        <v>2687.3248451777599</v>
      </c>
    </row>
    <row r="175095" spans="1:3" x14ac:dyDescent="0.25">
      <c r="A175095">
        <v>175093</v>
      </c>
      <c r="B175095">
        <v>103.345514469671</v>
      </c>
      <c r="C175095">
        <v>2621.4648027968001</v>
      </c>
    </row>
    <row r="175096" spans="1:3" x14ac:dyDescent="0.25">
      <c r="A175096">
        <v>175094</v>
      </c>
      <c r="B175096">
        <v>2950.6410312430298</v>
      </c>
      <c r="C175096">
        <v>3310.0712803032202</v>
      </c>
    </row>
    <row r="175097" spans="1:3" x14ac:dyDescent="0.25">
      <c r="A175097">
        <v>175095</v>
      </c>
      <c r="B175097">
        <v>1217.92827488889</v>
      </c>
      <c r="C175097">
        <v>2923.5980776718002</v>
      </c>
    </row>
    <row r="175098" spans="1:3" x14ac:dyDescent="0.25">
      <c r="A175098">
        <v>175096</v>
      </c>
      <c r="B175098">
        <v>4303.6677205845999</v>
      </c>
      <c r="C175098">
        <v>2756.8774362958202</v>
      </c>
    </row>
    <row r="175099" spans="1:3" x14ac:dyDescent="0.25">
      <c r="A175099">
        <v>175097</v>
      </c>
      <c r="B175099">
        <v>3699.2185788161601</v>
      </c>
      <c r="C175099">
        <v>2920.8665486374298</v>
      </c>
    </row>
    <row r="175100" spans="1:3" x14ac:dyDescent="0.25">
      <c r="A175100">
        <v>175098</v>
      </c>
      <c r="B175100">
        <v>4813.20008793747</v>
      </c>
      <c r="C175100">
        <v>1731.07599115928</v>
      </c>
    </row>
    <row r="175101" spans="1:3" x14ac:dyDescent="0.25">
      <c r="A175101">
        <v>175099</v>
      </c>
      <c r="B175101">
        <v>3023.31815372545</v>
      </c>
      <c r="C175101">
        <v>327.97480938850299</v>
      </c>
    </row>
    <row r="175102" spans="1:3" x14ac:dyDescent="0.25">
      <c r="A175102">
        <v>175100</v>
      </c>
      <c r="B175102">
        <v>2025.99365823014</v>
      </c>
      <c r="C175102">
        <v>598.03195110230206</v>
      </c>
    </row>
    <row r="175103" spans="1:3" x14ac:dyDescent="0.25">
      <c r="A175103">
        <v>175101</v>
      </c>
      <c r="B175103">
        <v>3872.1260654431699</v>
      </c>
      <c r="C175103">
        <v>3280.005219175061</v>
      </c>
    </row>
    <row r="175104" spans="1:3" x14ac:dyDescent="0.25">
      <c r="A175104">
        <v>175102</v>
      </c>
      <c r="B175104">
        <v>3729.5465518726401</v>
      </c>
      <c r="C175104">
        <v>3183.3064485990799</v>
      </c>
    </row>
    <row r="175105" spans="1:3" x14ac:dyDescent="0.25">
      <c r="A175105">
        <v>175103</v>
      </c>
      <c r="B175105">
        <v>4394.84247596152</v>
      </c>
      <c r="C175105">
        <v>1501.20712428358</v>
      </c>
    </row>
    <row r="175106" spans="1:3" x14ac:dyDescent="0.25">
      <c r="A175106">
        <v>175104</v>
      </c>
      <c r="B175106">
        <v>2984.80153259809</v>
      </c>
      <c r="C175106">
        <v>124.59016732266799</v>
      </c>
    </row>
    <row r="175107" spans="1:3" x14ac:dyDescent="0.25">
      <c r="A175107">
        <v>175105</v>
      </c>
      <c r="B175107">
        <v>4645.4559305717203</v>
      </c>
      <c r="C175107">
        <v>3319.2803323991402</v>
      </c>
    </row>
    <row r="175108" spans="1:3" x14ac:dyDescent="0.25">
      <c r="A175108">
        <v>175106</v>
      </c>
      <c r="B175108">
        <v>2998.0421508653299</v>
      </c>
      <c r="C175108">
        <v>196.61185578365499</v>
      </c>
    </row>
    <row r="175109" spans="1:3" x14ac:dyDescent="0.25">
      <c r="A175109">
        <v>175107</v>
      </c>
      <c r="B175109">
        <v>2990.3366090189902</v>
      </c>
      <c r="C175109">
        <v>302.06187070175798</v>
      </c>
    </row>
    <row r="175110" spans="1:3" x14ac:dyDescent="0.25">
      <c r="A175110">
        <v>175108</v>
      </c>
      <c r="B175110">
        <v>175.52775403979501</v>
      </c>
      <c r="C175110">
        <v>317.90229237658502</v>
      </c>
    </row>
    <row r="175111" spans="1:3" x14ac:dyDescent="0.25">
      <c r="A175111">
        <v>175109</v>
      </c>
      <c r="B175111">
        <v>4144.6451826518714</v>
      </c>
      <c r="C175111">
        <v>2181.58700665884</v>
      </c>
    </row>
    <row r="175112" spans="1:3" x14ac:dyDescent="0.25">
      <c r="A175112">
        <v>175110</v>
      </c>
      <c r="B175112">
        <v>2827.0028529255001</v>
      </c>
      <c r="C175112">
        <v>2527.00036321177</v>
      </c>
    </row>
    <row r="175113" spans="1:3" x14ac:dyDescent="0.25">
      <c r="A175113">
        <v>175111</v>
      </c>
      <c r="B175113">
        <v>4792.0080070207696</v>
      </c>
      <c r="C175113">
        <v>1774.56806316347</v>
      </c>
    </row>
    <row r="175114" spans="1:3" x14ac:dyDescent="0.25">
      <c r="A175114">
        <v>175112</v>
      </c>
      <c r="B175114">
        <v>216.05905920793501</v>
      </c>
      <c r="C175114">
        <v>3242.3786565834898</v>
      </c>
    </row>
    <row r="175115" spans="1:3" x14ac:dyDescent="0.25">
      <c r="A175115">
        <v>175113</v>
      </c>
      <c r="B175115">
        <v>3218.6160933134902</v>
      </c>
      <c r="C175115">
        <v>2347.18985829339</v>
      </c>
    </row>
    <row r="175116" spans="1:3" x14ac:dyDescent="0.25">
      <c r="A175116">
        <v>175114</v>
      </c>
      <c r="B175116">
        <v>1229.1591991791499</v>
      </c>
      <c r="C175116">
        <v>702.81730503604706</v>
      </c>
    </row>
    <row r="175117" spans="1:3" x14ac:dyDescent="0.25">
      <c r="A175117">
        <v>175115</v>
      </c>
      <c r="B175117">
        <v>4438.2672357700103</v>
      </c>
      <c r="C175117">
        <v>1683.857863208</v>
      </c>
    </row>
    <row r="175118" spans="1:3" x14ac:dyDescent="0.25">
      <c r="A175118">
        <v>175116</v>
      </c>
      <c r="B175118">
        <v>10.050783321430499</v>
      </c>
      <c r="C175118">
        <v>3375.40061391577</v>
      </c>
    </row>
    <row r="175119" spans="1:3" x14ac:dyDescent="0.25">
      <c r="A175119">
        <v>175117</v>
      </c>
      <c r="B175119">
        <v>1303.96226213267</v>
      </c>
      <c r="C175119">
        <v>2769.6900148916102</v>
      </c>
    </row>
    <row r="175120" spans="1:3" x14ac:dyDescent="0.25">
      <c r="A175120">
        <v>175118</v>
      </c>
      <c r="B175120">
        <v>1970.4734893851301</v>
      </c>
      <c r="C175120">
        <v>1445.4837355515201</v>
      </c>
    </row>
    <row r="175121" spans="1:3" x14ac:dyDescent="0.25">
      <c r="A175121">
        <v>175119</v>
      </c>
      <c r="B175121">
        <v>2134.1690869009399</v>
      </c>
      <c r="C175121">
        <v>1195.7657585482</v>
      </c>
    </row>
    <row r="175122" spans="1:3" x14ac:dyDescent="0.25">
      <c r="A175122">
        <v>175120</v>
      </c>
      <c r="B175122">
        <v>1070.0497063601699</v>
      </c>
      <c r="C175122">
        <v>3110.5936114697702</v>
      </c>
    </row>
    <row r="175123" spans="1:3" x14ac:dyDescent="0.25">
      <c r="A175123">
        <v>175121</v>
      </c>
      <c r="B175123">
        <v>2934.3131734006702</v>
      </c>
      <c r="C175123">
        <v>1645.04476514619</v>
      </c>
    </row>
    <row r="175124" spans="1:3" x14ac:dyDescent="0.25">
      <c r="A175124">
        <v>175122</v>
      </c>
      <c r="B175124">
        <v>2625.1360128235101</v>
      </c>
      <c r="C175124">
        <v>1567.9388520597599</v>
      </c>
    </row>
    <row r="175125" spans="1:3" x14ac:dyDescent="0.25">
      <c r="A175125">
        <v>175123</v>
      </c>
      <c r="B175125">
        <v>2118.3504514297301</v>
      </c>
      <c r="C175125">
        <v>771.93303691965389</v>
      </c>
    </row>
    <row r="175126" spans="1:3" x14ac:dyDescent="0.25">
      <c r="A175126">
        <v>175124</v>
      </c>
      <c r="B175126">
        <v>3639.2710794324998</v>
      </c>
      <c r="C175126">
        <v>786.79948712545809</v>
      </c>
    </row>
    <row r="175127" spans="1:3" x14ac:dyDescent="0.25">
      <c r="A175127">
        <v>175125</v>
      </c>
      <c r="B175127">
        <v>2417.01510903397</v>
      </c>
      <c r="C175127">
        <v>2659.91862729692</v>
      </c>
    </row>
    <row r="175128" spans="1:3" x14ac:dyDescent="0.25">
      <c r="A175128">
        <v>175126</v>
      </c>
      <c r="B175128">
        <v>3133.0797123279799</v>
      </c>
      <c r="C175128">
        <v>1536.43498324189</v>
      </c>
    </row>
    <row r="175129" spans="1:3" x14ac:dyDescent="0.25">
      <c r="A175129">
        <v>175127</v>
      </c>
      <c r="B175129">
        <v>491.26483286057902</v>
      </c>
      <c r="C175129">
        <v>1192.7005070288301</v>
      </c>
    </row>
    <row r="175130" spans="1:3" x14ac:dyDescent="0.25">
      <c r="A175130">
        <v>175128</v>
      </c>
      <c r="B175130">
        <v>4024.2217961101101</v>
      </c>
      <c r="C175130">
        <v>2880.6391543865702</v>
      </c>
    </row>
    <row r="175131" spans="1:3" x14ac:dyDescent="0.25">
      <c r="A175131">
        <v>175129</v>
      </c>
      <c r="B175131">
        <v>2541.01366021897</v>
      </c>
      <c r="C175131">
        <v>1369.6904765721799</v>
      </c>
    </row>
    <row r="175132" spans="1:3" x14ac:dyDescent="0.25">
      <c r="A175132">
        <v>175130</v>
      </c>
      <c r="B175132">
        <v>4436.2300351536214</v>
      </c>
      <c r="C175132">
        <v>270.00654375009202</v>
      </c>
    </row>
    <row r="175133" spans="1:3" x14ac:dyDescent="0.25">
      <c r="A175133">
        <v>175131</v>
      </c>
      <c r="B175133">
        <v>4431.8338118546799</v>
      </c>
      <c r="C175133">
        <v>272.12119565078302</v>
      </c>
    </row>
    <row r="175134" spans="1:3" x14ac:dyDescent="0.25">
      <c r="A175134">
        <v>175132</v>
      </c>
      <c r="B175134">
        <v>3219.5578339861299</v>
      </c>
      <c r="C175134">
        <v>2386.2757070765501</v>
      </c>
    </row>
    <row r="175135" spans="1:3" x14ac:dyDescent="0.25">
      <c r="A175135">
        <v>175133</v>
      </c>
      <c r="B175135">
        <v>3409.96577513384</v>
      </c>
      <c r="C175135">
        <v>440.49795424671089</v>
      </c>
    </row>
    <row r="175136" spans="1:3" x14ac:dyDescent="0.25">
      <c r="A175136">
        <v>175134</v>
      </c>
      <c r="B175136">
        <v>3061.16406597073</v>
      </c>
      <c r="C175136">
        <v>1516.86640203258</v>
      </c>
    </row>
    <row r="175137" spans="1:3" x14ac:dyDescent="0.25">
      <c r="A175137">
        <v>175135</v>
      </c>
      <c r="B175137">
        <v>2570.5951921015799</v>
      </c>
      <c r="C175137">
        <v>1157.2056360338399</v>
      </c>
    </row>
    <row r="175138" spans="1:3" x14ac:dyDescent="0.25">
      <c r="A175138">
        <v>175136</v>
      </c>
      <c r="B175138">
        <v>4529.36785661465</v>
      </c>
      <c r="C175138">
        <v>327.36500538818001</v>
      </c>
    </row>
    <row r="175139" spans="1:3" x14ac:dyDescent="0.25">
      <c r="A175139">
        <v>175137</v>
      </c>
      <c r="B175139">
        <v>4550.1595416298615</v>
      </c>
      <c r="C175139">
        <v>1670.4796120466101</v>
      </c>
    </row>
    <row r="175140" spans="1:3" x14ac:dyDescent="0.25">
      <c r="A175140">
        <v>175138</v>
      </c>
      <c r="B175140">
        <v>1844.8551977730399</v>
      </c>
      <c r="C175140">
        <v>1691.10090873024</v>
      </c>
    </row>
    <row r="175141" spans="1:3" x14ac:dyDescent="0.25">
      <c r="A175141">
        <v>175139</v>
      </c>
      <c r="B175141">
        <v>4143.4456572888794</v>
      </c>
      <c r="C175141">
        <v>1670.2618651584601</v>
      </c>
    </row>
    <row r="175142" spans="1:3" x14ac:dyDescent="0.25">
      <c r="A175142">
        <v>175140</v>
      </c>
      <c r="B175142">
        <v>4810.8033270075302</v>
      </c>
      <c r="C175142">
        <v>1758.3640666537001</v>
      </c>
    </row>
    <row r="175143" spans="1:3" x14ac:dyDescent="0.25">
      <c r="A175143">
        <v>175141</v>
      </c>
      <c r="B175143">
        <v>4663.9065384482901</v>
      </c>
      <c r="C175143">
        <v>1532.69247571855</v>
      </c>
    </row>
    <row r="175144" spans="1:3" x14ac:dyDescent="0.25">
      <c r="A175144">
        <v>175142</v>
      </c>
      <c r="B175144">
        <v>998.38864423855296</v>
      </c>
      <c r="C175144">
        <v>1381.3832188497699</v>
      </c>
    </row>
    <row r="175145" spans="1:3" x14ac:dyDescent="0.25">
      <c r="A175145">
        <v>175143</v>
      </c>
      <c r="B175145">
        <v>4785.0787373884496</v>
      </c>
      <c r="C175145">
        <v>2076.5592385552</v>
      </c>
    </row>
    <row r="175146" spans="1:3" x14ac:dyDescent="0.25">
      <c r="A175146">
        <v>175144</v>
      </c>
      <c r="B175146">
        <v>4760.9433572900107</v>
      </c>
      <c r="C175146">
        <v>2491.65915927376</v>
      </c>
    </row>
    <row r="175147" spans="1:3" x14ac:dyDescent="0.25">
      <c r="A175147">
        <v>175145</v>
      </c>
      <c r="B175147">
        <v>2524.1211747050902</v>
      </c>
      <c r="C175147">
        <v>1558.2456992854</v>
      </c>
    </row>
    <row r="175148" spans="1:3" x14ac:dyDescent="0.25">
      <c r="A175148">
        <v>175146</v>
      </c>
      <c r="B175148">
        <v>3482.42949473719</v>
      </c>
      <c r="C175148">
        <v>692.61655270582503</v>
      </c>
    </row>
    <row r="175149" spans="1:3" x14ac:dyDescent="0.25">
      <c r="A175149">
        <v>175147</v>
      </c>
      <c r="B175149">
        <v>1409.7742473651999</v>
      </c>
      <c r="C175149">
        <v>2370.0534415557599</v>
      </c>
    </row>
    <row r="175150" spans="1:3" x14ac:dyDescent="0.25">
      <c r="A175150">
        <v>175148</v>
      </c>
      <c r="B175150">
        <v>2857.63020780018</v>
      </c>
      <c r="C175150">
        <v>1756.4521373753601</v>
      </c>
    </row>
    <row r="175151" spans="1:3" x14ac:dyDescent="0.25">
      <c r="A175151">
        <v>175149</v>
      </c>
      <c r="B175151">
        <v>4152.3412215315602</v>
      </c>
      <c r="C175151">
        <v>2601.7068047917001</v>
      </c>
    </row>
    <row r="175152" spans="1:3" x14ac:dyDescent="0.25">
      <c r="A175152">
        <v>175150</v>
      </c>
      <c r="B175152">
        <v>2494.0237778262799</v>
      </c>
      <c r="C175152">
        <v>1131.93224781552</v>
      </c>
    </row>
    <row r="175153" spans="1:3" x14ac:dyDescent="0.25">
      <c r="A175153">
        <v>175151</v>
      </c>
      <c r="B175153">
        <v>2166.8860106249499</v>
      </c>
      <c r="C175153">
        <v>2314.3067673566302</v>
      </c>
    </row>
    <row r="175154" spans="1:3" x14ac:dyDescent="0.25">
      <c r="A175154">
        <v>175152</v>
      </c>
      <c r="B175154">
        <v>5096.2176753159501</v>
      </c>
      <c r="C175154">
        <v>3117.8604327151702</v>
      </c>
    </row>
    <row r="175155" spans="1:3" x14ac:dyDescent="0.25">
      <c r="A175155">
        <v>175153</v>
      </c>
      <c r="B175155">
        <v>2615.4336395171899</v>
      </c>
      <c r="C175155">
        <v>328.77393029246201</v>
      </c>
    </row>
    <row r="175156" spans="1:3" x14ac:dyDescent="0.25">
      <c r="A175156">
        <v>175154</v>
      </c>
      <c r="B175156">
        <v>4585.0087873081393</v>
      </c>
      <c r="C175156">
        <v>421.599636420384</v>
      </c>
    </row>
    <row r="175157" spans="1:3" x14ac:dyDescent="0.25">
      <c r="A175157">
        <v>175155</v>
      </c>
      <c r="B175157">
        <v>2540.1271106127801</v>
      </c>
      <c r="C175157">
        <v>498.40006265248599</v>
      </c>
    </row>
    <row r="175158" spans="1:3" x14ac:dyDescent="0.25">
      <c r="A175158">
        <v>175156</v>
      </c>
      <c r="B175158">
        <v>2933.7677130368202</v>
      </c>
      <c r="C175158">
        <v>1803.6147494792699</v>
      </c>
    </row>
    <row r="175159" spans="1:3" x14ac:dyDescent="0.25">
      <c r="A175159">
        <v>175157</v>
      </c>
      <c r="B175159">
        <v>4188.8632283150901</v>
      </c>
      <c r="C175159">
        <v>2731.3639313697499</v>
      </c>
    </row>
    <row r="175160" spans="1:3" x14ac:dyDescent="0.25">
      <c r="A175160">
        <v>175158</v>
      </c>
      <c r="B175160">
        <v>2381.6250246357599</v>
      </c>
      <c r="C175160">
        <v>2724.8186879643299</v>
      </c>
    </row>
    <row r="175161" spans="1:3" x14ac:dyDescent="0.25">
      <c r="A175161">
        <v>175159</v>
      </c>
      <c r="B175161">
        <v>2000.65837249267</v>
      </c>
      <c r="C175161">
        <v>2053.6147213028198</v>
      </c>
    </row>
    <row r="175162" spans="1:3" x14ac:dyDescent="0.25">
      <c r="A175162">
        <v>175160</v>
      </c>
      <c r="B175162">
        <v>2989.9668720524701</v>
      </c>
      <c r="C175162">
        <v>187.78666920805699</v>
      </c>
    </row>
    <row r="175163" spans="1:3" x14ac:dyDescent="0.25">
      <c r="A175163">
        <v>175161</v>
      </c>
      <c r="B175163">
        <v>2728.6130308802099</v>
      </c>
      <c r="C175163">
        <v>2449.94853141566</v>
      </c>
    </row>
    <row r="175164" spans="1:3" x14ac:dyDescent="0.25">
      <c r="A175164">
        <v>175162</v>
      </c>
      <c r="B175164">
        <v>2914.4479508056902</v>
      </c>
      <c r="C175164">
        <v>3261.06490263871</v>
      </c>
    </row>
    <row r="175165" spans="1:3" x14ac:dyDescent="0.25">
      <c r="A175165">
        <v>175163</v>
      </c>
      <c r="B175165">
        <v>4422.9017816854794</v>
      </c>
      <c r="C175165">
        <v>2445.9409414359402</v>
      </c>
    </row>
    <row r="175166" spans="1:3" x14ac:dyDescent="0.25">
      <c r="A175166">
        <v>175164</v>
      </c>
      <c r="B175166">
        <v>4369.1896042012286</v>
      </c>
      <c r="C175166">
        <v>3119.9090321138801</v>
      </c>
    </row>
    <row r="175167" spans="1:3" x14ac:dyDescent="0.25">
      <c r="A175167">
        <v>175165</v>
      </c>
      <c r="B175167">
        <v>4577.1972820474002</v>
      </c>
      <c r="C175167">
        <v>2878.1511077427599</v>
      </c>
    </row>
    <row r="175168" spans="1:3" x14ac:dyDescent="0.25">
      <c r="A175168">
        <v>175166</v>
      </c>
      <c r="B175168">
        <v>2438.4343769617299</v>
      </c>
      <c r="C175168">
        <v>622.03135179911396</v>
      </c>
    </row>
    <row r="175169" spans="1:3" x14ac:dyDescent="0.25">
      <c r="A175169">
        <v>175167</v>
      </c>
      <c r="B175169">
        <v>4677.3742438793897</v>
      </c>
      <c r="C175169">
        <v>2288.5687542171399</v>
      </c>
    </row>
    <row r="175170" spans="1:3" x14ac:dyDescent="0.25">
      <c r="A175170">
        <v>175168</v>
      </c>
      <c r="B175170">
        <v>4641.3951467983397</v>
      </c>
      <c r="C175170">
        <v>2985.3543007142998</v>
      </c>
    </row>
    <row r="175171" spans="1:3" x14ac:dyDescent="0.25">
      <c r="A175171">
        <v>175169</v>
      </c>
      <c r="B175171">
        <v>2132.5345251590602</v>
      </c>
      <c r="C175171">
        <v>1472.24460489996</v>
      </c>
    </row>
    <row r="175172" spans="1:3" x14ac:dyDescent="0.25">
      <c r="A175172">
        <v>175170</v>
      </c>
      <c r="B175172">
        <v>2252.1695556785698</v>
      </c>
      <c r="C175172">
        <v>1255.4394648720099</v>
      </c>
    </row>
    <row r="175173" spans="1:3" x14ac:dyDescent="0.25">
      <c r="A175173">
        <v>175171</v>
      </c>
      <c r="B175173">
        <v>3396.6156221885899</v>
      </c>
      <c r="C175173">
        <v>721.567434229632</v>
      </c>
    </row>
    <row r="175174" spans="1:3" x14ac:dyDescent="0.25">
      <c r="A175174">
        <v>175172</v>
      </c>
      <c r="B175174">
        <v>106.25043368284901</v>
      </c>
      <c r="C175174">
        <v>2443.2051079715502</v>
      </c>
    </row>
    <row r="175175" spans="1:3" x14ac:dyDescent="0.25">
      <c r="A175175">
        <v>175173</v>
      </c>
      <c r="B175175">
        <v>4199.543722732371</v>
      </c>
      <c r="C175175">
        <v>2569.74787553434</v>
      </c>
    </row>
    <row r="175176" spans="1:3" x14ac:dyDescent="0.25">
      <c r="A175176">
        <v>175174</v>
      </c>
      <c r="B175176">
        <v>3080.320697037489</v>
      </c>
      <c r="C175176">
        <v>87.698290281072786</v>
      </c>
    </row>
    <row r="175177" spans="1:3" x14ac:dyDescent="0.25">
      <c r="A175177">
        <v>175175</v>
      </c>
      <c r="B175177">
        <v>265.62068299432201</v>
      </c>
      <c r="C175177">
        <v>2969.3665435819898</v>
      </c>
    </row>
    <row r="175178" spans="1:3" x14ac:dyDescent="0.25">
      <c r="A175178">
        <v>175176</v>
      </c>
      <c r="B175178">
        <v>4792.0156152626796</v>
      </c>
      <c r="C175178">
        <v>2540.6575517523402</v>
      </c>
    </row>
    <row r="175179" spans="1:3" x14ac:dyDescent="0.25">
      <c r="A175179">
        <v>175177</v>
      </c>
      <c r="B175179">
        <v>979.12376326875392</v>
      </c>
      <c r="C175179">
        <v>2031.5920465176901</v>
      </c>
    </row>
    <row r="175180" spans="1:3" x14ac:dyDescent="0.25">
      <c r="A175180">
        <v>175178</v>
      </c>
      <c r="B175180">
        <v>3215.4554964262602</v>
      </c>
      <c r="C175180">
        <v>2206.7503294098101</v>
      </c>
    </row>
    <row r="175181" spans="1:3" x14ac:dyDescent="0.25">
      <c r="A175181">
        <v>175179</v>
      </c>
      <c r="B175181">
        <v>1317.3973750381899</v>
      </c>
      <c r="C175181">
        <v>2949.8707897188501</v>
      </c>
    </row>
    <row r="175182" spans="1:3" x14ac:dyDescent="0.25">
      <c r="A175182">
        <v>175180</v>
      </c>
      <c r="B175182">
        <v>727.52096765105102</v>
      </c>
      <c r="C175182">
        <v>3347.2308774912499</v>
      </c>
    </row>
    <row r="175183" spans="1:3" x14ac:dyDescent="0.25">
      <c r="A175183">
        <v>175181</v>
      </c>
      <c r="B175183">
        <v>4908.8317407096993</v>
      </c>
      <c r="C175183">
        <v>2950.8194117060798</v>
      </c>
    </row>
    <row r="175184" spans="1:3" x14ac:dyDescent="0.25">
      <c r="A175184">
        <v>175182</v>
      </c>
      <c r="B175184">
        <v>3769.2330799708288</v>
      </c>
      <c r="C175184">
        <v>2045.8409067488401</v>
      </c>
    </row>
    <row r="175185" spans="1:3" x14ac:dyDescent="0.25">
      <c r="A175185">
        <v>175183</v>
      </c>
      <c r="B175185">
        <v>4714.87358358859</v>
      </c>
      <c r="C175185">
        <v>2274.51018991001</v>
      </c>
    </row>
    <row r="175186" spans="1:3" x14ac:dyDescent="0.25">
      <c r="A175186">
        <v>175184</v>
      </c>
      <c r="B175186">
        <v>3042.1072875690402</v>
      </c>
      <c r="C175186">
        <v>1346.6293248696099</v>
      </c>
    </row>
    <row r="175187" spans="1:3" x14ac:dyDescent="0.25">
      <c r="A175187">
        <v>175185</v>
      </c>
      <c r="B175187">
        <v>4191.2731534690201</v>
      </c>
      <c r="C175187">
        <v>1924.3680930185301</v>
      </c>
    </row>
    <row r="175188" spans="1:3" x14ac:dyDescent="0.25">
      <c r="A175188">
        <v>175186</v>
      </c>
      <c r="B175188">
        <v>692.31664966572203</v>
      </c>
      <c r="C175188">
        <v>2886.7926108978299</v>
      </c>
    </row>
    <row r="175189" spans="1:3" x14ac:dyDescent="0.25">
      <c r="A175189">
        <v>175187</v>
      </c>
      <c r="B175189">
        <v>2504.3698664764001</v>
      </c>
      <c r="C175189">
        <v>1537.19762144285</v>
      </c>
    </row>
    <row r="175190" spans="1:3" x14ac:dyDescent="0.25">
      <c r="A175190">
        <v>175188</v>
      </c>
      <c r="B175190">
        <v>4762.8319794032896</v>
      </c>
      <c r="C175190">
        <v>1702.9903962614001</v>
      </c>
    </row>
    <row r="175191" spans="1:3" x14ac:dyDescent="0.25">
      <c r="A175191">
        <v>175189</v>
      </c>
      <c r="B175191">
        <v>492.84755671504502</v>
      </c>
      <c r="C175191">
        <v>3093.6492223587402</v>
      </c>
    </row>
    <row r="175192" spans="1:3" x14ac:dyDescent="0.25">
      <c r="A175192">
        <v>175190</v>
      </c>
      <c r="B175192">
        <v>1252.3626804872699</v>
      </c>
      <c r="C175192">
        <v>1550.7898401497901</v>
      </c>
    </row>
    <row r="175193" spans="1:3" x14ac:dyDescent="0.25">
      <c r="A175193">
        <v>175191</v>
      </c>
      <c r="B175193">
        <v>72.087633624744001</v>
      </c>
      <c r="C175193">
        <v>14.4334401550968</v>
      </c>
    </row>
    <row r="175194" spans="1:3" x14ac:dyDescent="0.25">
      <c r="A175194">
        <v>175192</v>
      </c>
      <c r="B175194">
        <v>2595.2351672855998</v>
      </c>
      <c r="C175194">
        <v>1106.7931591251199</v>
      </c>
    </row>
    <row r="175195" spans="1:3" x14ac:dyDescent="0.25">
      <c r="A175195">
        <v>175193</v>
      </c>
      <c r="B175195">
        <v>126.453822230474</v>
      </c>
      <c r="C175195">
        <v>3038.5497859024599</v>
      </c>
    </row>
    <row r="175196" spans="1:3" x14ac:dyDescent="0.25">
      <c r="A175196">
        <v>175194</v>
      </c>
      <c r="B175196">
        <v>4300.1622916089791</v>
      </c>
      <c r="C175196">
        <v>1004.65132180152</v>
      </c>
    </row>
    <row r="175197" spans="1:3" x14ac:dyDescent="0.25">
      <c r="A175197">
        <v>175195</v>
      </c>
      <c r="B175197">
        <v>1007.08430928266</v>
      </c>
      <c r="C175197">
        <v>2360.1251145021602</v>
      </c>
    </row>
    <row r="175198" spans="1:3" x14ac:dyDescent="0.25">
      <c r="A175198">
        <v>175196</v>
      </c>
      <c r="B175198">
        <v>3403.5775130261</v>
      </c>
      <c r="C175198">
        <v>318.193297797159</v>
      </c>
    </row>
    <row r="175199" spans="1:3" x14ac:dyDescent="0.25">
      <c r="A175199">
        <v>175197</v>
      </c>
      <c r="B175199">
        <v>4377.0044142720699</v>
      </c>
      <c r="C175199">
        <v>1560.42953127436</v>
      </c>
    </row>
    <row r="175200" spans="1:3" x14ac:dyDescent="0.25">
      <c r="A175200">
        <v>175198</v>
      </c>
      <c r="B175200">
        <v>4662.9924194325886</v>
      </c>
      <c r="C175200">
        <v>2862.91173883185</v>
      </c>
    </row>
    <row r="175201" spans="1:3" x14ac:dyDescent="0.25">
      <c r="A175201">
        <v>175199</v>
      </c>
      <c r="B175201">
        <v>4102.5090243796603</v>
      </c>
      <c r="C175201">
        <v>2053.7606280598402</v>
      </c>
    </row>
    <row r="175202" spans="1:3" x14ac:dyDescent="0.25">
      <c r="A175202">
        <v>175200</v>
      </c>
      <c r="B175202">
        <v>3885.4404117860599</v>
      </c>
      <c r="C175202">
        <v>3167.6897229564102</v>
      </c>
    </row>
    <row r="175203" spans="1:3" x14ac:dyDescent="0.25">
      <c r="A175203">
        <v>175201</v>
      </c>
      <c r="B175203">
        <v>3113.5866197094201</v>
      </c>
      <c r="C175203">
        <v>3136.6401664398099</v>
      </c>
    </row>
    <row r="175204" spans="1:3" x14ac:dyDescent="0.25">
      <c r="A175204">
        <v>175202</v>
      </c>
      <c r="B175204">
        <v>1658.3947527574701</v>
      </c>
      <c r="C175204">
        <v>3026.96684544455</v>
      </c>
    </row>
    <row r="175205" spans="1:3" x14ac:dyDescent="0.25">
      <c r="A175205">
        <v>175203</v>
      </c>
      <c r="B175205">
        <v>3963.6448864536701</v>
      </c>
      <c r="C175205">
        <v>3381.7871860249902</v>
      </c>
    </row>
    <row r="175206" spans="1:3" x14ac:dyDescent="0.25">
      <c r="A175206">
        <v>175204</v>
      </c>
      <c r="B175206">
        <v>4295.3812278959495</v>
      </c>
      <c r="C175206">
        <v>2184.7803313690902</v>
      </c>
    </row>
    <row r="175207" spans="1:3" x14ac:dyDescent="0.25">
      <c r="A175207">
        <v>175205</v>
      </c>
      <c r="B175207">
        <v>4689.2569337798104</v>
      </c>
      <c r="C175207">
        <v>2052.6063432948599</v>
      </c>
    </row>
    <row r="175208" spans="1:3" x14ac:dyDescent="0.25">
      <c r="A175208">
        <v>175206</v>
      </c>
      <c r="B175208">
        <v>903.38839550994089</v>
      </c>
      <c r="C175208">
        <v>3016.53699266589</v>
      </c>
    </row>
    <row r="175209" spans="1:3" x14ac:dyDescent="0.25">
      <c r="A175209">
        <v>175207</v>
      </c>
      <c r="B175209">
        <v>1342.1264263063799</v>
      </c>
      <c r="C175209">
        <v>3076.421569189939</v>
      </c>
    </row>
    <row r="175210" spans="1:3" x14ac:dyDescent="0.25">
      <c r="A175210">
        <v>175208</v>
      </c>
      <c r="B175210">
        <v>498.55875915424502</v>
      </c>
      <c r="C175210">
        <v>1493.6624799440999</v>
      </c>
    </row>
    <row r="175211" spans="1:3" x14ac:dyDescent="0.25">
      <c r="A175211">
        <v>175209</v>
      </c>
      <c r="B175211">
        <v>3086.19784260503</v>
      </c>
      <c r="C175211">
        <v>1950.3795842555601</v>
      </c>
    </row>
    <row r="175212" spans="1:3" x14ac:dyDescent="0.25">
      <c r="A175212">
        <v>175210</v>
      </c>
      <c r="B175212">
        <v>1088.00719553109</v>
      </c>
      <c r="C175212">
        <v>2114.81092392342</v>
      </c>
    </row>
    <row r="175213" spans="1:3" x14ac:dyDescent="0.25">
      <c r="A175213">
        <v>175211</v>
      </c>
      <c r="B175213">
        <v>667.26575717758692</v>
      </c>
      <c r="C175213">
        <v>3114.7248964400201</v>
      </c>
    </row>
    <row r="175214" spans="1:3" x14ac:dyDescent="0.25">
      <c r="A175214">
        <v>175212</v>
      </c>
      <c r="B175214">
        <v>322.12076985688901</v>
      </c>
      <c r="C175214">
        <v>2703.5651480459101</v>
      </c>
    </row>
    <row r="175215" spans="1:3" x14ac:dyDescent="0.25">
      <c r="A175215">
        <v>175213</v>
      </c>
      <c r="B175215">
        <v>4844.4669440973403</v>
      </c>
      <c r="C175215">
        <v>2363.1737307554499</v>
      </c>
    </row>
    <row r="175216" spans="1:3" x14ac:dyDescent="0.25">
      <c r="A175216">
        <v>175214</v>
      </c>
      <c r="B175216">
        <v>411.44413917690702</v>
      </c>
      <c r="C175216">
        <v>1472.8918282294501</v>
      </c>
    </row>
    <row r="175217" spans="1:3" x14ac:dyDescent="0.25">
      <c r="A175217">
        <v>175215</v>
      </c>
      <c r="B175217">
        <v>2372.1923507189299</v>
      </c>
      <c r="C175217">
        <v>1427.2275987422299</v>
      </c>
    </row>
    <row r="175218" spans="1:3" x14ac:dyDescent="0.25">
      <c r="A175218">
        <v>175216</v>
      </c>
      <c r="B175218">
        <v>3401.24340958311</v>
      </c>
      <c r="C175218">
        <v>1826.6182089958199</v>
      </c>
    </row>
    <row r="175219" spans="1:3" x14ac:dyDescent="0.25">
      <c r="A175219">
        <v>175217</v>
      </c>
      <c r="B175219">
        <v>3879.9425096427999</v>
      </c>
      <c r="C175219">
        <v>2637.9555994635298</v>
      </c>
    </row>
    <row r="175220" spans="1:3" x14ac:dyDescent="0.25">
      <c r="A175220">
        <v>175218</v>
      </c>
      <c r="B175220">
        <v>480.497387720848</v>
      </c>
      <c r="C175220">
        <v>1141.7540564870301</v>
      </c>
    </row>
    <row r="175221" spans="1:3" x14ac:dyDescent="0.25">
      <c r="A175221">
        <v>175219</v>
      </c>
      <c r="B175221">
        <v>4615.14556840356</v>
      </c>
      <c r="C175221">
        <v>2670.6171002298602</v>
      </c>
    </row>
    <row r="175222" spans="1:3" x14ac:dyDescent="0.25">
      <c r="A175222">
        <v>175220</v>
      </c>
      <c r="B175222">
        <v>3033.3475233342501</v>
      </c>
      <c r="C175222">
        <v>230.47815725140401</v>
      </c>
    </row>
    <row r="175223" spans="1:3" x14ac:dyDescent="0.25">
      <c r="A175223">
        <v>175221</v>
      </c>
      <c r="B175223">
        <v>1237.12665553188</v>
      </c>
      <c r="C175223">
        <v>2564.08447445401</v>
      </c>
    </row>
    <row r="175224" spans="1:3" x14ac:dyDescent="0.25">
      <c r="A175224">
        <v>175222</v>
      </c>
      <c r="B175224">
        <v>3085.9532650229598</v>
      </c>
      <c r="C175224">
        <v>1735.4266774289299</v>
      </c>
    </row>
    <row r="175225" spans="1:3" x14ac:dyDescent="0.25">
      <c r="A175225">
        <v>175223</v>
      </c>
      <c r="B175225">
        <v>4322.2180998369204</v>
      </c>
      <c r="C175225">
        <v>2137.2046821715198</v>
      </c>
    </row>
    <row r="175226" spans="1:3" x14ac:dyDescent="0.25">
      <c r="A175226">
        <v>175224</v>
      </c>
      <c r="B175226">
        <v>1160.1775365247099</v>
      </c>
      <c r="C175226">
        <v>2670.4118626424702</v>
      </c>
    </row>
    <row r="175227" spans="1:3" x14ac:dyDescent="0.25">
      <c r="A175227">
        <v>175225</v>
      </c>
      <c r="B175227">
        <v>1501.7278786229001</v>
      </c>
      <c r="C175227">
        <v>1150.74814435751</v>
      </c>
    </row>
    <row r="175228" spans="1:3" x14ac:dyDescent="0.25">
      <c r="A175228">
        <v>175226</v>
      </c>
      <c r="B175228">
        <v>3639.2097367304</v>
      </c>
      <c r="C175228">
        <v>2013.10620579437</v>
      </c>
    </row>
    <row r="175229" spans="1:3" x14ac:dyDescent="0.25">
      <c r="A175229">
        <v>175227</v>
      </c>
      <c r="B175229">
        <v>4533.3439408494714</v>
      </c>
      <c r="C175229">
        <v>1928.74076767461</v>
      </c>
    </row>
    <row r="175230" spans="1:3" x14ac:dyDescent="0.25">
      <c r="A175230">
        <v>175228</v>
      </c>
      <c r="B175230">
        <v>4794.7468805878098</v>
      </c>
      <c r="C175230">
        <v>2984.5441131348198</v>
      </c>
    </row>
    <row r="175231" spans="1:3" x14ac:dyDescent="0.25">
      <c r="A175231">
        <v>175229</v>
      </c>
      <c r="B175231">
        <v>1436.36660870322</v>
      </c>
      <c r="C175231">
        <v>2324.0926990878402</v>
      </c>
    </row>
    <row r="175232" spans="1:3" x14ac:dyDescent="0.25">
      <c r="A175232">
        <v>175230</v>
      </c>
      <c r="B175232">
        <v>2138.1740594604098</v>
      </c>
      <c r="C175232">
        <v>136.252797759809</v>
      </c>
    </row>
    <row r="175233" spans="1:3" x14ac:dyDescent="0.25">
      <c r="A175233">
        <v>175231</v>
      </c>
      <c r="B175233">
        <v>3992.9543077305898</v>
      </c>
      <c r="C175233">
        <v>2331.0915689061999</v>
      </c>
    </row>
    <row r="175234" spans="1:3" x14ac:dyDescent="0.25">
      <c r="A175234">
        <v>175232</v>
      </c>
      <c r="B175234">
        <v>3939.87845069696</v>
      </c>
      <c r="C175234">
        <v>3245.03661705285</v>
      </c>
    </row>
    <row r="175235" spans="1:3" x14ac:dyDescent="0.25">
      <c r="A175235">
        <v>175233</v>
      </c>
      <c r="B175235">
        <v>2204.0833333333298</v>
      </c>
      <c r="C175235">
        <v>1390.6398850611899</v>
      </c>
    </row>
    <row r="175236" spans="1:3" x14ac:dyDescent="0.25">
      <c r="A175236">
        <v>175234</v>
      </c>
      <c r="B175236">
        <v>4861.0854124863199</v>
      </c>
      <c r="C175236">
        <v>1701.7593893119699</v>
      </c>
    </row>
    <row r="175237" spans="1:3" x14ac:dyDescent="0.25">
      <c r="A175237">
        <v>175235</v>
      </c>
      <c r="B175237">
        <v>4649.40524768469</v>
      </c>
      <c r="C175237">
        <v>2554.2392055853302</v>
      </c>
    </row>
    <row r="175238" spans="1:3" x14ac:dyDescent="0.25">
      <c r="A175238">
        <v>175236</v>
      </c>
      <c r="B175238">
        <v>916.22332316667098</v>
      </c>
      <c r="C175238">
        <v>2596.7470514481602</v>
      </c>
    </row>
    <row r="175239" spans="1:3" x14ac:dyDescent="0.25">
      <c r="A175239">
        <v>175237</v>
      </c>
      <c r="B175239">
        <v>4441.37128406802</v>
      </c>
      <c r="C175239">
        <v>240.95577159723101</v>
      </c>
    </row>
    <row r="175240" spans="1:3" x14ac:dyDescent="0.25">
      <c r="A175240">
        <v>175238</v>
      </c>
      <c r="B175240">
        <v>681.14693410207906</v>
      </c>
      <c r="C175240">
        <v>691.78545425782704</v>
      </c>
    </row>
    <row r="175241" spans="1:3" x14ac:dyDescent="0.25">
      <c r="A175241">
        <v>175239</v>
      </c>
      <c r="B175241">
        <v>2186.81681213616</v>
      </c>
      <c r="C175241">
        <v>718.1839429607561</v>
      </c>
    </row>
    <row r="175242" spans="1:3" x14ac:dyDescent="0.25">
      <c r="A175242">
        <v>175240</v>
      </c>
      <c r="B175242">
        <v>4470.1762296000197</v>
      </c>
      <c r="C175242">
        <v>261.47734970761701</v>
      </c>
    </row>
    <row r="175243" spans="1:3" x14ac:dyDescent="0.25">
      <c r="A175243">
        <v>175241</v>
      </c>
      <c r="B175243">
        <v>1944.1073377156999</v>
      </c>
      <c r="C175243">
        <v>3323.0760153440001</v>
      </c>
    </row>
    <row r="175244" spans="1:3" x14ac:dyDescent="0.25">
      <c r="A175244">
        <v>175242</v>
      </c>
      <c r="B175244">
        <v>4837.2755661517785</v>
      </c>
      <c r="C175244">
        <v>2081.22323759147</v>
      </c>
    </row>
    <row r="175245" spans="1:3" x14ac:dyDescent="0.25">
      <c r="A175245">
        <v>175243</v>
      </c>
      <c r="B175245">
        <v>2814.36584669272</v>
      </c>
      <c r="C175245">
        <v>3224.6212176819299</v>
      </c>
    </row>
    <row r="175246" spans="1:3" x14ac:dyDescent="0.25">
      <c r="A175246">
        <v>175244</v>
      </c>
      <c r="B175246">
        <v>2829.305936854289</v>
      </c>
      <c r="C175246">
        <v>1884.6077398222001</v>
      </c>
    </row>
    <row r="175247" spans="1:3" x14ac:dyDescent="0.25">
      <c r="A175247">
        <v>175245</v>
      </c>
      <c r="B175247">
        <v>3899.2038871411301</v>
      </c>
      <c r="C175247">
        <v>1910.00503559659</v>
      </c>
    </row>
    <row r="175248" spans="1:3" x14ac:dyDescent="0.25">
      <c r="A175248">
        <v>175246</v>
      </c>
      <c r="B175248">
        <v>1308.92022299326</v>
      </c>
      <c r="C175248">
        <v>3205.13981660026</v>
      </c>
    </row>
    <row r="175249" spans="1:3" x14ac:dyDescent="0.25">
      <c r="A175249">
        <v>175247</v>
      </c>
      <c r="B175249">
        <v>2041.3528857152601</v>
      </c>
      <c r="C175249">
        <v>2578.6246452078099</v>
      </c>
    </row>
    <row r="175250" spans="1:3" x14ac:dyDescent="0.25">
      <c r="A175250">
        <v>175248</v>
      </c>
      <c r="B175250">
        <v>160.10079443524799</v>
      </c>
      <c r="C175250">
        <v>2406.6482966785702</v>
      </c>
    </row>
    <row r="175251" spans="1:3" x14ac:dyDescent="0.25">
      <c r="A175251">
        <v>175249</v>
      </c>
      <c r="B175251">
        <v>804.75486773417401</v>
      </c>
      <c r="C175251">
        <v>2479.2161725648202</v>
      </c>
    </row>
    <row r="175252" spans="1:3" x14ac:dyDescent="0.25">
      <c r="A175252">
        <v>175250</v>
      </c>
      <c r="B175252">
        <v>3834.9985170291902</v>
      </c>
      <c r="C175252">
        <v>2356.2098969886401</v>
      </c>
    </row>
    <row r="175253" spans="1:3" x14ac:dyDescent="0.25">
      <c r="A175253">
        <v>175251</v>
      </c>
      <c r="B175253">
        <v>2536.13176251595</v>
      </c>
      <c r="C175253">
        <v>845.73981071681794</v>
      </c>
    </row>
    <row r="175254" spans="1:3" x14ac:dyDescent="0.25">
      <c r="A175254">
        <v>175252</v>
      </c>
      <c r="B175254">
        <v>4082.8635272243901</v>
      </c>
      <c r="C175254">
        <v>2820.1409479240501</v>
      </c>
    </row>
    <row r="175255" spans="1:3" x14ac:dyDescent="0.25">
      <c r="A175255">
        <v>175253</v>
      </c>
      <c r="B175255">
        <v>4505.9684013082397</v>
      </c>
      <c r="C175255">
        <v>2650.0471582467399</v>
      </c>
    </row>
    <row r="175256" spans="1:3" x14ac:dyDescent="0.25">
      <c r="A175256">
        <v>175254</v>
      </c>
      <c r="B175256">
        <v>3519.54623988706</v>
      </c>
      <c r="C175256">
        <v>1126.7366284310999</v>
      </c>
    </row>
    <row r="175257" spans="1:3" x14ac:dyDescent="0.25">
      <c r="A175257">
        <v>175255</v>
      </c>
      <c r="B175257">
        <v>3820.0670583328902</v>
      </c>
      <c r="C175257">
        <v>1902.4369330361001</v>
      </c>
    </row>
    <row r="175258" spans="1:3" x14ac:dyDescent="0.25">
      <c r="A175258">
        <v>175256</v>
      </c>
      <c r="B175258">
        <v>4706.9331534078501</v>
      </c>
      <c r="C175258">
        <v>2601.9477789531002</v>
      </c>
    </row>
    <row r="175259" spans="1:3" x14ac:dyDescent="0.25">
      <c r="A175259">
        <v>175257</v>
      </c>
      <c r="B175259">
        <v>292.93374076996901</v>
      </c>
      <c r="C175259">
        <v>2388.1977024336602</v>
      </c>
    </row>
    <row r="175260" spans="1:3" x14ac:dyDescent="0.25">
      <c r="A175260">
        <v>175258</v>
      </c>
      <c r="B175260">
        <v>4835.8095141251206</v>
      </c>
      <c r="C175260">
        <v>3397.3902281005298</v>
      </c>
    </row>
    <row r="175261" spans="1:3" x14ac:dyDescent="0.25">
      <c r="A175261">
        <v>175259</v>
      </c>
      <c r="B175261">
        <v>3723.6746583835802</v>
      </c>
      <c r="C175261">
        <v>543.34358134883792</v>
      </c>
    </row>
    <row r="175262" spans="1:3" x14ac:dyDescent="0.25">
      <c r="A175262">
        <v>175260</v>
      </c>
      <c r="B175262">
        <v>3804.77407327124</v>
      </c>
      <c r="C175262">
        <v>1923.88333653831</v>
      </c>
    </row>
    <row r="175263" spans="1:3" x14ac:dyDescent="0.25">
      <c r="A175263">
        <v>175261</v>
      </c>
      <c r="B175263">
        <v>2884.5012178930501</v>
      </c>
      <c r="C175263">
        <v>2799.3609444096401</v>
      </c>
    </row>
    <row r="175264" spans="1:3" x14ac:dyDescent="0.25">
      <c r="A175264">
        <v>175262</v>
      </c>
      <c r="B175264">
        <v>5074.9034536222098</v>
      </c>
      <c r="C175264">
        <v>2808.47316989094</v>
      </c>
    </row>
    <row r="175265" spans="1:3" x14ac:dyDescent="0.25">
      <c r="A175265">
        <v>175263</v>
      </c>
      <c r="B175265">
        <v>2494.6924586559098</v>
      </c>
      <c r="C175265">
        <v>678.31918111505399</v>
      </c>
    </row>
    <row r="175266" spans="1:3" x14ac:dyDescent="0.25">
      <c r="A175266">
        <v>175264</v>
      </c>
      <c r="B175266">
        <v>4441.1995197350197</v>
      </c>
      <c r="C175266">
        <v>133.88096909286901</v>
      </c>
    </row>
    <row r="175267" spans="1:3" x14ac:dyDescent="0.25">
      <c r="A175267">
        <v>175265</v>
      </c>
      <c r="B175267">
        <v>4495.8990561560104</v>
      </c>
      <c r="C175267">
        <v>2303.5825015393898</v>
      </c>
    </row>
    <row r="175268" spans="1:3" x14ac:dyDescent="0.25">
      <c r="A175268">
        <v>175266</v>
      </c>
      <c r="B175268">
        <v>4383.7766399441298</v>
      </c>
      <c r="C175268">
        <v>2582.5489113404401</v>
      </c>
    </row>
    <row r="175269" spans="1:3" x14ac:dyDescent="0.25">
      <c r="A175269">
        <v>175267</v>
      </c>
      <c r="B175269">
        <v>253.466122529171</v>
      </c>
      <c r="C175269">
        <v>2544.35448467175</v>
      </c>
    </row>
    <row r="175270" spans="1:3" x14ac:dyDescent="0.25">
      <c r="A175270">
        <v>175268</v>
      </c>
      <c r="B175270">
        <v>977.01704934199904</v>
      </c>
      <c r="C175270">
        <v>491.07513836853889</v>
      </c>
    </row>
    <row r="175271" spans="1:3" x14ac:dyDescent="0.25">
      <c r="A175271">
        <v>175269</v>
      </c>
      <c r="B175271">
        <v>5035.7056330476798</v>
      </c>
      <c r="C175271">
        <v>2353.2817222322201</v>
      </c>
    </row>
    <row r="175272" spans="1:3" x14ac:dyDescent="0.25">
      <c r="A175272">
        <v>175270</v>
      </c>
      <c r="B175272">
        <v>2745.6608632929101</v>
      </c>
      <c r="C175272">
        <v>1656.51908863124</v>
      </c>
    </row>
    <row r="175273" spans="1:3" x14ac:dyDescent="0.25">
      <c r="A175273">
        <v>175271</v>
      </c>
      <c r="B175273">
        <v>2315.9763679237799</v>
      </c>
      <c r="C175273">
        <v>842.27371254911895</v>
      </c>
    </row>
    <row r="175274" spans="1:3" x14ac:dyDescent="0.25">
      <c r="A175274">
        <v>175272</v>
      </c>
      <c r="B175274">
        <v>3593.4084522687999</v>
      </c>
      <c r="C175274">
        <v>2310.3665922523101</v>
      </c>
    </row>
    <row r="175275" spans="1:3" x14ac:dyDescent="0.25">
      <c r="A175275">
        <v>175273</v>
      </c>
      <c r="B175275">
        <v>943.94956268984004</v>
      </c>
      <c r="C175275">
        <v>1328.8584931284199</v>
      </c>
    </row>
    <row r="175276" spans="1:3" x14ac:dyDescent="0.25">
      <c r="A175276">
        <v>175274</v>
      </c>
      <c r="B175276">
        <v>3072.6437173782401</v>
      </c>
      <c r="C175276">
        <v>1874.7814533139499</v>
      </c>
    </row>
    <row r="175277" spans="1:3" x14ac:dyDescent="0.25">
      <c r="A175277">
        <v>175275</v>
      </c>
      <c r="B175277">
        <v>3362.36290008995</v>
      </c>
      <c r="C175277">
        <v>1894.1679070703799</v>
      </c>
    </row>
    <row r="175278" spans="1:3" x14ac:dyDescent="0.25">
      <c r="A175278">
        <v>175276</v>
      </c>
      <c r="B175278">
        <v>2215.375</v>
      </c>
      <c r="C175278">
        <v>92.598218394518412</v>
      </c>
    </row>
    <row r="175279" spans="1:3" x14ac:dyDescent="0.25">
      <c r="A175279">
        <v>175277</v>
      </c>
      <c r="B175279">
        <v>3101.9795381070799</v>
      </c>
      <c r="C175279">
        <v>3187.0658852718698</v>
      </c>
    </row>
    <row r="175280" spans="1:3" x14ac:dyDescent="0.25">
      <c r="A175280">
        <v>175278</v>
      </c>
      <c r="B175280">
        <v>4202.8651218724099</v>
      </c>
      <c r="C175280">
        <v>3010.9307761031901</v>
      </c>
    </row>
    <row r="175281" spans="1:3" x14ac:dyDescent="0.25">
      <c r="A175281">
        <v>175279</v>
      </c>
      <c r="B175281">
        <v>643.866941392998</v>
      </c>
      <c r="C175281">
        <v>2527.3551204488599</v>
      </c>
    </row>
    <row r="175282" spans="1:3" x14ac:dyDescent="0.25">
      <c r="A175282">
        <v>175280</v>
      </c>
      <c r="B175282">
        <v>2794.5801360967298</v>
      </c>
      <c r="C175282">
        <v>1685.57751684392</v>
      </c>
    </row>
    <row r="175283" spans="1:3" x14ac:dyDescent="0.25">
      <c r="A175283">
        <v>175281</v>
      </c>
      <c r="B175283">
        <v>675.01521902581203</v>
      </c>
      <c r="C175283">
        <v>566.78618137330398</v>
      </c>
    </row>
    <row r="175284" spans="1:3" x14ac:dyDescent="0.25">
      <c r="A175284">
        <v>175282</v>
      </c>
      <c r="B175284">
        <v>2667.8485679707901</v>
      </c>
      <c r="C175284">
        <v>1443.61530526616</v>
      </c>
    </row>
    <row r="175285" spans="1:3" x14ac:dyDescent="0.25">
      <c r="A175285">
        <v>175283</v>
      </c>
      <c r="B175285">
        <v>795.50877217201992</v>
      </c>
      <c r="C175285">
        <v>1666.9971548409701</v>
      </c>
    </row>
    <row r="175286" spans="1:3" x14ac:dyDescent="0.25">
      <c r="A175286">
        <v>175284</v>
      </c>
      <c r="B175286">
        <v>2171.0809575793901</v>
      </c>
      <c r="C175286">
        <v>393.36328543248197</v>
      </c>
    </row>
    <row r="175287" spans="1:3" x14ac:dyDescent="0.25">
      <c r="A175287">
        <v>175285</v>
      </c>
      <c r="B175287">
        <v>3253.0364424904501</v>
      </c>
      <c r="C175287">
        <v>2787.6240734214798</v>
      </c>
    </row>
    <row r="175288" spans="1:3" x14ac:dyDescent="0.25">
      <c r="A175288">
        <v>175286</v>
      </c>
      <c r="B175288">
        <v>1079.86382740778</v>
      </c>
      <c r="C175288">
        <v>3161.2238919525198</v>
      </c>
    </row>
    <row r="175289" spans="1:3" x14ac:dyDescent="0.25">
      <c r="A175289">
        <v>175287</v>
      </c>
      <c r="B175289">
        <v>2894.5199587096699</v>
      </c>
      <c r="C175289">
        <v>306.93713644366102</v>
      </c>
    </row>
    <row r="175290" spans="1:3" x14ac:dyDescent="0.25">
      <c r="A175290">
        <v>175288</v>
      </c>
      <c r="B175290">
        <v>4231.2209110291997</v>
      </c>
      <c r="C175290">
        <v>2232.4281942769899</v>
      </c>
    </row>
    <row r="175291" spans="1:3" x14ac:dyDescent="0.25">
      <c r="A175291">
        <v>175289</v>
      </c>
      <c r="B175291">
        <v>4376.2635155477701</v>
      </c>
      <c r="C175291">
        <v>601.88522859493207</v>
      </c>
    </row>
    <row r="175292" spans="1:3" x14ac:dyDescent="0.25">
      <c r="A175292">
        <v>175290</v>
      </c>
      <c r="B175292">
        <v>2833.63852175086</v>
      </c>
      <c r="C175292">
        <v>163.89857479288901</v>
      </c>
    </row>
    <row r="175293" spans="1:3" x14ac:dyDescent="0.25">
      <c r="A175293">
        <v>175291</v>
      </c>
      <c r="B175293">
        <v>403.45779364720198</v>
      </c>
      <c r="C175293">
        <v>3327.99178724593</v>
      </c>
    </row>
    <row r="175294" spans="1:3" x14ac:dyDescent="0.25">
      <c r="A175294">
        <v>175292</v>
      </c>
      <c r="B175294">
        <v>4414.8712720929798</v>
      </c>
      <c r="C175294">
        <v>1730.8229583391601</v>
      </c>
    </row>
    <row r="175295" spans="1:3" x14ac:dyDescent="0.25">
      <c r="A175295">
        <v>175293</v>
      </c>
      <c r="B175295">
        <v>4567.8027807524404</v>
      </c>
      <c r="C175295">
        <v>1974.42937537434</v>
      </c>
    </row>
    <row r="175296" spans="1:3" x14ac:dyDescent="0.25">
      <c r="A175296">
        <v>175294</v>
      </c>
      <c r="B175296">
        <v>4607.2912134721291</v>
      </c>
      <c r="C175296">
        <v>2749.4899496365401</v>
      </c>
    </row>
    <row r="175297" spans="1:3" x14ac:dyDescent="0.25">
      <c r="A175297">
        <v>175295</v>
      </c>
      <c r="B175297">
        <v>5058.1047436080198</v>
      </c>
      <c r="C175297">
        <v>3178.9230110055701</v>
      </c>
    </row>
    <row r="175298" spans="1:3" x14ac:dyDescent="0.25">
      <c r="A175298">
        <v>175296</v>
      </c>
      <c r="B175298">
        <v>862.21199721882908</v>
      </c>
      <c r="C175298">
        <v>709.14633027903699</v>
      </c>
    </row>
    <row r="175299" spans="1:3" x14ac:dyDescent="0.25">
      <c r="A175299">
        <v>175297</v>
      </c>
      <c r="B175299">
        <v>1669.00945338836</v>
      </c>
      <c r="C175299">
        <v>820.63023061256195</v>
      </c>
    </row>
    <row r="175300" spans="1:3" x14ac:dyDescent="0.25">
      <c r="A175300">
        <v>175298</v>
      </c>
      <c r="B175300">
        <v>2656.8629448691499</v>
      </c>
      <c r="C175300">
        <v>858.20493879423498</v>
      </c>
    </row>
    <row r="175301" spans="1:3" x14ac:dyDescent="0.25">
      <c r="A175301">
        <v>175299</v>
      </c>
      <c r="B175301">
        <v>3398.5344620813698</v>
      </c>
      <c r="C175301">
        <v>2414.68202879098</v>
      </c>
    </row>
    <row r="175302" spans="1:3" x14ac:dyDescent="0.25">
      <c r="A175302">
        <v>175300</v>
      </c>
      <c r="B175302">
        <v>739.92794490882909</v>
      </c>
      <c r="C175302">
        <v>1995.38097817788</v>
      </c>
    </row>
    <row r="175303" spans="1:3" x14ac:dyDescent="0.25">
      <c r="A175303">
        <v>175301</v>
      </c>
      <c r="B175303">
        <v>1102.3145418594399</v>
      </c>
      <c r="C175303">
        <v>3390.4842266802002</v>
      </c>
    </row>
    <row r="175304" spans="1:3" x14ac:dyDescent="0.25">
      <c r="A175304">
        <v>175302</v>
      </c>
      <c r="B175304">
        <v>246.09387442500699</v>
      </c>
      <c r="C175304">
        <v>1983.0245560962101</v>
      </c>
    </row>
    <row r="175305" spans="1:3" x14ac:dyDescent="0.25">
      <c r="A175305">
        <v>175303</v>
      </c>
      <c r="B175305">
        <v>2920.6540702852099</v>
      </c>
      <c r="C175305">
        <v>3077.9617969480701</v>
      </c>
    </row>
    <row r="175306" spans="1:3" x14ac:dyDescent="0.25">
      <c r="A175306">
        <v>175304</v>
      </c>
      <c r="B175306">
        <v>4291.6081972388902</v>
      </c>
      <c r="C175306">
        <v>523.44316921873906</v>
      </c>
    </row>
    <row r="175307" spans="1:3" x14ac:dyDescent="0.25">
      <c r="A175307">
        <v>175305</v>
      </c>
      <c r="B175307">
        <v>4076.45830207053</v>
      </c>
      <c r="C175307">
        <v>3195.7570155932999</v>
      </c>
    </row>
    <row r="175308" spans="1:3" x14ac:dyDescent="0.25">
      <c r="A175308">
        <v>175306</v>
      </c>
      <c r="B175308">
        <v>702.32625917668304</v>
      </c>
      <c r="C175308">
        <v>1079.5079090423701</v>
      </c>
    </row>
    <row r="175309" spans="1:3" x14ac:dyDescent="0.25">
      <c r="A175309">
        <v>175307</v>
      </c>
      <c r="B175309">
        <v>3670.079430244411</v>
      </c>
      <c r="C175309">
        <v>2095.7993047813502</v>
      </c>
    </row>
    <row r="175310" spans="1:3" x14ac:dyDescent="0.25">
      <c r="A175310">
        <v>175308</v>
      </c>
      <c r="B175310">
        <v>2896.44111876639</v>
      </c>
      <c r="C175310">
        <v>3150.37826185211</v>
      </c>
    </row>
    <row r="175311" spans="1:3" x14ac:dyDescent="0.25">
      <c r="A175311">
        <v>175309</v>
      </c>
      <c r="B175311">
        <v>709.59112996298404</v>
      </c>
      <c r="C175311">
        <v>1006.19088921079</v>
      </c>
    </row>
    <row r="175312" spans="1:3" x14ac:dyDescent="0.25">
      <c r="A175312">
        <v>175310</v>
      </c>
      <c r="B175312">
        <v>4548.4946805026293</v>
      </c>
      <c r="C175312">
        <v>1225.92992688247</v>
      </c>
    </row>
    <row r="175313" spans="1:3" x14ac:dyDescent="0.25">
      <c r="A175313">
        <v>175311</v>
      </c>
      <c r="B175313">
        <v>852.63374047309094</v>
      </c>
      <c r="C175313">
        <v>1082.07181191172</v>
      </c>
    </row>
    <row r="175314" spans="1:3" x14ac:dyDescent="0.25">
      <c r="A175314">
        <v>175312</v>
      </c>
      <c r="B175314">
        <v>4590.7758095673398</v>
      </c>
      <c r="C175314">
        <v>2432.6242231617498</v>
      </c>
    </row>
    <row r="175315" spans="1:3" x14ac:dyDescent="0.25">
      <c r="A175315">
        <v>175313</v>
      </c>
      <c r="B175315">
        <v>3433.85898095518</v>
      </c>
      <c r="C175315">
        <v>422.372567013626</v>
      </c>
    </row>
    <row r="175316" spans="1:3" x14ac:dyDescent="0.25">
      <c r="A175316">
        <v>175314</v>
      </c>
      <c r="B175316">
        <v>688.493887193148</v>
      </c>
      <c r="C175316">
        <v>466.25879225046202</v>
      </c>
    </row>
    <row r="175317" spans="1:3" x14ac:dyDescent="0.25">
      <c r="A175317">
        <v>175315</v>
      </c>
      <c r="B175317">
        <v>4732.6133456346597</v>
      </c>
      <c r="C175317">
        <v>2041.4672602103201</v>
      </c>
    </row>
    <row r="175318" spans="1:3" x14ac:dyDescent="0.25">
      <c r="A175318">
        <v>175316</v>
      </c>
      <c r="B175318">
        <v>3519.90914153016</v>
      </c>
      <c r="C175318">
        <v>3021.4567422168898</v>
      </c>
    </row>
    <row r="175319" spans="1:3" x14ac:dyDescent="0.25">
      <c r="A175319">
        <v>175317</v>
      </c>
      <c r="B175319">
        <v>2619.9842865421501</v>
      </c>
      <c r="C175319">
        <v>985.56444552862104</v>
      </c>
    </row>
    <row r="175320" spans="1:3" x14ac:dyDescent="0.25">
      <c r="A175320">
        <v>175318</v>
      </c>
      <c r="B175320">
        <v>3128.6789098027498</v>
      </c>
      <c r="C175320">
        <v>1251.90036920651</v>
      </c>
    </row>
    <row r="175321" spans="1:3" x14ac:dyDescent="0.25">
      <c r="A175321">
        <v>175319</v>
      </c>
      <c r="B175321">
        <v>4557.03978907891</v>
      </c>
      <c r="C175321">
        <v>579.44247302422502</v>
      </c>
    </row>
    <row r="175322" spans="1:3" x14ac:dyDescent="0.25">
      <c r="A175322">
        <v>175320</v>
      </c>
      <c r="B175322">
        <v>2862.9059472701201</v>
      </c>
      <c r="C175322">
        <v>2541.6377494654398</v>
      </c>
    </row>
    <row r="175323" spans="1:3" x14ac:dyDescent="0.25">
      <c r="A175323">
        <v>175321</v>
      </c>
      <c r="B175323">
        <v>683.12191092400997</v>
      </c>
      <c r="C175323">
        <v>432.33613427487501</v>
      </c>
    </row>
    <row r="175324" spans="1:3" x14ac:dyDescent="0.25">
      <c r="A175324">
        <v>175322</v>
      </c>
      <c r="B175324">
        <v>3074.87129171182</v>
      </c>
      <c r="C175324">
        <v>341.59346751361397</v>
      </c>
    </row>
    <row r="175325" spans="1:3" x14ac:dyDescent="0.25">
      <c r="A175325">
        <v>175323</v>
      </c>
      <c r="B175325">
        <v>4548.1562783634499</v>
      </c>
      <c r="C175325">
        <v>941.56773158868191</v>
      </c>
    </row>
    <row r="175326" spans="1:3" x14ac:dyDescent="0.25">
      <c r="A175326">
        <v>175324</v>
      </c>
      <c r="B175326">
        <v>4528.1887661227502</v>
      </c>
      <c r="C175326">
        <v>1787.72378562106</v>
      </c>
    </row>
    <row r="175327" spans="1:3" x14ac:dyDescent="0.25">
      <c r="A175327">
        <v>175325</v>
      </c>
      <c r="B175327">
        <v>516.98599679017798</v>
      </c>
      <c r="C175327">
        <v>992.22330910538187</v>
      </c>
    </row>
    <row r="175328" spans="1:3" x14ac:dyDescent="0.25">
      <c r="A175328">
        <v>175326</v>
      </c>
      <c r="B175328">
        <v>3841.0627920526499</v>
      </c>
      <c r="C175328">
        <v>800.39370877788406</v>
      </c>
    </row>
    <row r="175329" spans="1:3" x14ac:dyDescent="0.25">
      <c r="A175329">
        <v>175327</v>
      </c>
      <c r="B175329">
        <v>3067.1832417465598</v>
      </c>
      <c r="C175329">
        <v>716.74175720047299</v>
      </c>
    </row>
    <row r="175330" spans="1:3" x14ac:dyDescent="0.25">
      <c r="A175330">
        <v>175328</v>
      </c>
      <c r="B175330">
        <v>4481.4134257467495</v>
      </c>
      <c r="C175330">
        <v>503.38473079095399</v>
      </c>
    </row>
    <row r="175331" spans="1:3" x14ac:dyDescent="0.25">
      <c r="A175331">
        <v>175329</v>
      </c>
      <c r="B175331">
        <v>4410.8019707494796</v>
      </c>
      <c r="C175331">
        <v>2072.2839310548502</v>
      </c>
    </row>
    <row r="175332" spans="1:3" x14ac:dyDescent="0.25">
      <c r="A175332">
        <v>175330</v>
      </c>
      <c r="B175332">
        <v>425.17942784506101</v>
      </c>
      <c r="C175332">
        <v>2780.8858184728101</v>
      </c>
    </row>
    <row r="175333" spans="1:3" x14ac:dyDescent="0.25">
      <c r="A175333">
        <v>175331</v>
      </c>
      <c r="B175333">
        <v>789.24036245807201</v>
      </c>
      <c r="C175333">
        <v>1362.3744157061301</v>
      </c>
    </row>
    <row r="175334" spans="1:3" x14ac:dyDescent="0.25">
      <c r="A175334">
        <v>175332</v>
      </c>
      <c r="B175334">
        <v>858.17964701138396</v>
      </c>
      <c r="C175334">
        <v>3196.95667892951</v>
      </c>
    </row>
    <row r="175335" spans="1:3" x14ac:dyDescent="0.25">
      <c r="A175335">
        <v>175333</v>
      </c>
      <c r="B175335">
        <v>2299.0532598295299</v>
      </c>
      <c r="C175335">
        <v>160.86267452835699</v>
      </c>
    </row>
    <row r="175336" spans="1:3" x14ac:dyDescent="0.25">
      <c r="A175336">
        <v>175334</v>
      </c>
      <c r="B175336">
        <v>2950.8932780631199</v>
      </c>
      <c r="C175336">
        <v>1604.7191565831499</v>
      </c>
    </row>
    <row r="175337" spans="1:3" x14ac:dyDescent="0.25">
      <c r="A175337">
        <v>175335</v>
      </c>
      <c r="B175337">
        <v>4904.7897773816294</v>
      </c>
      <c r="C175337">
        <v>1825.5210947836699</v>
      </c>
    </row>
    <row r="175338" spans="1:3" x14ac:dyDescent="0.25">
      <c r="A175338">
        <v>175336</v>
      </c>
      <c r="B175338">
        <v>4368.4733017755998</v>
      </c>
      <c r="C175338">
        <v>1475.24338938807</v>
      </c>
    </row>
    <row r="175339" spans="1:3" x14ac:dyDescent="0.25">
      <c r="A175339">
        <v>175337</v>
      </c>
      <c r="B175339">
        <v>1122.4066608533701</v>
      </c>
      <c r="C175339">
        <v>3030.25334960703</v>
      </c>
    </row>
    <row r="175340" spans="1:3" x14ac:dyDescent="0.25">
      <c r="A175340">
        <v>175338</v>
      </c>
      <c r="B175340">
        <v>654.25055296941798</v>
      </c>
      <c r="C175340">
        <v>2305.82345687311</v>
      </c>
    </row>
    <row r="175341" spans="1:3" x14ac:dyDescent="0.25">
      <c r="A175341">
        <v>175339</v>
      </c>
      <c r="B175341">
        <v>4519.9268740298403</v>
      </c>
      <c r="C175341">
        <v>1175.7349213456</v>
      </c>
    </row>
    <row r="175342" spans="1:3" x14ac:dyDescent="0.25">
      <c r="A175342">
        <v>175340</v>
      </c>
      <c r="B175342">
        <v>2712.1310334019299</v>
      </c>
      <c r="C175342">
        <v>1498.2281413200101</v>
      </c>
    </row>
    <row r="175343" spans="1:3" x14ac:dyDescent="0.25">
      <c r="A175343">
        <v>175341</v>
      </c>
      <c r="B175343">
        <v>4873.7175753551201</v>
      </c>
      <c r="C175343">
        <v>2303.73297393349</v>
      </c>
    </row>
    <row r="175344" spans="1:3" x14ac:dyDescent="0.25">
      <c r="A175344">
        <v>175342</v>
      </c>
      <c r="B175344">
        <v>852.09677419354796</v>
      </c>
      <c r="C175344">
        <v>683.71784205043195</v>
      </c>
    </row>
    <row r="175345" spans="1:3" x14ac:dyDescent="0.25">
      <c r="A175345">
        <v>175343</v>
      </c>
      <c r="B175345">
        <v>2775.8036087637602</v>
      </c>
      <c r="C175345">
        <v>844.74900092524501</v>
      </c>
    </row>
    <row r="175346" spans="1:3" x14ac:dyDescent="0.25">
      <c r="A175346">
        <v>175344</v>
      </c>
      <c r="B175346">
        <v>3409.0349907452101</v>
      </c>
      <c r="C175346">
        <v>1824.5676110780601</v>
      </c>
    </row>
    <row r="175347" spans="1:3" x14ac:dyDescent="0.25">
      <c r="A175347">
        <v>175345</v>
      </c>
      <c r="B175347">
        <v>4515.5629617154</v>
      </c>
      <c r="C175347">
        <v>1537.6257775848201</v>
      </c>
    </row>
    <row r="175348" spans="1:3" x14ac:dyDescent="0.25">
      <c r="A175348">
        <v>175346</v>
      </c>
      <c r="B175348">
        <v>3493.5261100878902</v>
      </c>
      <c r="C175348">
        <v>2334.1382496693</v>
      </c>
    </row>
    <row r="175349" spans="1:3" x14ac:dyDescent="0.25">
      <c r="A175349">
        <v>175347</v>
      </c>
      <c r="B175349">
        <v>1102.3979176831699</v>
      </c>
      <c r="C175349">
        <v>2936.8351764766899</v>
      </c>
    </row>
    <row r="175350" spans="1:3" x14ac:dyDescent="0.25">
      <c r="A175350">
        <v>175348</v>
      </c>
      <c r="B175350">
        <v>4682.0994271148802</v>
      </c>
      <c r="C175350">
        <v>2178.4565063209302</v>
      </c>
    </row>
    <row r="175351" spans="1:3" x14ac:dyDescent="0.25">
      <c r="A175351">
        <v>175349</v>
      </c>
      <c r="B175351">
        <v>4572.8385047959</v>
      </c>
      <c r="C175351">
        <v>2934.72210777086</v>
      </c>
    </row>
    <row r="175352" spans="1:3" x14ac:dyDescent="0.25">
      <c r="A175352">
        <v>175350</v>
      </c>
      <c r="B175352">
        <v>1997.2686802410799</v>
      </c>
      <c r="C175352">
        <v>3005.1966348677101</v>
      </c>
    </row>
    <row r="175353" spans="1:3" x14ac:dyDescent="0.25">
      <c r="A175353">
        <v>175351</v>
      </c>
      <c r="B175353">
        <v>222.925416588633</v>
      </c>
      <c r="C175353">
        <v>2210.9191616062999</v>
      </c>
    </row>
    <row r="175354" spans="1:3" x14ac:dyDescent="0.25">
      <c r="A175354">
        <v>175352</v>
      </c>
      <c r="B175354">
        <v>3426.7334841668198</v>
      </c>
      <c r="C175354">
        <v>1815.89819206376</v>
      </c>
    </row>
    <row r="175355" spans="1:3" x14ac:dyDescent="0.25">
      <c r="A175355">
        <v>175353</v>
      </c>
      <c r="B175355">
        <v>4742.2844384785494</v>
      </c>
      <c r="C175355">
        <v>2375.87017388819</v>
      </c>
    </row>
    <row r="175356" spans="1:3" x14ac:dyDescent="0.25">
      <c r="A175356">
        <v>175354</v>
      </c>
      <c r="B175356">
        <v>4449.2846389422493</v>
      </c>
      <c r="C175356">
        <v>1816.8393552945599</v>
      </c>
    </row>
    <row r="175357" spans="1:3" x14ac:dyDescent="0.25">
      <c r="A175357">
        <v>175355</v>
      </c>
      <c r="B175357">
        <v>2136.1287046573202</v>
      </c>
      <c r="C175357">
        <v>444.20828315059998</v>
      </c>
    </row>
    <row r="175358" spans="1:3" x14ac:dyDescent="0.25">
      <c r="A175358">
        <v>175356</v>
      </c>
      <c r="B175358">
        <v>77.556422303511297</v>
      </c>
      <c r="C175358">
        <v>2233.9327651120502</v>
      </c>
    </row>
    <row r="175359" spans="1:3" x14ac:dyDescent="0.25">
      <c r="A175359">
        <v>175357</v>
      </c>
      <c r="B175359">
        <v>3281.0804030069698</v>
      </c>
      <c r="C175359">
        <v>3095.4131346100398</v>
      </c>
    </row>
    <row r="175360" spans="1:3" x14ac:dyDescent="0.25">
      <c r="A175360">
        <v>175358</v>
      </c>
      <c r="B175360">
        <v>1251.0979813107299</v>
      </c>
      <c r="C175360">
        <v>3130.3809464946899</v>
      </c>
    </row>
    <row r="175361" spans="1:3" x14ac:dyDescent="0.25">
      <c r="A175361">
        <v>175359</v>
      </c>
      <c r="B175361">
        <v>2324.6612861011699</v>
      </c>
      <c r="C175361">
        <v>454.78240946184701</v>
      </c>
    </row>
    <row r="175362" spans="1:3" x14ac:dyDescent="0.25">
      <c r="A175362">
        <v>175360</v>
      </c>
      <c r="B175362">
        <v>4747.0133908920207</v>
      </c>
      <c r="C175362">
        <v>3087.2634739539699</v>
      </c>
    </row>
    <row r="175363" spans="1:3" x14ac:dyDescent="0.25">
      <c r="A175363">
        <v>175361</v>
      </c>
      <c r="B175363">
        <v>4524.9017895798497</v>
      </c>
      <c r="C175363">
        <v>1907.69598367714</v>
      </c>
    </row>
    <row r="175364" spans="1:3" x14ac:dyDescent="0.25">
      <c r="A175364">
        <v>175362</v>
      </c>
      <c r="B175364">
        <v>620.24197575634105</v>
      </c>
      <c r="C175364">
        <v>2536.5950161437499</v>
      </c>
    </row>
    <row r="175365" spans="1:3" x14ac:dyDescent="0.25">
      <c r="A175365">
        <v>175363</v>
      </c>
      <c r="B175365">
        <v>2603.4318084594802</v>
      </c>
      <c r="C175365">
        <v>1648.37073895955</v>
      </c>
    </row>
    <row r="175366" spans="1:3" x14ac:dyDescent="0.25">
      <c r="A175366">
        <v>175364</v>
      </c>
      <c r="B175366">
        <v>3266.51349217087</v>
      </c>
      <c r="C175366">
        <v>3368.8712388743302</v>
      </c>
    </row>
    <row r="175367" spans="1:3" x14ac:dyDescent="0.25">
      <c r="A175367">
        <v>175365</v>
      </c>
      <c r="B175367">
        <v>2970.7730946410502</v>
      </c>
      <c r="C175367">
        <v>1634.6340988903501</v>
      </c>
    </row>
    <row r="175368" spans="1:3" x14ac:dyDescent="0.25">
      <c r="A175368">
        <v>175366</v>
      </c>
      <c r="B175368">
        <v>1373.7346726342701</v>
      </c>
      <c r="C175368">
        <v>2429.9118758545001</v>
      </c>
    </row>
    <row r="175369" spans="1:3" x14ac:dyDescent="0.25">
      <c r="A175369">
        <v>175367</v>
      </c>
      <c r="B175369">
        <v>2564.7204392787198</v>
      </c>
      <c r="C175369">
        <v>1408.2815098179401</v>
      </c>
    </row>
    <row r="175370" spans="1:3" x14ac:dyDescent="0.25">
      <c r="A175370">
        <v>175368</v>
      </c>
      <c r="B175370">
        <v>2748.9052668889499</v>
      </c>
      <c r="C175370">
        <v>1758.5009951386101</v>
      </c>
    </row>
    <row r="175371" spans="1:3" x14ac:dyDescent="0.25">
      <c r="A175371">
        <v>175369</v>
      </c>
      <c r="B175371">
        <v>2894.2028884960901</v>
      </c>
      <c r="C175371">
        <v>893.67476409384903</v>
      </c>
    </row>
    <row r="175372" spans="1:3" x14ac:dyDescent="0.25">
      <c r="A175372">
        <v>175370</v>
      </c>
      <c r="B175372">
        <v>34.0059589809524</v>
      </c>
      <c r="C175372">
        <v>3031.7534143262001</v>
      </c>
    </row>
    <row r="175373" spans="1:3" x14ac:dyDescent="0.25">
      <c r="A175373">
        <v>175371</v>
      </c>
      <c r="B175373">
        <v>3778.17370240119</v>
      </c>
      <c r="C175373">
        <v>2344.9334335110698</v>
      </c>
    </row>
    <row r="175374" spans="1:3" x14ac:dyDescent="0.25">
      <c r="A175374">
        <v>175372</v>
      </c>
      <c r="B175374">
        <v>4308.9995789357108</v>
      </c>
      <c r="C175374">
        <v>3382.1158207757899</v>
      </c>
    </row>
    <row r="175375" spans="1:3" x14ac:dyDescent="0.25">
      <c r="A175375">
        <v>175373</v>
      </c>
      <c r="B175375">
        <v>1594.08779455063</v>
      </c>
      <c r="C175375">
        <v>165.57913909463301</v>
      </c>
    </row>
    <row r="175376" spans="1:3" x14ac:dyDescent="0.25">
      <c r="A175376">
        <v>175374</v>
      </c>
      <c r="B175376">
        <v>4634.9859030953994</v>
      </c>
      <c r="C175376">
        <v>1582.05341632201</v>
      </c>
    </row>
    <row r="175377" spans="1:3" x14ac:dyDescent="0.25">
      <c r="A175377">
        <v>175375</v>
      </c>
      <c r="B175377">
        <v>4630.0881428954399</v>
      </c>
      <c r="C175377">
        <v>927.45139424132401</v>
      </c>
    </row>
    <row r="175378" spans="1:3" x14ac:dyDescent="0.25">
      <c r="A175378">
        <v>175376</v>
      </c>
      <c r="B175378">
        <v>2826.3297576023201</v>
      </c>
      <c r="C175378">
        <v>1647.20422404347</v>
      </c>
    </row>
    <row r="175379" spans="1:3" x14ac:dyDescent="0.25">
      <c r="A175379">
        <v>175377</v>
      </c>
      <c r="B175379">
        <v>1022.85036536665</v>
      </c>
      <c r="C175379">
        <v>1172.60502155023</v>
      </c>
    </row>
    <row r="175380" spans="1:3" x14ac:dyDescent="0.25">
      <c r="A175380">
        <v>175378</v>
      </c>
      <c r="B175380">
        <v>4300.8776145188394</v>
      </c>
      <c r="C175380">
        <v>2818.1399932743002</v>
      </c>
    </row>
    <row r="175381" spans="1:3" x14ac:dyDescent="0.25">
      <c r="A175381">
        <v>175379</v>
      </c>
      <c r="B175381">
        <v>680.15191903729203</v>
      </c>
      <c r="C175381">
        <v>459.58123940059897</v>
      </c>
    </row>
    <row r="175382" spans="1:3" x14ac:dyDescent="0.25">
      <c r="A175382">
        <v>175380</v>
      </c>
      <c r="B175382">
        <v>2601.3325424822201</v>
      </c>
      <c r="C175382">
        <v>2446.7993846590798</v>
      </c>
    </row>
    <row r="175383" spans="1:3" x14ac:dyDescent="0.25">
      <c r="A175383">
        <v>175381</v>
      </c>
      <c r="B175383">
        <v>2626.0388931523298</v>
      </c>
      <c r="C175383">
        <v>3367.2318772297999</v>
      </c>
    </row>
    <row r="175384" spans="1:3" x14ac:dyDescent="0.25">
      <c r="A175384">
        <v>175382</v>
      </c>
      <c r="B175384">
        <v>2406.6983120790801</v>
      </c>
      <c r="C175384">
        <v>93.219301582031207</v>
      </c>
    </row>
    <row r="175385" spans="1:3" x14ac:dyDescent="0.25">
      <c r="A175385">
        <v>175383</v>
      </c>
      <c r="B175385">
        <v>1792.98268470119</v>
      </c>
      <c r="C175385">
        <v>1436.2651865287401</v>
      </c>
    </row>
    <row r="175386" spans="1:3" x14ac:dyDescent="0.25">
      <c r="A175386">
        <v>175384</v>
      </c>
      <c r="B175386">
        <v>4541.6056192144106</v>
      </c>
      <c r="C175386">
        <v>180.727986379371</v>
      </c>
    </row>
    <row r="175387" spans="1:3" x14ac:dyDescent="0.25">
      <c r="A175387">
        <v>175385</v>
      </c>
      <c r="B175387">
        <v>513.81002707012294</v>
      </c>
      <c r="C175387">
        <v>1287.5549849981501</v>
      </c>
    </row>
    <row r="175388" spans="1:3" x14ac:dyDescent="0.25">
      <c r="A175388">
        <v>175386</v>
      </c>
      <c r="B175388">
        <v>4598.6697887970586</v>
      </c>
      <c r="C175388">
        <v>2315.28107761918</v>
      </c>
    </row>
    <row r="175389" spans="1:3" x14ac:dyDescent="0.25">
      <c r="A175389">
        <v>175387</v>
      </c>
      <c r="B175389">
        <v>4991.9726257026796</v>
      </c>
      <c r="C175389">
        <v>3271.3121309383801</v>
      </c>
    </row>
    <row r="175390" spans="1:3" x14ac:dyDescent="0.25">
      <c r="A175390">
        <v>175388</v>
      </c>
      <c r="B175390">
        <v>3017.5888736033098</v>
      </c>
      <c r="C175390">
        <v>1042.90869229239</v>
      </c>
    </row>
    <row r="175391" spans="1:3" x14ac:dyDescent="0.25">
      <c r="A175391">
        <v>175389</v>
      </c>
      <c r="B175391">
        <v>3703.719946168329</v>
      </c>
      <c r="C175391">
        <v>618.66581160156306</v>
      </c>
    </row>
    <row r="175392" spans="1:3" x14ac:dyDescent="0.25">
      <c r="A175392">
        <v>175390</v>
      </c>
      <c r="B175392">
        <v>5.4563818158831907</v>
      </c>
      <c r="C175392">
        <v>2072.04004100357</v>
      </c>
    </row>
    <row r="175393" spans="1:3" x14ac:dyDescent="0.25">
      <c r="A175393">
        <v>175391</v>
      </c>
      <c r="B175393">
        <v>4740.5365820868301</v>
      </c>
      <c r="C175393">
        <v>2738.3236120049901</v>
      </c>
    </row>
    <row r="175394" spans="1:3" x14ac:dyDescent="0.25">
      <c r="A175394">
        <v>175392</v>
      </c>
      <c r="B175394">
        <v>4342.1537291669101</v>
      </c>
      <c r="C175394">
        <v>1623.0606097530499</v>
      </c>
    </row>
    <row r="175395" spans="1:3" x14ac:dyDescent="0.25">
      <c r="A175395">
        <v>175393</v>
      </c>
      <c r="B175395">
        <v>3405.1914604900498</v>
      </c>
      <c r="C175395">
        <v>2589.7978776721402</v>
      </c>
    </row>
    <row r="175396" spans="1:3" x14ac:dyDescent="0.25">
      <c r="A175396">
        <v>175394</v>
      </c>
      <c r="B175396">
        <v>2361.0546269706401</v>
      </c>
      <c r="C175396">
        <v>1740.1487420456699</v>
      </c>
    </row>
    <row r="175397" spans="1:3" x14ac:dyDescent="0.25">
      <c r="A175397">
        <v>175395</v>
      </c>
      <c r="B175397">
        <v>4359.9172016797702</v>
      </c>
      <c r="C175397">
        <v>1031.3216641325901</v>
      </c>
    </row>
    <row r="175398" spans="1:3" x14ac:dyDescent="0.25">
      <c r="A175398">
        <v>175396</v>
      </c>
      <c r="B175398">
        <v>4622.8259705965993</v>
      </c>
      <c r="C175398">
        <v>2480.3865136928698</v>
      </c>
    </row>
    <row r="175399" spans="1:3" x14ac:dyDescent="0.25">
      <c r="A175399">
        <v>175397</v>
      </c>
      <c r="B175399">
        <v>4520.3717394359001</v>
      </c>
      <c r="C175399">
        <v>1499.7796188084001</v>
      </c>
    </row>
    <row r="175400" spans="1:3" x14ac:dyDescent="0.25">
      <c r="A175400">
        <v>175398</v>
      </c>
      <c r="B175400">
        <v>3522.7211676731799</v>
      </c>
      <c r="C175400">
        <v>1773.8464262443599</v>
      </c>
    </row>
    <row r="175401" spans="1:3" x14ac:dyDescent="0.25">
      <c r="A175401">
        <v>175399</v>
      </c>
      <c r="B175401">
        <v>4322.9777981606803</v>
      </c>
      <c r="C175401">
        <v>793.6373151162669</v>
      </c>
    </row>
    <row r="175402" spans="1:3" x14ac:dyDescent="0.25">
      <c r="A175402">
        <v>175400</v>
      </c>
      <c r="B175402">
        <v>2717.96816079573</v>
      </c>
      <c r="C175402">
        <v>858.55780093995611</v>
      </c>
    </row>
    <row r="175403" spans="1:3" x14ac:dyDescent="0.25">
      <c r="A175403">
        <v>175401</v>
      </c>
      <c r="B175403">
        <v>2779.8456031097498</v>
      </c>
      <c r="C175403">
        <v>332.56276795851699</v>
      </c>
    </row>
    <row r="175404" spans="1:3" x14ac:dyDescent="0.25">
      <c r="A175404">
        <v>175402</v>
      </c>
      <c r="B175404">
        <v>4311.7706764095292</v>
      </c>
      <c r="C175404">
        <v>979.45923531550898</v>
      </c>
    </row>
    <row r="175405" spans="1:3" x14ac:dyDescent="0.25">
      <c r="A175405">
        <v>175403</v>
      </c>
      <c r="B175405">
        <v>521.34950330627703</v>
      </c>
      <c r="C175405">
        <v>1293.5227690696099</v>
      </c>
    </row>
    <row r="175406" spans="1:3" x14ac:dyDescent="0.25">
      <c r="A175406">
        <v>175404</v>
      </c>
      <c r="B175406">
        <v>494.79287519243701</v>
      </c>
      <c r="C175406">
        <v>2733.1932075826298</v>
      </c>
    </row>
    <row r="175407" spans="1:3" x14ac:dyDescent="0.25">
      <c r="A175407">
        <v>175405</v>
      </c>
      <c r="B175407">
        <v>4653.9742639956103</v>
      </c>
      <c r="C175407">
        <v>2335.63200161026</v>
      </c>
    </row>
    <row r="175408" spans="1:3" x14ac:dyDescent="0.25">
      <c r="A175408">
        <v>175406</v>
      </c>
      <c r="B175408">
        <v>3809.9739523276289</v>
      </c>
      <c r="C175408">
        <v>2017.4394059050801</v>
      </c>
    </row>
    <row r="175409" spans="1:3" x14ac:dyDescent="0.25">
      <c r="A175409">
        <v>175407</v>
      </c>
      <c r="B175409">
        <v>3437.8353382273299</v>
      </c>
      <c r="C175409">
        <v>3107.5107686637498</v>
      </c>
    </row>
    <row r="175410" spans="1:3" x14ac:dyDescent="0.25">
      <c r="A175410">
        <v>175408</v>
      </c>
      <c r="B175410">
        <v>2647.7132071006799</v>
      </c>
      <c r="C175410">
        <v>2855.38457481975</v>
      </c>
    </row>
    <row r="175411" spans="1:3" x14ac:dyDescent="0.25">
      <c r="A175411">
        <v>175409</v>
      </c>
      <c r="B175411">
        <v>2787.7977624202699</v>
      </c>
      <c r="C175411">
        <v>3352.7044403539899</v>
      </c>
    </row>
    <row r="175412" spans="1:3" x14ac:dyDescent="0.25">
      <c r="A175412">
        <v>175410</v>
      </c>
      <c r="B175412">
        <v>1402.1840506557401</v>
      </c>
      <c r="C175412">
        <v>2842.1634400538001</v>
      </c>
    </row>
    <row r="175413" spans="1:3" x14ac:dyDescent="0.25">
      <c r="A175413">
        <v>175411</v>
      </c>
      <c r="B175413">
        <v>2097.3024429401798</v>
      </c>
      <c r="C175413">
        <v>191.73929631127001</v>
      </c>
    </row>
    <row r="175414" spans="1:3" x14ac:dyDescent="0.25">
      <c r="A175414">
        <v>175412</v>
      </c>
      <c r="B175414">
        <v>5096.6302609840404</v>
      </c>
      <c r="C175414">
        <v>2927.8387113460799</v>
      </c>
    </row>
    <row r="175415" spans="1:3" x14ac:dyDescent="0.25">
      <c r="A175415">
        <v>175413</v>
      </c>
      <c r="B175415">
        <v>3515.66222543903</v>
      </c>
      <c r="C175415">
        <v>2960.9790797454598</v>
      </c>
    </row>
    <row r="175416" spans="1:3" x14ac:dyDescent="0.25">
      <c r="A175416">
        <v>175414</v>
      </c>
      <c r="B175416">
        <v>501.255301247413</v>
      </c>
      <c r="C175416">
        <v>1173.19878970169</v>
      </c>
    </row>
    <row r="175417" spans="1:3" x14ac:dyDescent="0.25">
      <c r="A175417">
        <v>175415</v>
      </c>
      <c r="B175417">
        <v>920.94068557389403</v>
      </c>
      <c r="C175417">
        <v>3258.2869178782698</v>
      </c>
    </row>
    <row r="175418" spans="1:3" x14ac:dyDescent="0.25">
      <c r="A175418">
        <v>175416</v>
      </c>
      <c r="B175418">
        <v>5002.1656521666209</v>
      </c>
      <c r="C175418">
        <v>3142.1025462224102</v>
      </c>
    </row>
    <row r="175419" spans="1:3" x14ac:dyDescent="0.25">
      <c r="A175419">
        <v>175417</v>
      </c>
      <c r="B175419">
        <v>4708.6652396770214</v>
      </c>
      <c r="C175419">
        <v>2262.5798057342199</v>
      </c>
    </row>
    <row r="175420" spans="1:3" x14ac:dyDescent="0.25">
      <c r="A175420">
        <v>175418</v>
      </c>
      <c r="B175420">
        <v>2451.2643395637901</v>
      </c>
      <c r="C175420">
        <v>516.47984355906408</v>
      </c>
    </row>
    <row r="175421" spans="1:3" x14ac:dyDescent="0.25">
      <c r="A175421">
        <v>175419</v>
      </c>
      <c r="B175421">
        <v>122.346967515093</v>
      </c>
      <c r="C175421">
        <v>2779.50346677466</v>
      </c>
    </row>
    <row r="175422" spans="1:3" x14ac:dyDescent="0.25">
      <c r="A175422">
        <v>175420</v>
      </c>
      <c r="B175422">
        <v>3737.46150186155</v>
      </c>
      <c r="C175422">
        <v>582.70157193217096</v>
      </c>
    </row>
    <row r="175423" spans="1:3" x14ac:dyDescent="0.25">
      <c r="A175423">
        <v>175421</v>
      </c>
      <c r="B175423">
        <v>1046.2229972795401</v>
      </c>
      <c r="C175423">
        <v>2411.4842991785399</v>
      </c>
    </row>
    <row r="175424" spans="1:3" x14ac:dyDescent="0.25">
      <c r="A175424">
        <v>175422</v>
      </c>
      <c r="B175424">
        <v>2650.46390900081</v>
      </c>
      <c r="C175424">
        <v>1639.5507741839499</v>
      </c>
    </row>
    <row r="175425" spans="1:3" x14ac:dyDescent="0.25">
      <c r="A175425">
        <v>175423</v>
      </c>
      <c r="B175425">
        <v>4532.3524264279404</v>
      </c>
      <c r="C175425">
        <v>726.78434069471894</v>
      </c>
    </row>
    <row r="175426" spans="1:3" x14ac:dyDescent="0.25">
      <c r="A175426">
        <v>175424</v>
      </c>
      <c r="B175426">
        <v>4977.2289570843304</v>
      </c>
      <c r="C175426">
        <v>2663.4962036207498</v>
      </c>
    </row>
    <row r="175427" spans="1:3" x14ac:dyDescent="0.25">
      <c r="A175427">
        <v>175425</v>
      </c>
      <c r="B175427">
        <v>2182.5607010076401</v>
      </c>
      <c r="C175427">
        <v>46.8121692688255</v>
      </c>
    </row>
    <row r="175428" spans="1:3" x14ac:dyDescent="0.25">
      <c r="A175428">
        <v>175426</v>
      </c>
      <c r="B175428">
        <v>4842.9839898246</v>
      </c>
      <c r="C175428">
        <v>2333.2731266829401</v>
      </c>
    </row>
    <row r="175429" spans="1:3" x14ac:dyDescent="0.25">
      <c r="A175429">
        <v>175427</v>
      </c>
      <c r="B175429">
        <v>1965.1860947478301</v>
      </c>
      <c r="C175429">
        <v>88.661243014625583</v>
      </c>
    </row>
    <row r="175430" spans="1:3" x14ac:dyDescent="0.25">
      <c r="A175430">
        <v>175428</v>
      </c>
      <c r="B175430">
        <v>2906.1523991287199</v>
      </c>
      <c r="C175430">
        <v>981.82931637943807</v>
      </c>
    </row>
    <row r="175431" spans="1:3" x14ac:dyDescent="0.25">
      <c r="A175431">
        <v>175429</v>
      </c>
      <c r="B175431">
        <v>827.05730652381703</v>
      </c>
      <c r="C175431">
        <v>1119.33605194548</v>
      </c>
    </row>
    <row r="175432" spans="1:3" x14ac:dyDescent="0.25">
      <c r="A175432">
        <v>175430</v>
      </c>
      <c r="B175432">
        <v>768.13502583014804</v>
      </c>
      <c r="C175432">
        <v>1256.3588681363301</v>
      </c>
    </row>
    <row r="175433" spans="1:3" x14ac:dyDescent="0.25">
      <c r="A175433">
        <v>175431</v>
      </c>
      <c r="B175433">
        <v>1682.04991034929</v>
      </c>
      <c r="C175433">
        <v>1369.31901926465</v>
      </c>
    </row>
    <row r="175434" spans="1:3" x14ac:dyDescent="0.25">
      <c r="A175434">
        <v>175432</v>
      </c>
      <c r="B175434">
        <v>4280.791955573929</v>
      </c>
      <c r="C175434">
        <v>129.72744813868101</v>
      </c>
    </row>
    <row r="175435" spans="1:3" x14ac:dyDescent="0.25">
      <c r="A175435">
        <v>175433</v>
      </c>
      <c r="B175435">
        <v>3566.3032569428901</v>
      </c>
      <c r="C175435">
        <v>3127.7835899474298</v>
      </c>
    </row>
    <row r="175436" spans="1:3" x14ac:dyDescent="0.25">
      <c r="A175436">
        <v>175434</v>
      </c>
      <c r="B175436">
        <v>218.341856878687</v>
      </c>
      <c r="C175436">
        <v>2952.1056305929701</v>
      </c>
    </row>
    <row r="175437" spans="1:3" x14ac:dyDescent="0.25">
      <c r="A175437">
        <v>175435</v>
      </c>
      <c r="B175437">
        <v>3138.7945852816001</v>
      </c>
      <c r="C175437">
        <v>1146.51367103136</v>
      </c>
    </row>
    <row r="175438" spans="1:3" x14ac:dyDescent="0.25">
      <c r="A175438">
        <v>175436</v>
      </c>
      <c r="B175438">
        <v>3003.7748360270398</v>
      </c>
      <c r="C175438">
        <v>1503.34331807785</v>
      </c>
    </row>
    <row r="175439" spans="1:3" x14ac:dyDescent="0.25">
      <c r="A175439">
        <v>175437</v>
      </c>
      <c r="B175439">
        <v>2588.1804977638699</v>
      </c>
      <c r="C175439">
        <v>1495.6833015694399</v>
      </c>
    </row>
    <row r="175440" spans="1:3" x14ac:dyDescent="0.25">
      <c r="A175440">
        <v>175438</v>
      </c>
      <c r="B175440">
        <v>2922.2231622525201</v>
      </c>
      <c r="C175440">
        <v>813.31521469455902</v>
      </c>
    </row>
    <row r="175441" spans="1:3" x14ac:dyDescent="0.25">
      <c r="A175441">
        <v>175439</v>
      </c>
      <c r="B175441">
        <v>4009.9297350778402</v>
      </c>
      <c r="C175441">
        <v>2473.4554750153802</v>
      </c>
    </row>
    <row r="175442" spans="1:3" x14ac:dyDescent="0.25">
      <c r="A175442">
        <v>175440</v>
      </c>
      <c r="B175442">
        <v>4650.6738415261607</v>
      </c>
      <c r="C175442">
        <v>2765.24490955172</v>
      </c>
    </row>
    <row r="175443" spans="1:3" x14ac:dyDescent="0.25">
      <c r="A175443">
        <v>175441</v>
      </c>
      <c r="B175443">
        <v>4477.4354079439499</v>
      </c>
      <c r="C175443">
        <v>72.169898612916299</v>
      </c>
    </row>
    <row r="175444" spans="1:3" x14ac:dyDescent="0.25">
      <c r="A175444">
        <v>175442</v>
      </c>
      <c r="B175444">
        <v>2903.0858565498102</v>
      </c>
      <c r="C175444">
        <v>473.52614614198802</v>
      </c>
    </row>
    <row r="175445" spans="1:3" x14ac:dyDescent="0.25">
      <c r="A175445">
        <v>175443</v>
      </c>
      <c r="B175445">
        <v>2995.9792254159502</v>
      </c>
      <c r="C175445">
        <v>133.34853476900801</v>
      </c>
    </row>
    <row r="175446" spans="1:3" x14ac:dyDescent="0.25">
      <c r="A175446">
        <v>175444</v>
      </c>
      <c r="B175446">
        <v>4077.2742731424801</v>
      </c>
      <c r="C175446">
        <v>3123.5965397218602</v>
      </c>
    </row>
    <row r="175447" spans="1:3" x14ac:dyDescent="0.25">
      <c r="A175447">
        <v>175445</v>
      </c>
      <c r="B175447">
        <v>1073.68791747927</v>
      </c>
      <c r="C175447">
        <v>2264.0624661842198</v>
      </c>
    </row>
    <row r="175448" spans="1:3" x14ac:dyDescent="0.25">
      <c r="A175448">
        <v>175446</v>
      </c>
      <c r="B175448">
        <v>4541.9963407078703</v>
      </c>
      <c r="C175448">
        <v>847.17862681200893</v>
      </c>
    </row>
    <row r="175449" spans="1:3" x14ac:dyDescent="0.25">
      <c r="A175449">
        <v>175447</v>
      </c>
      <c r="B175449">
        <v>2128.3768297071501</v>
      </c>
      <c r="C175449">
        <v>1134.18924243284</v>
      </c>
    </row>
    <row r="175450" spans="1:3" x14ac:dyDescent="0.25">
      <c r="A175450">
        <v>175448</v>
      </c>
      <c r="B175450">
        <v>3288.20176311156</v>
      </c>
      <c r="C175450">
        <v>3208.5938337414</v>
      </c>
    </row>
    <row r="175451" spans="1:3" x14ac:dyDescent="0.25">
      <c r="A175451">
        <v>175449</v>
      </c>
      <c r="B175451">
        <v>4460.09041211366</v>
      </c>
      <c r="C175451">
        <v>944.76404077652796</v>
      </c>
    </row>
    <row r="175452" spans="1:3" x14ac:dyDescent="0.25">
      <c r="A175452">
        <v>175450</v>
      </c>
      <c r="B175452">
        <v>1988.83757234784</v>
      </c>
      <c r="C175452">
        <v>2938.1418604226701</v>
      </c>
    </row>
    <row r="175453" spans="1:3" x14ac:dyDescent="0.25">
      <c r="A175453">
        <v>175451</v>
      </c>
      <c r="B175453">
        <v>1797.2237350656601</v>
      </c>
      <c r="C175453">
        <v>3131.5556110687598</v>
      </c>
    </row>
    <row r="175454" spans="1:3" x14ac:dyDescent="0.25">
      <c r="A175454">
        <v>175452</v>
      </c>
      <c r="B175454">
        <v>1256.72542851034</v>
      </c>
      <c r="C175454">
        <v>1295.7717628329001</v>
      </c>
    </row>
    <row r="175455" spans="1:3" x14ac:dyDescent="0.25">
      <c r="A175455">
        <v>175453</v>
      </c>
      <c r="B175455">
        <v>4912.46217012119</v>
      </c>
      <c r="C175455">
        <v>1767.69944939217</v>
      </c>
    </row>
    <row r="175456" spans="1:3" x14ac:dyDescent="0.25">
      <c r="A175456">
        <v>175454</v>
      </c>
      <c r="B175456">
        <v>4742.1511878569399</v>
      </c>
      <c r="C175456">
        <v>2103.0868749918</v>
      </c>
    </row>
    <row r="175457" spans="1:3" x14ac:dyDescent="0.25">
      <c r="A175457">
        <v>175455</v>
      </c>
      <c r="B175457">
        <v>4594.78583136204</v>
      </c>
      <c r="C175457">
        <v>434.58041326188902</v>
      </c>
    </row>
    <row r="175458" spans="1:3" x14ac:dyDescent="0.25">
      <c r="A175458">
        <v>175456</v>
      </c>
      <c r="B175458">
        <v>2304.4159619030702</v>
      </c>
      <c r="C175458">
        <v>2536.79943890808</v>
      </c>
    </row>
    <row r="175459" spans="1:3" x14ac:dyDescent="0.25">
      <c r="A175459">
        <v>175457</v>
      </c>
      <c r="B175459">
        <v>2204.4129903010798</v>
      </c>
      <c r="C175459">
        <v>2401.8009096894498</v>
      </c>
    </row>
    <row r="175460" spans="1:3" x14ac:dyDescent="0.25">
      <c r="A175460">
        <v>175458</v>
      </c>
      <c r="B175460">
        <v>4757.3122687824698</v>
      </c>
      <c r="C175460">
        <v>2257.4841895537202</v>
      </c>
    </row>
    <row r="175461" spans="1:3" x14ac:dyDescent="0.25">
      <c r="A175461">
        <v>175459</v>
      </c>
      <c r="B175461">
        <v>1121.4725243365799</v>
      </c>
      <c r="C175461">
        <v>2862.3723491477299</v>
      </c>
    </row>
    <row r="175462" spans="1:3" x14ac:dyDescent="0.25">
      <c r="A175462">
        <v>175460</v>
      </c>
      <c r="B175462">
        <v>2992.9435077247899</v>
      </c>
      <c r="C175462">
        <v>1749.45256650748</v>
      </c>
    </row>
    <row r="175463" spans="1:3" x14ac:dyDescent="0.25">
      <c r="A175463">
        <v>175461</v>
      </c>
      <c r="B175463">
        <v>4472.0942262530798</v>
      </c>
      <c r="C175463">
        <v>1003.73730017163</v>
      </c>
    </row>
    <row r="175464" spans="1:3" x14ac:dyDescent="0.25">
      <c r="A175464">
        <v>175462</v>
      </c>
      <c r="B175464">
        <v>4311.0203994372196</v>
      </c>
      <c r="C175464">
        <v>1046.47769971261</v>
      </c>
    </row>
    <row r="175465" spans="1:3" x14ac:dyDescent="0.25">
      <c r="A175465">
        <v>175463</v>
      </c>
      <c r="B175465">
        <v>3784.164280953421</v>
      </c>
      <c r="C175465">
        <v>2367.2160328195801</v>
      </c>
    </row>
    <row r="175466" spans="1:3" x14ac:dyDescent="0.25">
      <c r="A175466">
        <v>175464</v>
      </c>
      <c r="B175466">
        <v>4529.3112158971999</v>
      </c>
      <c r="C175466">
        <v>1773.4615322485899</v>
      </c>
    </row>
    <row r="175467" spans="1:3" x14ac:dyDescent="0.25">
      <c r="A175467">
        <v>175465</v>
      </c>
      <c r="B175467">
        <v>2918.7194466094802</v>
      </c>
      <c r="C175467">
        <v>1308.8591090098701</v>
      </c>
    </row>
    <row r="175468" spans="1:3" x14ac:dyDescent="0.25">
      <c r="A175468">
        <v>175466</v>
      </c>
      <c r="B175468">
        <v>1204.3869806150799</v>
      </c>
      <c r="C175468">
        <v>1215.7161045585499</v>
      </c>
    </row>
    <row r="175469" spans="1:3" x14ac:dyDescent="0.25">
      <c r="A175469">
        <v>175467</v>
      </c>
      <c r="B175469">
        <v>2238.5101333479702</v>
      </c>
      <c r="C175469">
        <v>263.52934439970198</v>
      </c>
    </row>
    <row r="175470" spans="1:3" x14ac:dyDescent="0.25">
      <c r="A175470">
        <v>175468</v>
      </c>
      <c r="B175470">
        <v>4478.2068345761299</v>
      </c>
      <c r="C175470">
        <v>134.35593893997799</v>
      </c>
    </row>
    <row r="175471" spans="1:3" x14ac:dyDescent="0.25">
      <c r="A175471">
        <v>175469</v>
      </c>
      <c r="B175471">
        <v>2673.6153518404399</v>
      </c>
      <c r="C175471">
        <v>3075.75927348306</v>
      </c>
    </row>
    <row r="175472" spans="1:3" x14ac:dyDescent="0.25">
      <c r="A175472">
        <v>175470</v>
      </c>
      <c r="B175472">
        <v>1806.4484570457801</v>
      </c>
      <c r="C175472">
        <v>969.29149011510697</v>
      </c>
    </row>
    <row r="175473" spans="1:3" x14ac:dyDescent="0.25">
      <c r="A175473">
        <v>175471</v>
      </c>
      <c r="B175473">
        <v>2846.8482845304602</v>
      </c>
      <c r="C175473">
        <v>503.38557360216998</v>
      </c>
    </row>
    <row r="175474" spans="1:3" x14ac:dyDescent="0.25">
      <c r="A175474">
        <v>175472</v>
      </c>
      <c r="B175474">
        <v>2536.0689066719701</v>
      </c>
      <c r="C175474">
        <v>1598.8248283983301</v>
      </c>
    </row>
    <row r="175475" spans="1:3" x14ac:dyDescent="0.25">
      <c r="A175475">
        <v>175473</v>
      </c>
      <c r="B175475">
        <v>5058.3547060700503</v>
      </c>
      <c r="C175475">
        <v>2831.4950618408802</v>
      </c>
    </row>
    <row r="175476" spans="1:3" x14ac:dyDescent="0.25">
      <c r="A175476">
        <v>175474</v>
      </c>
      <c r="B175476">
        <v>1130.2240111158401</v>
      </c>
      <c r="C175476">
        <v>3070.2548512953199</v>
      </c>
    </row>
    <row r="175477" spans="1:3" x14ac:dyDescent="0.25">
      <c r="A175477">
        <v>175475</v>
      </c>
      <c r="B175477">
        <v>256.84407610607798</v>
      </c>
      <c r="C175477">
        <v>2221.31646548151</v>
      </c>
    </row>
    <row r="175478" spans="1:3" x14ac:dyDescent="0.25">
      <c r="A175478">
        <v>175476</v>
      </c>
      <c r="B175478">
        <v>4863.4506014542403</v>
      </c>
      <c r="C175478">
        <v>1672.7908211793499</v>
      </c>
    </row>
    <row r="175479" spans="1:3" x14ac:dyDescent="0.25">
      <c r="A175479">
        <v>175477</v>
      </c>
      <c r="B175479">
        <v>638.47955536920199</v>
      </c>
      <c r="C175479">
        <v>1269.83090338228</v>
      </c>
    </row>
    <row r="175480" spans="1:3" x14ac:dyDescent="0.25">
      <c r="A175480">
        <v>175478</v>
      </c>
      <c r="B175480">
        <v>4410.2896094834095</v>
      </c>
      <c r="C175480">
        <v>2214.74022196654</v>
      </c>
    </row>
    <row r="175481" spans="1:3" x14ac:dyDescent="0.25">
      <c r="A175481">
        <v>175479</v>
      </c>
      <c r="B175481">
        <v>4392.5037697565904</v>
      </c>
      <c r="C175481">
        <v>811.44543310412598</v>
      </c>
    </row>
    <row r="175482" spans="1:3" x14ac:dyDescent="0.25">
      <c r="A175482">
        <v>175480</v>
      </c>
      <c r="B175482">
        <v>4521.4263508324302</v>
      </c>
      <c r="C175482">
        <v>459.47879763215502</v>
      </c>
    </row>
    <row r="175483" spans="1:3" x14ac:dyDescent="0.25">
      <c r="A175483">
        <v>175481</v>
      </c>
      <c r="B175483">
        <v>964.77800233278595</v>
      </c>
      <c r="C175483">
        <v>1170.7035364743699</v>
      </c>
    </row>
    <row r="175484" spans="1:3" x14ac:dyDescent="0.25">
      <c r="A175484">
        <v>175482</v>
      </c>
      <c r="B175484">
        <v>4384.4301330623402</v>
      </c>
      <c r="C175484">
        <v>2546.7195906060601</v>
      </c>
    </row>
    <row r="175485" spans="1:3" x14ac:dyDescent="0.25">
      <c r="A175485">
        <v>175483</v>
      </c>
      <c r="B175485">
        <v>3145.8544721405401</v>
      </c>
      <c r="C175485">
        <v>1122.97655113478</v>
      </c>
    </row>
    <row r="175486" spans="1:3" x14ac:dyDescent="0.25">
      <c r="A175486">
        <v>175484</v>
      </c>
      <c r="B175486">
        <v>4777.3160137918703</v>
      </c>
      <c r="C175486">
        <v>2421.2597816600901</v>
      </c>
    </row>
    <row r="175487" spans="1:3" x14ac:dyDescent="0.25">
      <c r="A175487">
        <v>175485</v>
      </c>
      <c r="B175487">
        <v>2311.1182396496101</v>
      </c>
      <c r="C175487">
        <v>1422.40293863802</v>
      </c>
    </row>
    <row r="175488" spans="1:3" x14ac:dyDescent="0.25">
      <c r="A175488">
        <v>175486</v>
      </c>
      <c r="B175488">
        <v>2629.2435182044501</v>
      </c>
      <c r="C175488">
        <v>1790.6595327714799</v>
      </c>
    </row>
    <row r="175489" spans="1:3" x14ac:dyDescent="0.25">
      <c r="A175489">
        <v>175487</v>
      </c>
      <c r="B175489">
        <v>848.44284632138704</v>
      </c>
      <c r="C175489">
        <v>654.21841772713799</v>
      </c>
    </row>
    <row r="175490" spans="1:3" x14ac:dyDescent="0.25">
      <c r="A175490">
        <v>175488</v>
      </c>
      <c r="B175490">
        <v>1813.36848609961</v>
      </c>
      <c r="C175490">
        <v>1149.24653684127</v>
      </c>
    </row>
    <row r="175491" spans="1:3" x14ac:dyDescent="0.25">
      <c r="A175491">
        <v>175489</v>
      </c>
      <c r="B175491">
        <v>526.98229355824401</v>
      </c>
      <c r="C175491">
        <v>1168.55360507251</v>
      </c>
    </row>
    <row r="175492" spans="1:3" x14ac:dyDescent="0.25">
      <c r="A175492">
        <v>175490</v>
      </c>
      <c r="B175492">
        <v>2216.1789826283798</v>
      </c>
      <c r="C175492">
        <v>1310.78936348108</v>
      </c>
    </row>
    <row r="175493" spans="1:3" x14ac:dyDescent="0.25">
      <c r="A175493">
        <v>175491</v>
      </c>
      <c r="B175493">
        <v>1835.02380701224</v>
      </c>
      <c r="C175493">
        <v>3285.1727482637598</v>
      </c>
    </row>
    <row r="175494" spans="1:3" x14ac:dyDescent="0.25">
      <c r="A175494">
        <v>175492</v>
      </c>
      <c r="B175494">
        <v>3114.8733369841498</v>
      </c>
      <c r="C175494">
        <v>1697.6600776807099</v>
      </c>
    </row>
    <row r="175495" spans="1:3" x14ac:dyDescent="0.25">
      <c r="A175495">
        <v>175493</v>
      </c>
      <c r="B175495">
        <v>3077.702898651889</v>
      </c>
      <c r="C175495">
        <v>2197.8060666027</v>
      </c>
    </row>
    <row r="175496" spans="1:3" x14ac:dyDescent="0.25">
      <c r="A175496">
        <v>175494</v>
      </c>
      <c r="B175496">
        <v>4970.0312078962606</v>
      </c>
      <c r="C175496">
        <v>2028.6912741127601</v>
      </c>
    </row>
    <row r="175497" spans="1:3" x14ac:dyDescent="0.25">
      <c r="A175497">
        <v>175495</v>
      </c>
      <c r="B175497">
        <v>4557.5172998288999</v>
      </c>
      <c r="C175497">
        <v>257.163686282924</v>
      </c>
    </row>
    <row r="175498" spans="1:3" x14ac:dyDescent="0.25">
      <c r="A175498">
        <v>175496</v>
      </c>
      <c r="B175498">
        <v>1373.3865632474999</v>
      </c>
      <c r="C175498">
        <v>683.08642241316204</v>
      </c>
    </row>
    <row r="175499" spans="1:3" x14ac:dyDescent="0.25">
      <c r="A175499">
        <v>175497</v>
      </c>
      <c r="B175499">
        <v>4914.07036862926</v>
      </c>
      <c r="C175499">
        <v>2594.5245644173701</v>
      </c>
    </row>
    <row r="175500" spans="1:3" x14ac:dyDescent="0.25">
      <c r="A175500">
        <v>175498</v>
      </c>
      <c r="B175500">
        <v>2009.8882593814001</v>
      </c>
      <c r="C175500">
        <v>1997.0786089260801</v>
      </c>
    </row>
    <row r="175501" spans="1:3" x14ac:dyDescent="0.25">
      <c r="A175501">
        <v>175499</v>
      </c>
      <c r="B175501">
        <v>3437.0358395758499</v>
      </c>
      <c r="C175501">
        <v>69.881285478071305</v>
      </c>
    </row>
    <row r="175502" spans="1:3" x14ac:dyDescent="0.25">
      <c r="A175502">
        <v>175500</v>
      </c>
      <c r="B175502">
        <v>4259.2639661651401</v>
      </c>
      <c r="C175502">
        <v>2561.6632249284899</v>
      </c>
    </row>
    <row r="175503" spans="1:3" x14ac:dyDescent="0.25">
      <c r="A175503">
        <v>175501</v>
      </c>
      <c r="B175503">
        <v>4536.8762061842208</v>
      </c>
      <c r="C175503">
        <v>1006.6756496835</v>
      </c>
    </row>
    <row r="175504" spans="1:3" x14ac:dyDescent="0.25">
      <c r="A175504">
        <v>175502</v>
      </c>
      <c r="B175504">
        <v>4762.1954557893096</v>
      </c>
      <c r="C175504">
        <v>2367.7663806481901</v>
      </c>
    </row>
    <row r="175505" spans="1:3" x14ac:dyDescent="0.25">
      <c r="A175505">
        <v>175503</v>
      </c>
      <c r="B175505">
        <v>3068.8613914723001</v>
      </c>
      <c r="C175505">
        <v>1130.9869934273399</v>
      </c>
    </row>
    <row r="175506" spans="1:3" x14ac:dyDescent="0.25">
      <c r="A175506">
        <v>175504</v>
      </c>
      <c r="B175506">
        <v>4562.9266852118199</v>
      </c>
      <c r="C175506">
        <v>1603.2879362347201</v>
      </c>
    </row>
    <row r="175507" spans="1:3" x14ac:dyDescent="0.25">
      <c r="A175507">
        <v>175505</v>
      </c>
      <c r="B175507">
        <v>785.15092604509505</v>
      </c>
      <c r="C175507">
        <v>2998.6655956138802</v>
      </c>
    </row>
    <row r="175508" spans="1:3" x14ac:dyDescent="0.25">
      <c r="A175508">
        <v>175506</v>
      </c>
      <c r="B175508">
        <v>3266.4477790267301</v>
      </c>
      <c r="C175508">
        <v>1783.81152593452</v>
      </c>
    </row>
    <row r="175509" spans="1:3" x14ac:dyDescent="0.25">
      <c r="A175509">
        <v>175507</v>
      </c>
      <c r="B175509">
        <v>1538.17370809925</v>
      </c>
      <c r="C175509">
        <v>3255.85029144083</v>
      </c>
    </row>
    <row r="175510" spans="1:3" x14ac:dyDescent="0.25">
      <c r="A175510">
        <v>175508</v>
      </c>
      <c r="B175510">
        <v>2814.5133461421401</v>
      </c>
      <c r="C175510">
        <v>298.67195141047802</v>
      </c>
    </row>
    <row r="175511" spans="1:3" x14ac:dyDescent="0.25">
      <c r="A175511">
        <v>175509</v>
      </c>
      <c r="B175511">
        <v>4437.20397666189</v>
      </c>
      <c r="C175511">
        <v>1469.68919468996</v>
      </c>
    </row>
    <row r="175512" spans="1:3" x14ac:dyDescent="0.25">
      <c r="A175512">
        <v>175510</v>
      </c>
      <c r="B175512">
        <v>3474.8623258668199</v>
      </c>
      <c r="C175512">
        <v>1668.09015487344</v>
      </c>
    </row>
    <row r="175513" spans="1:3" x14ac:dyDescent="0.25">
      <c r="A175513">
        <v>175511</v>
      </c>
      <c r="B175513">
        <v>1249.97308793313</v>
      </c>
      <c r="C175513">
        <v>951.70137746574289</v>
      </c>
    </row>
    <row r="175514" spans="1:3" x14ac:dyDescent="0.25">
      <c r="A175514">
        <v>175512</v>
      </c>
      <c r="B175514">
        <v>4327.5449448038107</v>
      </c>
      <c r="C175514">
        <v>1396.58759325397</v>
      </c>
    </row>
    <row r="175515" spans="1:3" x14ac:dyDescent="0.25">
      <c r="A175515">
        <v>175513</v>
      </c>
      <c r="B175515">
        <v>2138.3994883073801</v>
      </c>
      <c r="C175515">
        <v>1089.4618685902001</v>
      </c>
    </row>
    <row r="175516" spans="1:3" x14ac:dyDescent="0.25">
      <c r="A175516">
        <v>175514</v>
      </c>
      <c r="B175516">
        <v>33.237304903211403</v>
      </c>
      <c r="C175516">
        <v>2840.619525503761</v>
      </c>
    </row>
    <row r="175517" spans="1:3" x14ac:dyDescent="0.25">
      <c r="A175517">
        <v>175515</v>
      </c>
      <c r="B175517">
        <v>2734.1455439337801</v>
      </c>
      <c r="C175517">
        <v>2651.7414370250899</v>
      </c>
    </row>
    <row r="175518" spans="1:3" x14ac:dyDescent="0.25">
      <c r="A175518">
        <v>175516</v>
      </c>
      <c r="B175518">
        <v>4567.4868488955799</v>
      </c>
      <c r="C175518">
        <v>857.38649396899507</v>
      </c>
    </row>
    <row r="175519" spans="1:3" x14ac:dyDescent="0.25">
      <c r="A175519">
        <v>175517</v>
      </c>
      <c r="B175519">
        <v>487.26804797915202</v>
      </c>
      <c r="C175519">
        <v>2265.9340938626501</v>
      </c>
    </row>
    <row r="175520" spans="1:3" x14ac:dyDescent="0.25">
      <c r="A175520">
        <v>175518</v>
      </c>
      <c r="B175520">
        <v>1408.7149315489301</v>
      </c>
      <c r="C175520">
        <v>964.35820955515794</v>
      </c>
    </row>
    <row r="175521" spans="1:3" x14ac:dyDescent="0.25">
      <c r="A175521">
        <v>175519</v>
      </c>
      <c r="B175521">
        <v>3957.3970587860699</v>
      </c>
      <c r="C175521">
        <v>2649.5818532324201</v>
      </c>
    </row>
    <row r="175522" spans="1:3" x14ac:dyDescent="0.25">
      <c r="A175522">
        <v>175520</v>
      </c>
      <c r="B175522">
        <v>1454.55287926546</v>
      </c>
      <c r="C175522">
        <v>1197.58301565284</v>
      </c>
    </row>
    <row r="175523" spans="1:3" x14ac:dyDescent="0.25">
      <c r="A175523">
        <v>175521</v>
      </c>
      <c r="B175523">
        <v>4464.7828754664097</v>
      </c>
      <c r="C175523">
        <v>90.712169934007306</v>
      </c>
    </row>
    <row r="175524" spans="1:3" x14ac:dyDescent="0.25">
      <c r="A175524">
        <v>175522</v>
      </c>
      <c r="B175524">
        <v>4260.1714660927601</v>
      </c>
      <c r="C175524">
        <v>3047.8817711576298</v>
      </c>
    </row>
    <row r="175525" spans="1:3" x14ac:dyDescent="0.25">
      <c r="A175525">
        <v>175523</v>
      </c>
      <c r="B175525">
        <v>4694.2576643973098</v>
      </c>
      <c r="C175525">
        <v>3146.8908942497701</v>
      </c>
    </row>
    <row r="175526" spans="1:3" x14ac:dyDescent="0.25">
      <c r="A175526">
        <v>175524</v>
      </c>
      <c r="B175526">
        <v>2760.1405166435502</v>
      </c>
      <c r="C175526">
        <v>1710.8676740737701</v>
      </c>
    </row>
    <row r="175527" spans="1:3" x14ac:dyDescent="0.25">
      <c r="A175527">
        <v>175525</v>
      </c>
      <c r="B175527">
        <v>970.59123862239596</v>
      </c>
      <c r="C175527">
        <v>2162.1852186957499</v>
      </c>
    </row>
    <row r="175528" spans="1:3" x14ac:dyDescent="0.25">
      <c r="A175528">
        <v>175526</v>
      </c>
      <c r="B175528">
        <v>3614.370379003879</v>
      </c>
      <c r="C175528">
        <v>3093.7390205963111</v>
      </c>
    </row>
    <row r="175529" spans="1:3" x14ac:dyDescent="0.25">
      <c r="A175529">
        <v>175527</v>
      </c>
      <c r="B175529">
        <v>4729.41053967075</v>
      </c>
      <c r="C175529">
        <v>3262.75034551421</v>
      </c>
    </row>
    <row r="175530" spans="1:3" x14ac:dyDescent="0.25">
      <c r="A175530">
        <v>175528</v>
      </c>
      <c r="B175530">
        <v>4538.6232089298001</v>
      </c>
      <c r="C175530">
        <v>2988.4110331238899</v>
      </c>
    </row>
    <row r="175531" spans="1:3" x14ac:dyDescent="0.25">
      <c r="A175531">
        <v>175529</v>
      </c>
      <c r="B175531">
        <v>2684.3073607893398</v>
      </c>
      <c r="C175531">
        <v>2567.1188578186802</v>
      </c>
    </row>
    <row r="175532" spans="1:3" x14ac:dyDescent="0.25">
      <c r="A175532">
        <v>175530</v>
      </c>
      <c r="B175532">
        <v>3705.8243447402201</v>
      </c>
      <c r="C175532">
        <v>961.03087125215893</v>
      </c>
    </row>
    <row r="175533" spans="1:3" x14ac:dyDescent="0.25">
      <c r="A175533">
        <v>175531</v>
      </c>
      <c r="B175533">
        <v>212.27026884799301</v>
      </c>
      <c r="C175533">
        <v>2237.8970716244598</v>
      </c>
    </row>
    <row r="175534" spans="1:3" x14ac:dyDescent="0.25">
      <c r="A175534">
        <v>175532</v>
      </c>
      <c r="B175534">
        <v>3567.648692104679</v>
      </c>
      <c r="C175534">
        <v>2300.88917010766</v>
      </c>
    </row>
    <row r="175535" spans="1:3" x14ac:dyDescent="0.25">
      <c r="A175535">
        <v>175533</v>
      </c>
      <c r="B175535">
        <v>2382.0072028842201</v>
      </c>
      <c r="C175535">
        <v>285.66961429365602</v>
      </c>
    </row>
    <row r="175536" spans="1:3" x14ac:dyDescent="0.25">
      <c r="A175536">
        <v>175534</v>
      </c>
      <c r="B175536">
        <v>4939.3275010270499</v>
      </c>
      <c r="C175536">
        <v>2419.07462394395</v>
      </c>
    </row>
    <row r="175537" spans="1:3" x14ac:dyDescent="0.25">
      <c r="A175537">
        <v>175535</v>
      </c>
      <c r="B175537">
        <v>1795.88220539498</v>
      </c>
      <c r="C175537">
        <v>1646.8213823430401</v>
      </c>
    </row>
    <row r="175538" spans="1:3" x14ac:dyDescent="0.25">
      <c r="A175538">
        <v>175536</v>
      </c>
      <c r="B175538">
        <v>4457.6894998267999</v>
      </c>
      <c r="C175538">
        <v>2572.8273685979898</v>
      </c>
    </row>
    <row r="175539" spans="1:3" x14ac:dyDescent="0.25">
      <c r="A175539">
        <v>175537</v>
      </c>
      <c r="B175539">
        <v>1591.2975967143</v>
      </c>
      <c r="C175539">
        <v>1008.20821548428</v>
      </c>
    </row>
    <row r="175540" spans="1:3" x14ac:dyDescent="0.25">
      <c r="A175540">
        <v>175538</v>
      </c>
      <c r="B175540">
        <v>1555.83428949005</v>
      </c>
      <c r="C175540">
        <v>1476.0885221942401</v>
      </c>
    </row>
    <row r="175541" spans="1:3" x14ac:dyDescent="0.25">
      <c r="A175541">
        <v>175539</v>
      </c>
      <c r="B175541">
        <v>2553.8708050755599</v>
      </c>
      <c r="C175541">
        <v>285.81844393383301</v>
      </c>
    </row>
    <row r="175542" spans="1:3" x14ac:dyDescent="0.25">
      <c r="A175542">
        <v>175540</v>
      </c>
      <c r="B175542">
        <v>5076.0652051175393</v>
      </c>
      <c r="C175542">
        <v>2649.107677308361</v>
      </c>
    </row>
    <row r="175543" spans="1:3" x14ac:dyDescent="0.25">
      <c r="A175543">
        <v>175541</v>
      </c>
      <c r="B175543">
        <v>4601.3229106588497</v>
      </c>
      <c r="C175543">
        <v>1961.1062853916001</v>
      </c>
    </row>
    <row r="175544" spans="1:3" x14ac:dyDescent="0.25">
      <c r="A175544">
        <v>175542</v>
      </c>
      <c r="B175544">
        <v>4297.3477295528601</v>
      </c>
      <c r="C175544">
        <v>3058.2531726101902</v>
      </c>
    </row>
    <row r="175545" spans="1:3" x14ac:dyDescent="0.25">
      <c r="A175545">
        <v>175543</v>
      </c>
      <c r="B175545">
        <v>2584.1780535673602</v>
      </c>
      <c r="C175545">
        <v>201.349227465914</v>
      </c>
    </row>
    <row r="175546" spans="1:3" x14ac:dyDescent="0.25">
      <c r="A175546">
        <v>175544</v>
      </c>
      <c r="B175546">
        <v>2071.95340849386</v>
      </c>
      <c r="C175546">
        <v>310.226397278609</v>
      </c>
    </row>
    <row r="175547" spans="1:3" x14ac:dyDescent="0.25">
      <c r="A175547">
        <v>175545</v>
      </c>
      <c r="B175547">
        <v>2250.5452197977702</v>
      </c>
      <c r="C175547">
        <v>2698.0971989972199</v>
      </c>
    </row>
    <row r="175548" spans="1:3" x14ac:dyDescent="0.25">
      <c r="A175548">
        <v>175546</v>
      </c>
      <c r="B175548">
        <v>1456.4328878936401</v>
      </c>
      <c r="C175548">
        <v>924.44776800060299</v>
      </c>
    </row>
    <row r="175549" spans="1:3" x14ac:dyDescent="0.25">
      <c r="A175549">
        <v>175547</v>
      </c>
      <c r="B175549">
        <v>690.44110750287507</v>
      </c>
      <c r="C175549">
        <v>82.708578203460092</v>
      </c>
    </row>
    <row r="175550" spans="1:3" x14ac:dyDescent="0.25">
      <c r="A175550">
        <v>175548</v>
      </c>
      <c r="B175550">
        <v>1108.9517325686199</v>
      </c>
      <c r="C175550">
        <v>3164.3887551967</v>
      </c>
    </row>
    <row r="175551" spans="1:3" x14ac:dyDescent="0.25">
      <c r="A175551">
        <v>175549</v>
      </c>
      <c r="B175551">
        <v>2835.8672217409198</v>
      </c>
      <c r="C175551">
        <v>1714.3368232763301</v>
      </c>
    </row>
    <row r="175552" spans="1:3" x14ac:dyDescent="0.25">
      <c r="A175552">
        <v>175550</v>
      </c>
      <c r="B175552">
        <v>4114.4012700220001</v>
      </c>
      <c r="C175552">
        <v>3145.0244301079802</v>
      </c>
    </row>
    <row r="175553" spans="1:3" x14ac:dyDescent="0.25">
      <c r="A175553">
        <v>175551</v>
      </c>
      <c r="B175553">
        <v>3135.29852377203</v>
      </c>
      <c r="C175553">
        <v>1911.41966753674</v>
      </c>
    </row>
    <row r="175554" spans="1:3" x14ac:dyDescent="0.25">
      <c r="A175554">
        <v>175552</v>
      </c>
      <c r="B175554">
        <v>4311.1910773540003</v>
      </c>
      <c r="C175554">
        <v>3.221818633157</v>
      </c>
    </row>
    <row r="175555" spans="1:3" x14ac:dyDescent="0.25">
      <c r="A175555">
        <v>175553</v>
      </c>
      <c r="B175555">
        <v>4602.3375098418301</v>
      </c>
      <c r="C175555">
        <v>2925.4685996057901</v>
      </c>
    </row>
    <row r="175556" spans="1:3" x14ac:dyDescent="0.25">
      <c r="A175556">
        <v>175554</v>
      </c>
      <c r="B175556">
        <v>1072.6275979719201</v>
      </c>
      <c r="C175556">
        <v>2463.98349896333</v>
      </c>
    </row>
    <row r="175557" spans="1:3" x14ac:dyDescent="0.25">
      <c r="A175557">
        <v>175555</v>
      </c>
      <c r="B175557">
        <v>4925.8672483120999</v>
      </c>
      <c r="C175557">
        <v>3195.5283251762899</v>
      </c>
    </row>
    <row r="175558" spans="1:3" x14ac:dyDescent="0.25">
      <c r="A175558">
        <v>175556</v>
      </c>
      <c r="B175558">
        <v>1144.4449765741899</v>
      </c>
      <c r="C175558">
        <v>2943.1509789372099</v>
      </c>
    </row>
    <row r="175559" spans="1:3" x14ac:dyDescent="0.25">
      <c r="A175559">
        <v>175557</v>
      </c>
      <c r="B175559">
        <v>1023.76756172231</v>
      </c>
      <c r="C175559">
        <v>1672.3640326391401</v>
      </c>
    </row>
    <row r="175560" spans="1:3" x14ac:dyDescent="0.25">
      <c r="A175560">
        <v>175558</v>
      </c>
      <c r="B175560">
        <v>1254.4757122928299</v>
      </c>
      <c r="C175560">
        <v>1536.45404994552</v>
      </c>
    </row>
    <row r="175561" spans="1:3" x14ac:dyDescent="0.25">
      <c r="A175561">
        <v>175559</v>
      </c>
      <c r="B175561">
        <v>4915.1457982737202</v>
      </c>
      <c r="C175561">
        <v>2995.2521513770698</v>
      </c>
    </row>
    <row r="175562" spans="1:3" x14ac:dyDescent="0.25">
      <c r="A175562">
        <v>175560</v>
      </c>
      <c r="B175562">
        <v>846.945940012753</v>
      </c>
      <c r="C175562">
        <v>2191.2905653507601</v>
      </c>
    </row>
    <row r="175563" spans="1:3" x14ac:dyDescent="0.25">
      <c r="A175563">
        <v>175561</v>
      </c>
      <c r="B175563">
        <v>2784.20600654077</v>
      </c>
      <c r="C175563">
        <v>3337.1722827191502</v>
      </c>
    </row>
    <row r="175564" spans="1:3" x14ac:dyDescent="0.25">
      <c r="A175564">
        <v>175562</v>
      </c>
      <c r="B175564">
        <v>2101.7335717351398</v>
      </c>
      <c r="C175564">
        <v>99.67769142620449</v>
      </c>
    </row>
    <row r="175565" spans="1:3" x14ac:dyDescent="0.25">
      <c r="A175565">
        <v>175563</v>
      </c>
      <c r="B175565">
        <v>2041.8040388033801</v>
      </c>
      <c r="C175565">
        <v>3360.03376438856</v>
      </c>
    </row>
    <row r="175566" spans="1:3" x14ac:dyDescent="0.25">
      <c r="A175566">
        <v>175564</v>
      </c>
      <c r="B175566">
        <v>742.07701520846297</v>
      </c>
      <c r="C175566">
        <v>465.33044576574201</v>
      </c>
    </row>
    <row r="175567" spans="1:3" x14ac:dyDescent="0.25">
      <c r="A175567">
        <v>175565</v>
      </c>
      <c r="B175567">
        <v>3570.8905475208198</v>
      </c>
      <c r="C175567">
        <v>2920.6955993583501</v>
      </c>
    </row>
    <row r="175568" spans="1:3" x14ac:dyDescent="0.25">
      <c r="A175568">
        <v>175566</v>
      </c>
      <c r="B175568">
        <v>1484.7468977620299</v>
      </c>
      <c r="C175568">
        <v>1474.878323443</v>
      </c>
    </row>
    <row r="175569" spans="1:3" x14ac:dyDescent="0.25">
      <c r="A175569">
        <v>175567</v>
      </c>
      <c r="B175569">
        <v>768.75713782266098</v>
      </c>
      <c r="C175569">
        <v>3015.3543471199</v>
      </c>
    </row>
    <row r="175570" spans="1:3" x14ac:dyDescent="0.25">
      <c r="A175570">
        <v>175568</v>
      </c>
      <c r="B175570">
        <v>5011.6495025437607</v>
      </c>
      <c r="C175570">
        <v>2561.51335752563</v>
      </c>
    </row>
    <row r="175571" spans="1:3" x14ac:dyDescent="0.25">
      <c r="A175571">
        <v>175569</v>
      </c>
      <c r="B175571">
        <v>3137.8196910005699</v>
      </c>
      <c r="C175571">
        <v>2540.1366831277601</v>
      </c>
    </row>
    <row r="175572" spans="1:3" x14ac:dyDescent="0.25">
      <c r="A175572">
        <v>175570</v>
      </c>
      <c r="B175572">
        <v>3860.23896310089</v>
      </c>
      <c r="C175572">
        <v>3293.4573161200301</v>
      </c>
    </row>
    <row r="175573" spans="1:3" x14ac:dyDescent="0.25">
      <c r="A175573">
        <v>175571</v>
      </c>
      <c r="B175573">
        <v>655.14302254499603</v>
      </c>
      <c r="C175573">
        <v>3331.4919631183802</v>
      </c>
    </row>
    <row r="175574" spans="1:3" x14ac:dyDescent="0.25">
      <c r="A175574">
        <v>175572</v>
      </c>
      <c r="B175574">
        <v>2500.0514790043098</v>
      </c>
      <c r="C175574">
        <v>2519.0340373873501</v>
      </c>
    </row>
    <row r="175575" spans="1:3" x14ac:dyDescent="0.25">
      <c r="A175575">
        <v>175573</v>
      </c>
      <c r="B175575">
        <v>2821.1840651543098</v>
      </c>
      <c r="C175575">
        <v>1795.5995740865301</v>
      </c>
    </row>
    <row r="175576" spans="1:3" x14ac:dyDescent="0.25">
      <c r="A175576">
        <v>175574</v>
      </c>
      <c r="B175576">
        <v>4570.01765275456</v>
      </c>
      <c r="C175576">
        <v>3085.9440649693101</v>
      </c>
    </row>
    <row r="175577" spans="1:3" x14ac:dyDescent="0.25">
      <c r="A175577">
        <v>175575</v>
      </c>
      <c r="B175577">
        <v>4567.9630115780801</v>
      </c>
      <c r="C175577">
        <v>584.86270861844707</v>
      </c>
    </row>
    <row r="175578" spans="1:3" x14ac:dyDescent="0.25">
      <c r="A175578">
        <v>175576</v>
      </c>
      <c r="B175578">
        <v>2545.7467965649198</v>
      </c>
      <c r="C175578">
        <v>1122.1950997445999</v>
      </c>
    </row>
    <row r="175579" spans="1:3" x14ac:dyDescent="0.25">
      <c r="A175579">
        <v>175577</v>
      </c>
      <c r="B175579">
        <v>3440.0233961568701</v>
      </c>
      <c r="C175579">
        <v>2980.15777847048</v>
      </c>
    </row>
    <row r="175580" spans="1:3" x14ac:dyDescent="0.25">
      <c r="A175580">
        <v>175578</v>
      </c>
      <c r="B175580">
        <v>2790.7786459592999</v>
      </c>
      <c r="C175580">
        <v>1540.0171774846101</v>
      </c>
    </row>
    <row r="175581" spans="1:3" x14ac:dyDescent="0.25">
      <c r="A175581">
        <v>175579</v>
      </c>
      <c r="B175581">
        <v>4360.3815450266502</v>
      </c>
      <c r="C175581">
        <v>1068.3332052912499</v>
      </c>
    </row>
    <row r="175582" spans="1:3" x14ac:dyDescent="0.25">
      <c r="A175582">
        <v>175580</v>
      </c>
      <c r="B175582">
        <v>4288.77728775383</v>
      </c>
      <c r="C175582">
        <v>293.76223041333498</v>
      </c>
    </row>
    <row r="175583" spans="1:3" x14ac:dyDescent="0.25">
      <c r="A175583">
        <v>175581</v>
      </c>
      <c r="B175583">
        <v>715.23204827064808</v>
      </c>
      <c r="C175583">
        <v>1120.1858067185301</v>
      </c>
    </row>
    <row r="175584" spans="1:3" x14ac:dyDescent="0.25">
      <c r="A175584">
        <v>175582</v>
      </c>
      <c r="B175584">
        <v>2534.9826897503299</v>
      </c>
      <c r="C175584">
        <v>1565.70564866575</v>
      </c>
    </row>
    <row r="175585" spans="1:3" x14ac:dyDescent="0.25">
      <c r="A175585">
        <v>175583</v>
      </c>
      <c r="B175585">
        <v>4795.4239950192596</v>
      </c>
      <c r="C175585">
        <v>2304.2456336331402</v>
      </c>
    </row>
    <row r="175586" spans="1:3" x14ac:dyDescent="0.25">
      <c r="A175586">
        <v>175584</v>
      </c>
      <c r="B175586">
        <v>2227.2677340584901</v>
      </c>
      <c r="C175586">
        <v>124.60184488451701</v>
      </c>
    </row>
    <row r="175587" spans="1:3" x14ac:dyDescent="0.25">
      <c r="A175587">
        <v>175585</v>
      </c>
      <c r="B175587">
        <v>1805.5417445277001</v>
      </c>
      <c r="C175587">
        <v>2040.7700361566499</v>
      </c>
    </row>
    <row r="175588" spans="1:3" x14ac:dyDescent="0.25">
      <c r="A175588">
        <v>175586</v>
      </c>
      <c r="B175588">
        <v>3283.8388628866401</v>
      </c>
      <c r="C175588">
        <v>3358.2708433376602</v>
      </c>
    </row>
    <row r="175589" spans="1:3" x14ac:dyDescent="0.25">
      <c r="A175589">
        <v>175587</v>
      </c>
      <c r="B175589">
        <v>1857.2077173067501</v>
      </c>
      <c r="C175589">
        <v>2512.8290991031799</v>
      </c>
    </row>
    <row r="175590" spans="1:3" x14ac:dyDescent="0.25">
      <c r="A175590">
        <v>175588</v>
      </c>
      <c r="B175590">
        <v>1543.97646722389</v>
      </c>
      <c r="C175590">
        <v>2825.35095855598</v>
      </c>
    </row>
    <row r="175591" spans="1:3" x14ac:dyDescent="0.25">
      <c r="A175591">
        <v>175589</v>
      </c>
      <c r="B175591">
        <v>4475.1541164898208</v>
      </c>
      <c r="C175591">
        <v>1228.90753878601</v>
      </c>
    </row>
    <row r="175592" spans="1:3" x14ac:dyDescent="0.25">
      <c r="A175592">
        <v>175590</v>
      </c>
      <c r="B175592">
        <v>3538.0035005526101</v>
      </c>
      <c r="C175592">
        <v>2623.3262176475</v>
      </c>
    </row>
    <row r="175593" spans="1:3" x14ac:dyDescent="0.25">
      <c r="A175593">
        <v>175591</v>
      </c>
      <c r="B175593">
        <v>3026.5473670186302</v>
      </c>
      <c r="C175593">
        <v>797.31016613239706</v>
      </c>
    </row>
    <row r="175594" spans="1:3" x14ac:dyDescent="0.25">
      <c r="A175594">
        <v>175592</v>
      </c>
      <c r="B175594">
        <v>4741.4433510726894</v>
      </c>
      <c r="C175594">
        <v>3287.1610163168598</v>
      </c>
    </row>
    <row r="175595" spans="1:3" x14ac:dyDescent="0.25">
      <c r="A175595">
        <v>175593</v>
      </c>
      <c r="B175595">
        <v>3057.0541943210701</v>
      </c>
      <c r="C175595">
        <v>765.806354996094</v>
      </c>
    </row>
    <row r="175596" spans="1:3" x14ac:dyDescent="0.25">
      <c r="A175596">
        <v>175594</v>
      </c>
      <c r="B175596">
        <v>2557.5540374646998</v>
      </c>
      <c r="C175596">
        <v>1202.6491972349399</v>
      </c>
    </row>
    <row r="175597" spans="1:3" x14ac:dyDescent="0.25">
      <c r="A175597">
        <v>175595</v>
      </c>
      <c r="B175597">
        <v>741.40200325740204</v>
      </c>
      <c r="C175597">
        <v>2641.3765335538901</v>
      </c>
    </row>
    <row r="175598" spans="1:3" x14ac:dyDescent="0.25">
      <c r="A175598">
        <v>175596</v>
      </c>
      <c r="B175598">
        <v>3662.4741193874602</v>
      </c>
      <c r="C175598">
        <v>3053.8528647468302</v>
      </c>
    </row>
    <row r="175599" spans="1:3" x14ac:dyDescent="0.25">
      <c r="A175599">
        <v>175597</v>
      </c>
      <c r="B175599">
        <v>3758.55020502759</v>
      </c>
      <c r="C175599">
        <v>3348.11482023597</v>
      </c>
    </row>
    <row r="175600" spans="1:3" x14ac:dyDescent="0.25">
      <c r="A175600">
        <v>175598</v>
      </c>
      <c r="B175600">
        <v>2588.6007825654801</v>
      </c>
      <c r="C175600">
        <v>358.43743815078398</v>
      </c>
    </row>
    <row r="175601" spans="1:3" x14ac:dyDescent="0.25">
      <c r="A175601">
        <v>175599</v>
      </c>
      <c r="B175601">
        <v>1512.97699676616</v>
      </c>
      <c r="C175601">
        <v>1304.25110363935</v>
      </c>
    </row>
    <row r="175602" spans="1:3" x14ac:dyDescent="0.25">
      <c r="A175602">
        <v>175600</v>
      </c>
      <c r="B175602">
        <v>4955.2697745885298</v>
      </c>
      <c r="C175602">
        <v>2409.2670772187498</v>
      </c>
    </row>
    <row r="175603" spans="1:3" x14ac:dyDescent="0.25">
      <c r="A175603">
        <v>175601</v>
      </c>
      <c r="B175603">
        <v>1142.3094418554299</v>
      </c>
      <c r="C175603">
        <v>3054.3637131282999</v>
      </c>
    </row>
    <row r="175604" spans="1:3" x14ac:dyDescent="0.25">
      <c r="A175604">
        <v>175602</v>
      </c>
      <c r="B175604">
        <v>581.47834252635994</v>
      </c>
      <c r="C175604">
        <v>2512.2894666935799</v>
      </c>
    </row>
    <row r="175605" spans="1:3" x14ac:dyDescent="0.25">
      <c r="A175605">
        <v>175603</v>
      </c>
      <c r="B175605">
        <v>4627.8428687419701</v>
      </c>
      <c r="C175605">
        <v>2771.4324324439299</v>
      </c>
    </row>
    <row r="175606" spans="1:3" x14ac:dyDescent="0.25">
      <c r="A175606">
        <v>175604</v>
      </c>
      <c r="B175606">
        <v>716.01633951033295</v>
      </c>
      <c r="C175606">
        <v>1669.17573701061</v>
      </c>
    </row>
    <row r="175607" spans="1:3" x14ac:dyDescent="0.25">
      <c r="A175607">
        <v>175605</v>
      </c>
      <c r="B175607">
        <v>1353.27300707624</v>
      </c>
      <c r="C175607">
        <v>2059.9804042798501</v>
      </c>
    </row>
    <row r="175608" spans="1:3" x14ac:dyDescent="0.25">
      <c r="A175608">
        <v>175606</v>
      </c>
      <c r="B175608">
        <v>526.39304264419195</v>
      </c>
      <c r="C175608">
        <v>2911.1574358784401</v>
      </c>
    </row>
    <row r="175609" spans="1:3" x14ac:dyDescent="0.25">
      <c r="A175609">
        <v>175607</v>
      </c>
      <c r="B175609">
        <v>4166.0669957146292</v>
      </c>
      <c r="C175609">
        <v>2872.88637374263</v>
      </c>
    </row>
    <row r="175610" spans="1:3" x14ac:dyDescent="0.25">
      <c r="A175610">
        <v>175608</v>
      </c>
      <c r="B175610">
        <v>1626.1271770179301</v>
      </c>
      <c r="C175610">
        <v>1959.0051807509899</v>
      </c>
    </row>
    <row r="175611" spans="1:3" x14ac:dyDescent="0.25">
      <c r="A175611">
        <v>175609</v>
      </c>
      <c r="B175611">
        <v>1126.42322300817</v>
      </c>
      <c r="C175611">
        <v>3350.9421493281302</v>
      </c>
    </row>
    <row r="175612" spans="1:3" x14ac:dyDescent="0.25">
      <c r="A175612">
        <v>175610</v>
      </c>
      <c r="B175612">
        <v>3021.7348125714898</v>
      </c>
      <c r="C175612">
        <v>468.271446567319</v>
      </c>
    </row>
    <row r="175613" spans="1:3" x14ac:dyDescent="0.25">
      <c r="A175613">
        <v>175611</v>
      </c>
      <c r="B175613">
        <v>4519.7550460954099</v>
      </c>
      <c r="C175613">
        <v>1609.7307168080299</v>
      </c>
    </row>
    <row r="175614" spans="1:3" x14ac:dyDescent="0.25">
      <c r="A175614">
        <v>175612</v>
      </c>
      <c r="B175614">
        <v>191.034346142088</v>
      </c>
      <c r="C175614">
        <v>3391.3055531467699</v>
      </c>
    </row>
    <row r="175615" spans="1:3" x14ac:dyDescent="0.25">
      <c r="A175615">
        <v>175613</v>
      </c>
      <c r="B175615">
        <v>1580.3482898341999</v>
      </c>
      <c r="C175615">
        <v>1913.16918274472</v>
      </c>
    </row>
    <row r="175616" spans="1:3" x14ac:dyDescent="0.25">
      <c r="A175616">
        <v>175614</v>
      </c>
      <c r="B175616">
        <v>2833.8928071855889</v>
      </c>
      <c r="C175616">
        <v>1442.179697048</v>
      </c>
    </row>
    <row r="175617" spans="1:3" x14ac:dyDescent="0.25">
      <c r="A175617">
        <v>175615</v>
      </c>
      <c r="B175617">
        <v>4405.3386898844501</v>
      </c>
      <c r="C175617">
        <v>1154.4602859119</v>
      </c>
    </row>
    <row r="175618" spans="1:3" x14ac:dyDescent="0.25">
      <c r="A175618">
        <v>175616</v>
      </c>
      <c r="B175618">
        <v>1064.1364137908899</v>
      </c>
      <c r="C175618">
        <v>1483.75202040511</v>
      </c>
    </row>
    <row r="175619" spans="1:3" x14ac:dyDescent="0.25">
      <c r="A175619">
        <v>175617</v>
      </c>
      <c r="B175619">
        <v>1636.85144697586</v>
      </c>
      <c r="C175619">
        <v>2772.5446537863299</v>
      </c>
    </row>
    <row r="175620" spans="1:3" x14ac:dyDescent="0.25">
      <c r="A175620">
        <v>175618</v>
      </c>
      <c r="B175620">
        <v>2582.4508146275998</v>
      </c>
      <c r="C175620">
        <v>1656.81971438081</v>
      </c>
    </row>
    <row r="175621" spans="1:3" x14ac:dyDescent="0.25">
      <c r="A175621">
        <v>175619</v>
      </c>
      <c r="B175621">
        <v>2031.6004460510801</v>
      </c>
      <c r="C175621">
        <v>1466.88336870221</v>
      </c>
    </row>
    <row r="175622" spans="1:3" x14ac:dyDescent="0.25">
      <c r="A175622">
        <v>175620</v>
      </c>
      <c r="B175622">
        <v>600.01947685010805</v>
      </c>
      <c r="C175622">
        <v>2619.2759878178499</v>
      </c>
    </row>
    <row r="175623" spans="1:3" x14ac:dyDescent="0.25">
      <c r="A175623">
        <v>175621</v>
      </c>
      <c r="B175623">
        <v>288.129535951668</v>
      </c>
      <c r="C175623">
        <v>2049.4846163082698</v>
      </c>
    </row>
    <row r="175624" spans="1:3" x14ac:dyDescent="0.25">
      <c r="A175624">
        <v>175622</v>
      </c>
      <c r="B175624">
        <v>4622.7587836286293</v>
      </c>
      <c r="C175624">
        <v>2643.1240786681401</v>
      </c>
    </row>
    <row r="175625" spans="1:3" x14ac:dyDescent="0.25">
      <c r="A175625">
        <v>175623</v>
      </c>
      <c r="B175625">
        <v>4446.2047190713702</v>
      </c>
      <c r="C175625">
        <v>1975.38641080467</v>
      </c>
    </row>
    <row r="175626" spans="1:3" x14ac:dyDescent="0.25">
      <c r="A175626">
        <v>175624</v>
      </c>
      <c r="B175626">
        <v>4019.0685759744201</v>
      </c>
      <c r="C175626">
        <v>1952.11711175306</v>
      </c>
    </row>
    <row r="175627" spans="1:3" x14ac:dyDescent="0.25">
      <c r="A175627">
        <v>175625</v>
      </c>
      <c r="B175627">
        <v>507.25584581647502</v>
      </c>
      <c r="C175627">
        <v>2669.3913054826098</v>
      </c>
    </row>
    <row r="175628" spans="1:3" x14ac:dyDescent="0.25">
      <c r="A175628">
        <v>175626</v>
      </c>
      <c r="B175628">
        <v>4855.3768785385209</v>
      </c>
      <c r="C175628">
        <v>2079.6896053329801</v>
      </c>
    </row>
    <row r="175629" spans="1:3" x14ac:dyDescent="0.25">
      <c r="A175629">
        <v>175627</v>
      </c>
      <c r="B175629">
        <v>369.79411833135589</v>
      </c>
      <c r="C175629">
        <v>2012.01873143391</v>
      </c>
    </row>
    <row r="175630" spans="1:3" x14ac:dyDescent="0.25">
      <c r="A175630">
        <v>175628</v>
      </c>
      <c r="B175630">
        <v>647.31012535990601</v>
      </c>
      <c r="C175630">
        <v>2560.60536211211</v>
      </c>
    </row>
    <row r="175631" spans="1:3" x14ac:dyDescent="0.25">
      <c r="A175631">
        <v>175629</v>
      </c>
      <c r="B175631">
        <v>3632.4955795487799</v>
      </c>
      <c r="C175631">
        <v>2169.9105871029901</v>
      </c>
    </row>
    <row r="175632" spans="1:3" x14ac:dyDescent="0.25">
      <c r="A175632">
        <v>175630</v>
      </c>
      <c r="B175632">
        <v>2283.2826713435802</v>
      </c>
      <c r="C175632">
        <v>2150.2949657035701</v>
      </c>
    </row>
    <row r="175633" spans="1:3" x14ac:dyDescent="0.25">
      <c r="A175633">
        <v>175631</v>
      </c>
      <c r="B175633">
        <v>4403.2591578665297</v>
      </c>
      <c r="C175633">
        <v>2219.4791391210601</v>
      </c>
    </row>
    <row r="175634" spans="1:3" x14ac:dyDescent="0.25">
      <c r="A175634">
        <v>175632</v>
      </c>
      <c r="B175634">
        <v>4112.5119684388792</v>
      </c>
      <c r="C175634">
        <v>2691.3473176653201</v>
      </c>
    </row>
    <row r="175635" spans="1:3" x14ac:dyDescent="0.25">
      <c r="A175635">
        <v>175633</v>
      </c>
      <c r="B175635">
        <v>3307.2468158402598</v>
      </c>
      <c r="C175635">
        <v>3249.8756121299998</v>
      </c>
    </row>
    <row r="175636" spans="1:3" x14ac:dyDescent="0.25">
      <c r="A175636">
        <v>175634</v>
      </c>
      <c r="B175636">
        <v>4356.03898118505</v>
      </c>
      <c r="C175636">
        <v>909.32745854065706</v>
      </c>
    </row>
    <row r="175637" spans="1:3" x14ac:dyDescent="0.25">
      <c r="A175637">
        <v>175635</v>
      </c>
      <c r="B175637">
        <v>1860.2170156611301</v>
      </c>
      <c r="C175637">
        <v>2623.995504299</v>
      </c>
    </row>
    <row r="175638" spans="1:3" x14ac:dyDescent="0.25">
      <c r="A175638">
        <v>175636</v>
      </c>
      <c r="B175638">
        <v>453.05248648999611</v>
      </c>
      <c r="C175638">
        <v>1036.34310506978</v>
      </c>
    </row>
    <row r="175639" spans="1:3" x14ac:dyDescent="0.25">
      <c r="A175639">
        <v>175637</v>
      </c>
      <c r="B175639">
        <v>868.68734539991999</v>
      </c>
      <c r="C175639">
        <v>1259.91832018487</v>
      </c>
    </row>
    <row r="175640" spans="1:3" x14ac:dyDescent="0.25">
      <c r="A175640">
        <v>175638</v>
      </c>
      <c r="B175640">
        <v>4394.9610230724702</v>
      </c>
      <c r="C175640">
        <v>2470.5017761812501</v>
      </c>
    </row>
    <row r="175641" spans="1:3" x14ac:dyDescent="0.25">
      <c r="A175641">
        <v>175639</v>
      </c>
      <c r="B175641">
        <v>915.21707665393296</v>
      </c>
      <c r="C175641">
        <v>3255.8199759843401</v>
      </c>
    </row>
    <row r="175642" spans="1:3" x14ac:dyDescent="0.25">
      <c r="A175642">
        <v>175640</v>
      </c>
      <c r="B175642">
        <v>912.85075001080304</v>
      </c>
      <c r="C175642">
        <v>372.03948137845799</v>
      </c>
    </row>
    <row r="175643" spans="1:3" x14ac:dyDescent="0.25">
      <c r="A175643">
        <v>175641</v>
      </c>
      <c r="B175643">
        <v>4632.1940648789596</v>
      </c>
      <c r="C175643">
        <v>2110.6549054197299</v>
      </c>
    </row>
    <row r="175644" spans="1:3" x14ac:dyDescent="0.25">
      <c r="A175644">
        <v>175642</v>
      </c>
      <c r="B175644">
        <v>3088.3654791263598</v>
      </c>
      <c r="C175644">
        <v>356.22249105142203</v>
      </c>
    </row>
    <row r="175645" spans="1:3" x14ac:dyDescent="0.25">
      <c r="A175645">
        <v>175643</v>
      </c>
      <c r="B175645">
        <v>1992.33403096443</v>
      </c>
      <c r="C175645">
        <v>604.12281236793797</v>
      </c>
    </row>
    <row r="175646" spans="1:3" x14ac:dyDescent="0.25">
      <c r="A175646">
        <v>175644</v>
      </c>
      <c r="B175646">
        <v>2634.0512524641999</v>
      </c>
      <c r="C175646">
        <v>1439.2584502771999</v>
      </c>
    </row>
    <row r="175647" spans="1:3" x14ac:dyDescent="0.25">
      <c r="A175647">
        <v>175645</v>
      </c>
      <c r="B175647">
        <v>4345.0912744725701</v>
      </c>
      <c r="C175647">
        <v>3107.3963103687802</v>
      </c>
    </row>
    <row r="175648" spans="1:3" x14ac:dyDescent="0.25">
      <c r="A175648">
        <v>175646</v>
      </c>
      <c r="B175648">
        <v>4981.8379125132797</v>
      </c>
      <c r="C175648">
        <v>2610.9145122827199</v>
      </c>
    </row>
    <row r="175649" spans="1:3" x14ac:dyDescent="0.25">
      <c r="A175649">
        <v>175647</v>
      </c>
      <c r="B175649">
        <v>1849.4046167209401</v>
      </c>
      <c r="C175649">
        <v>316.08152583777502</v>
      </c>
    </row>
    <row r="175650" spans="1:3" x14ac:dyDescent="0.25">
      <c r="A175650">
        <v>175648</v>
      </c>
      <c r="B175650">
        <v>1560.56566939752</v>
      </c>
      <c r="C175650">
        <v>397.94586047167797</v>
      </c>
    </row>
    <row r="175651" spans="1:3" x14ac:dyDescent="0.25">
      <c r="A175651">
        <v>175649</v>
      </c>
      <c r="B175651">
        <v>998.16505602442089</v>
      </c>
      <c r="C175651">
        <v>1984.37559480084</v>
      </c>
    </row>
    <row r="175652" spans="1:3" x14ac:dyDescent="0.25">
      <c r="A175652">
        <v>175650</v>
      </c>
      <c r="B175652">
        <v>3087.3634321525701</v>
      </c>
      <c r="C175652">
        <v>3241.9086847018398</v>
      </c>
    </row>
    <row r="175653" spans="1:3" x14ac:dyDescent="0.25">
      <c r="A175653">
        <v>175651</v>
      </c>
      <c r="B175653">
        <v>3154.0313410934</v>
      </c>
      <c r="C175653">
        <v>2996.0425660988399</v>
      </c>
    </row>
    <row r="175654" spans="1:3" x14ac:dyDescent="0.25">
      <c r="A175654">
        <v>175652</v>
      </c>
      <c r="B175654">
        <v>4533.3838211680104</v>
      </c>
      <c r="C175654">
        <v>179.39074874962</v>
      </c>
    </row>
    <row r="175655" spans="1:3" x14ac:dyDescent="0.25">
      <c r="A175655">
        <v>175653</v>
      </c>
      <c r="B175655">
        <v>1720.29446154887</v>
      </c>
      <c r="C175655">
        <v>331.40351319214102</v>
      </c>
    </row>
    <row r="175656" spans="1:3" x14ac:dyDescent="0.25">
      <c r="A175656">
        <v>175654</v>
      </c>
      <c r="B175656">
        <v>2823.7983759870899</v>
      </c>
      <c r="C175656">
        <v>1693.39121216526</v>
      </c>
    </row>
    <row r="175657" spans="1:3" x14ac:dyDescent="0.25">
      <c r="A175657">
        <v>175655</v>
      </c>
      <c r="B175657">
        <v>2063.2402840464902</v>
      </c>
      <c r="C175657">
        <v>145.55794542724701</v>
      </c>
    </row>
    <row r="175658" spans="1:3" x14ac:dyDescent="0.25">
      <c r="A175658">
        <v>175656</v>
      </c>
      <c r="B175658">
        <v>2879.3406181816599</v>
      </c>
      <c r="C175658">
        <v>1405.3003379368599</v>
      </c>
    </row>
    <row r="175659" spans="1:3" x14ac:dyDescent="0.25">
      <c r="A175659">
        <v>175657</v>
      </c>
      <c r="B175659">
        <v>1251.4308543735799</v>
      </c>
      <c r="C175659">
        <v>1270.61609088664</v>
      </c>
    </row>
    <row r="175660" spans="1:3" x14ac:dyDescent="0.25">
      <c r="A175660">
        <v>175658</v>
      </c>
      <c r="B175660">
        <v>4679.4266073971794</v>
      </c>
      <c r="C175660">
        <v>2640.6488260654301</v>
      </c>
    </row>
    <row r="175661" spans="1:3" x14ac:dyDescent="0.25">
      <c r="A175661">
        <v>175659</v>
      </c>
      <c r="B175661">
        <v>2988.3271906354198</v>
      </c>
      <c r="C175661">
        <v>225.57453673681701</v>
      </c>
    </row>
    <row r="175662" spans="1:3" x14ac:dyDescent="0.25">
      <c r="A175662">
        <v>175660</v>
      </c>
      <c r="B175662">
        <v>3968.2226858023901</v>
      </c>
      <c r="C175662">
        <v>3377.4371440260402</v>
      </c>
    </row>
    <row r="175663" spans="1:3" x14ac:dyDescent="0.25">
      <c r="A175663">
        <v>175661</v>
      </c>
      <c r="B175663">
        <v>4931.1571355046599</v>
      </c>
      <c r="C175663">
        <v>2815.5155156526298</v>
      </c>
    </row>
    <row r="175664" spans="1:3" x14ac:dyDescent="0.25">
      <c r="A175664">
        <v>175662</v>
      </c>
      <c r="B175664">
        <v>4387.26383905697</v>
      </c>
      <c r="C175664">
        <v>2927.5019668823602</v>
      </c>
    </row>
    <row r="175665" spans="1:3" x14ac:dyDescent="0.25">
      <c r="A175665">
        <v>175663</v>
      </c>
      <c r="B175665">
        <v>1620.663160454</v>
      </c>
      <c r="C175665">
        <v>2037.64422072873</v>
      </c>
    </row>
    <row r="175666" spans="1:3" x14ac:dyDescent="0.25">
      <c r="A175666">
        <v>175664</v>
      </c>
      <c r="B175666">
        <v>3580.0229754041302</v>
      </c>
      <c r="C175666">
        <v>2265.5060827060101</v>
      </c>
    </row>
    <row r="175667" spans="1:3" x14ac:dyDescent="0.25">
      <c r="A175667">
        <v>175665</v>
      </c>
      <c r="B175667">
        <v>2434.3924492903002</v>
      </c>
      <c r="C175667">
        <v>1504.0720164111799</v>
      </c>
    </row>
    <row r="175668" spans="1:3" x14ac:dyDescent="0.25">
      <c r="A175668">
        <v>175666</v>
      </c>
      <c r="B175668">
        <v>4857.9839455224701</v>
      </c>
      <c r="C175668">
        <v>2495.4453467244798</v>
      </c>
    </row>
    <row r="175669" spans="1:3" x14ac:dyDescent="0.25">
      <c r="A175669">
        <v>175667</v>
      </c>
      <c r="B175669">
        <v>2377.5921009962499</v>
      </c>
      <c r="C175669">
        <v>2303.9442981480001</v>
      </c>
    </row>
    <row r="175670" spans="1:3" x14ac:dyDescent="0.25">
      <c r="A175670">
        <v>175668</v>
      </c>
      <c r="B175670">
        <v>2131.02127970725</v>
      </c>
      <c r="C175670">
        <v>204.875682718615</v>
      </c>
    </row>
    <row r="175671" spans="1:3" x14ac:dyDescent="0.25">
      <c r="A175671">
        <v>175669</v>
      </c>
      <c r="B175671">
        <v>860.95602273792497</v>
      </c>
      <c r="C175671">
        <v>478.32845244377103</v>
      </c>
    </row>
    <row r="175672" spans="1:3" x14ac:dyDescent="0.25">
      <c r="A175672">
        <v>175670</v>
      </c>
      <c r="B175672">
        <v>2398.47401540603</v>
      </c>
      <c r="C175672">
        <v>2044.4722496056099</v>
      </c>
    </row>
    <row r="175673" spans="1:3" x14ac:dyDescent="0.25">
      <c r="A175673">
        <v>175671</v>
      </c>
      <c r="B175673">
        <v>760.61849939761908</v>
      </c>
      <c r="C175673">
        <v>1473.05469860687</v>
      </c>
    </row>
    <row r="175674" spans="1:3" x14ac:dyDescent="0.25">
      <c r="A175674">
        <v>175672</v>
      </c>
      <c r="B175674">
        <v>2991.0724792178498</v>
      </c>
      <c r="C175674">
        <v>594.46185301679895</v>
      </c>
    </row>
    <row r="175675" spans="1:3" x14ac:dyDescent="0.25">
      <c r="A175675">
        <v>175673</v>
      </c>
      <c r="B175675">
        <v>2231.4209078949202</v>
      </c>
      <c r="C175675">
        <v>495.50695503901699</v>
      </c>
    </row>
    <row r="175676" spans="1:3" x14ac:dyDescent="0.25">
      <c r="A175676">
        <v>175674</v>
      </c>
      <c r="B175676">
        <v>2780.8962764511498</v>
      </c>
      <c r="C175676">
        <v>1691.4202275994201</v>
      </c>
    </row>
    <row r="175677" spans="1:3" x14ac:dyDescent="0.25">
      <c r="A175677">
        <v>175675</v>
      </c>
      <c r="B175677">
        <v>2431.0364903582599</v>
      </c>
      <c r="C175677">
        <v>2349.56485966232</v>
      </c>
    </row>
    <row r="175678" spans="1:3" x14ac:dyDescent="0.25">
      <c r="A175678">
        <v>175676</v>
      </c>
      <c r="B175678">
        <v>5065.5347166656002</v>
      </c>
      <c r="C175678">
        <v>1774.6167556707601</v>
      </c>
    </row>
    <row r="175679" spans="1:3" x14ac:dyDescent="0.25">
      <c r="A175679">
        <v>175677</v>
      </c>
      <c r="B175679">
        <v>4644.0301349182</v>
      </c>
      <c r="C175679">
        <v>1947.7492502237401</v>
      </c>
    </row>
    <row r="175680" spans="1:3" x14ac:dyDescent="0.25">
      <c r="A175680">
        <v>175678</v>
      </c>
      <c r="B175680">
        <v>128.768732653336</v>
      </c>
      <c r="C175680">
        <v>271.691919047086</v>
      </c>
    </row>
    <row r="175681" spans="1:3" x14ac:dyDescent="0.25">
      <c r="A175681">
        <v>175679</v>
      </c>
      <c r="B175681">
        <v>443.39690991668601</v>
      </c>
      <c r="C175681">
        <v>2472.4132171995898</v>
      </c>
    </row>
    <row r="175682" spans="1:3" x14ac:dyDescent="0.25">
      <c r="A175682">
        <v>175680</v>
      </c>
      <c r="B175682">
        <v>4965.10887998621</v>
      </c>
      <c r="C175682">
        <v>2143.4714866437898</v>
      </c>
    </row>
    <row r="175683" spans="1:3" x14ac:dyDescent="0.25">
      <c r="A175683">
        <v>175681</v>
      </c>
      <c r="B175683">
        <v>4959.8471547587496</v>
      </c>
      <c r="C175683">
        <v>3241.3549595336199</v>
      </c>
    </row>
    <row r="175684" spans="1:3" x14ac:dyDescent="0.25">
      <c r="A175684">
        <v>175682</v>
      </c>
      <c r="B175684">
        <v>2739.6395108504198</v>
      </c>
      <c r="C175684">
        <v>1877.2918330514101</v>
      </c>
    </row>
    <row r="175685" spans="1:3" x14ac:dyDescent="0.25">
      <c r="A175685">
        <v>175683</v>
      </c>
      <c r="B175685">
        <v>4530.51927097315</v>
      </c>
      <c r="C175685">
        <v>1405.58944375754</v>
      </c>
    </row>
    <row r="175686" spans="1:3" x14ac:dyDescent="0.25">
      <c r="A175686">
        <v>175684</v>
      </c>
      <c r="B175686">
        <v>4700.6667217417498</v>
      </c>
      <c r="C175686">
        <v>3189.0522113412799</v>
      </c>
    </row>
    <row r="175687" spans="1:3" x14ac:dyDescent="0.25">
      <c r="A175687">
        <v>175685</v>
      </c>
      <c r="B175687">
        <v>4579.6061561782499</v>
      </c>
      <c r="C175687">
        <v>989.2670654835581</v>
      </c>
    </row>
    <row r="175688" spans="1:3" x14ac:dyDescent="0.25">
      <c r="A175688">
        <v>175686</v>
      </c>
      <c r="B175688">
        <v>1196.2269156347199</v>
      </c>
      <c r="C175688">
        <v>1255.4447483981201</v>
      </c>
    </row>
    <row r="175689" spans="1:3" x14ac:dyDescent="0.25">
      <c r="A175689">
        <v>175687</v>
      </c>
      <c r="B175689">
        <v>434.314213427759</v>
      </c>
      <c r="C175689">
        <v>2388.1148076795798</v>
      </c>
    </row>
    <row r="175690" spans="1:3" x14ac:dyDescent="0.25">
      <c r="A175690">
        <v>175688</v>
      </c>
      <c r="B175690">
        <v>815.55083287906598</v>
      </c>
      <c r="C175690">
        <v>3253.25852089306</v>
      </c>
    </row>
    <row r="175691" spans="1:3" x14ac:dyDescent="0.25">
      <c r="A175691">
        <v>175689</v>
      </c>
      <c r="B175691">
        <v>4474.7744585626206</v>
      </c>
      <c r="C175691">
        <v>1888.50902293385</v>
      </c>
    </row>
    <row r="175692" spans="1:3" x14ac:dyDescent="0.25">
      <c r="A175692">
        <v>175690</v>
      </c>
      <c r="B175692">
        <v>4520.1903270954299</v>
      </c>
      <c r="C175692">
        <v>153.78310806035799</v>
      </c>
    </row>
    <row r="175693" spans="1:3" x14ac:dyDescent="0.25">
      <c r="A175693">
        <v>175691</v>
      </c>
      <c r="B175693">
        <v>734.26969151797198</v>
      </c>
      <c r="C175693">
        <v>464.15899633330503</v>
      </c>
    </row>
    <row r="175694" spans="1:3" x14ac:dyDescent="0.25">
      <c r="A175694">
        <v>175692</v>
      </c>
      <c r="B175694">
        <v>1126.5478456205799</v>
      </c>
      <c r="C175694">
        <v>2838.1820293932601</v>
      </c>
    </row>
    <row r="175695" spans="1:3" x14ac:dyDescent="0.25">
      <c r="A175695">
        <v>175693</v>
      </c>
      <c r="B175695">
        <v>3996.9883786997998</v>
      </c>
      <c r="C175695">
        <v>2860.58664954292</v>
      </c>
    </row>
    <row r="175696" spans="1:3" x14ac:dyDescent="0.25">
      <c r="A175696">
        <v>175694</v>
      </c>
      <c r="B175696">
        <v>4280.8315000991397</v>
      </c>
      <c r="C175696">
        <v>3009.3263742304398</v>
      </c>
    </row>
    <row r="175697" spans="1:3" x14ac:dyDescent="0.25">
      <c r="A175697">
        <v>175695</v>
      </c>
      <c r="B175697">
        <v>4923.5072492065292</v>
      </c>
      <c r="C175697">
        <v>2796.1920099670501</v>
      </c>
    </row>
    <row r="175698" spans="1:3" x14ac:dyDescent="0.25">
      <c r="A175698">
        <v>175696</v>
      </c>
      <c r="B175698">
        <v>4471.8899066785598</v>
      </c>
      <c r="C175698">
        <v>425.73505549511702</v>
      </c>
    </row>
    <row r="175699" spans="1:3" x14ac:dyDescent="0.25">
      <c r="A175699">
        <v>175697</v>
      </c>
      <c r="B175699">
        <v>357.25190914513399</v>
      </c>
      <c r="C175699">
        <v>3333.3931880852901</v>
      </c>
    </row>
    <row r="175700" spans="1:3" x14ac:dyDescent="0.25">
      <c r="A175700">
        <v>175698</v>
      </c>
      <c r="B175700">
        <v>2388.3150321949802</v>
      </c>
      <c r="C175700">
        <v>1984.0705726265601</v>
      </c>
    </row>
    <row r="175701" spans="1:3" x14ac:dyDescent="0.25">
      <c r="A175701">
        <v>175699</v>
      </c>
      <c r="B175701">
        <v>3727.21310316683</v>
      </c>
      <c r="C175701">
        <v>2940.2627169146399</v>
      </c>
    </row>
    <row r="175702" spans="1:3" x14ac:dyDescent="0.25">
      <c r="A175702">
        <v>175700</v>
      </c>
      <c r="B175702">
        <v>4427.47300356908</v>
      </c>
      <c r="C175702">
        <v>2867.03677115152</v>
      </c>
    </row>
    <row r="175703" spans="1:3" x14ac:dyDescent="0.25">
      <c r="A175703">
        <v>175701</v>
      </c>
      <c r="B175703">
        <v>4027.3727261982399</v>
      </c>
      <c r="C175703">
        <v>3099.7181846711501</v>
      </c>
    </row>
    <row r="175704" spans="1:3" x14ac:dyDescent="0.25">
      <c r="A175704">
        <v>175702</v>
      </c>
      <c r="B175704">
        <v>3371.6042209523698</v>
      </c>
      <c r="C175704">
        <v>1923.19113813223</v>
      </c>
    </row>
    <row r="175705" spans="1:3" x14ac:dyDescent="0.25">
      <c r="A175705">
        <v>175703</v>
      </c>
      <c r="B175705">
        <v>4844.2837382616708</v>
      </c>
      <c r="C175705">
        <v>3319.6227551411598</v>
      </c>
    </row>
    <row r="175706" spans="1:3" x14ac:dyDescent="0.25">
      <c r="A175706">
        <v>175704</v>
      </c>
      <c r="B175706">
        <v>4812.2795574888796</v>
      </c>
      <c r="C175706">
        <v>3002.0818047422999</v>
      </c>
    </row>
    <row r="175707" spans="1:3" x14ac:dyDescent="0.25">
      <c r="A175707">
        <v>175705</v>
      </c>
      <c r="B175707">
        <v>2636.6665059296402</v>
      </c>
      <c r="C175707">
        <v>475.75730016098998</v>
      </c>
    </row>
    <row r="175708" spans="1:3" x14ac:dyDescent="0.25">
      <c r="A175708">
        <v>175706</v>
      </c>
      <c r="B175708">
        <v>2475.4415866517902</v>
      </c>
      <c r="C175708">
        <v>286.30133907426199</v>
      </c>
    </row>
    <row r="175709" spans="1:3" x14ac:dyDescent="0.25">
      <c r="A175709">
        <v>175707</v>
      </c>
      <c r="B175709">
        <v>4638.1436884123596</v>
      </c>
      <c r="C175709">
        <v>2925.9515452241299</v>
      </c>
    </row>
    <row r="175710" spans="1:3" x14ac:dyDescent="0.25">
      <c r="A175710">
        <v>175708</v>
      </c>
      <c r="B175710">
        <v>3140.0447985065898</v>
      </c>
      <c r="C175710">
        <v>1170.45210227802</v>
      </c>
    </row>
    <row r="175711" spans="1:3" x14ac:dyDescent="0.25">
      <c r="A175711">
        <v>175709</v>
      </c>
      <c r="B175711">
        <v>2816.1966861163301</v>
      </c>
      <c r="C175711">
        <v>460.88392122987602</v>
      </c>
    </row>
    <row r="175712" spans="1:3" x14ac:dyDescent="0.25">
      <c r="A175712">
        <v>175710</v>
      </c>
      <c r="B175712">
        <v>3041.4168688219302</v>
      </c>
      <c r="C175712">
        <v>1754.5445637325699</v>
      </c>
    </row>
    <row r="175713" spans="1:3" x14ac:dyDescent="0.25">
      <c r="A175713">
        <v>175711</v>
      </c>
      <c r="B175713">
        <v>2316.95463488411</v>
      </c>
      <c r="C175713">
        <v>102.220999303441</v>
      </c>
    </row>
    <row r="175714" spans="1:3" x14ac:dyDescent="0.25">
      <c r="A175714">
        <v>175712</v>
      </c>
      <c r="B175714">
        <v>3435.1578956899898</v>
      </c>
      <c r="C175714">
        <v>2714.64495780282</v>
      </c>
    </row>
    <row r="175715" spans="1:3" x14ac:dyDescent="0.25">
      <c r="A175715">
        <v>175713</v>
      </c>
      <c r="B175715">
        <v>2843.33476219976</v>
      </c>
      <c r="C175715">
        <v>2580.3639213873098</v>
      </c>
    </row>
    <row r="175716" spans="1:3" x14ac:dyDescent="0.25">
      <c r="A175716">
        <v>175714</v>
      </c>
      <c r="B175716">
        <v>3034.34939474877</v>
      </c>
      <c r="C175716">
        <v>2667.1817388779</v>
      </c>
    </row>
    <row r="175717" spans="1:3" x14ac:dyDescent="0.25">
      <c r="A175717">
        <v>175715</v>
      </c>
      <c r="B175717">
        <v>2004.1076945166501</v>
      </c>
      <c r="C175717">
        <v>989.84699441050293</v>
      </c>
    </row>
    <row r="175718" spans="1:3" x14ac:dyDescent="0.25">
      <c r="A175718">
        <v>175716</v>
      </c>
      <c r="B175718">
        <v>2774.1050884412498</v>
      </c>
      <c r="C175718">
        <v>510.75305378333002</v>
      </c>
    </row>
    <row r="175719" spans="1:3" x14ac:dyDescent="0.25">
      <c r="A175719">
        <v>175717</v>
      </c>
      <c r="B175719">
        <v>4317.0783352758708</v>
      </c>
      <c r="C175719">
        <v>2426.1404706764201</v>
      </c>
    </row>
    <row r="175720" spans="1:3" x14ac:dyDescent="0.25">
      <c r="A175720">
        <v>175718</v>
      </c>
      <c r="B175720">
        <v>547.11634799339697</v>
      </c>
      <c r="C175720">
        <v>2780.8514349174302</v>
      </c>
    </row>
    <row r="175721" spans="1:3" x14ac:dyDescent="0.25">
      <c r="A175721">
        <v>175719</v>
      </c>
      <c r="B175721">
        <v>324.17824495579799</v>
      </c>
      <c r="C175721">
        <v>2271.5672511187399</v>
      </c>
    </row>
    <row r="175722" spans="1:3" x14ac:dyDescent="0.25">
      <c r="A175722">
        <v>175720</v>
      </c>
      <c r="B175722">
        <v>3595.3073050359599</v>
      </c>
      <c r="C175722">
        <v>465.19957906021398</v>
      </c>
    </row>
    <row r="175723" spans="1:3" x14ac:dyDescent="0.25">
      <c r="A175723">
        <v>175721</v>
      </c>
      <c r="B175723">
        <v>4478.47830194997</v>
      </c>
      <c r="C175723">
        <v>1430.93596463105</v>
      </c>
    </row>
    <row r="175724" spans="1:3" x14ac:dyDescent="0.25">
      <c r="A175724">
        <v>175722</v>
      </c>
      <c r="B175724">
        <v>1687.4339497139799</v>
      </c>
      <c r="C175724">
        <v>2235.3378544900502</v>
      </c>
    </row>
    <row r="175725" spans="1:3" x14ac:dyDescent="0.25">
      <c r="A175725">
        <v>175723</v>
      </c>
      <c r="B175725">
        <v>2589.5592333974901</v>
      </c>
      <c r="C175725">
        <v>969.59524153795985</v>
      </c>
    </row>
    <row r="175726" spans="1:3" x14ac:dyDescent="0.25">
      <c r="A175726">
        <v>175724</v>
      </c>
      <c r="B175726">
        <v>2782.9018312528601</v>
      </c>
      <c r="C175726">
        <v>1449.0949631630999</v>
      </c>
    </row>
    <row r="175727" spans="1:3" x14ac:dyDescent="0.25">
      <c r="A175727">
        <v>175725</v>
      </c>
      <c r="B175727">
        <v>2212.2563808861901</v>
      </c>
      <c r="C175727">
        <v>98.723886692552199</v>
      </c>
    </row>
    <row r="175728" spans="1:3" x14ac:dyDescent="0.25">
      <c r="A175728">
        <v>175726</v>
      </c>
      <c r="B175728">
        <v>4861.6832368583</v>
      </c>
      <c r="C175728">
        <v>2686.7096121878399</v>
      </c>
    </row>
    <row r="175729" spans="1:3" x14ac:dyDescent="0.25">
      <c r="A175729">
        <v>175727</v>
      </c>
      <c r="B175729">
        <v>2741.1746042068298</v>
      </c>
      <c r="C175729">
        <v>864.19560639734095</v>
      </c>
    </row>
    <row r="175730" spans="1:3" x14ac:dyDescent="0.25">
      <c r="A175730">
        <v>175728</v>
      </c>
      <c r="B175730">
        <v>2883.0186203488702</v>
      </c>
      <c r="C175730">
        <v>1076.21376604949</v>
      </c>
    </row>
    <row r="175731" spans="1:3" x14ac:dyDescent="0.25">
      <c r="A175731">
        <v>175729</v>
      </c>
      <c r="B175731">
        <v>367.11589917276001</v>
      </c>
      <c r="C175731">
        <v>2698.5765277331502</v>
      </c>
    </row>
    <row r="175732" spans="1:3" x14ac:dyDescent="0.25">
      <c r="A175732">
        <v>175730</v>
      </c>
      <c r="B175732">
        <v>2979.1490370176002</v>
      </c>
      <c r="C175732">
        <v>43.709104858334292</v>
      </c>
    </row>
    <row r="175733" spans="1:3" x14ac:dyDescent="0.25">
      <c r="A175733">
        <v>175731</v>
      </c>
      <c r="B175733">
        <v>1527.53465157651</v>
      </c>
      <c r="C175733">
        <v>2692.0165909380498</v>
      </c>
    </row>
    <row r="175734" spans="1:3" x14ac:dyDescent="0.25">
      <c r="A175734">
        <v>175732</v>
      </c>
      <c r="B175734">
        <v>1214.3183532896201</v>
      </c>
      <c r="C175734">
        <v>2781.26218538491</v>
      </c>
    </row>
    <row r="175735" spans="1:3" x14ac:dyDescent="0.25">
      <c r="A175735">
        <v>175733</v>
      </c>
      <c r="B175735">
        <v>3074.5590800824898</v>
      </c>
      <c r="C175735">
        <v>2992.1459359248001</v>
      </c>
    </row>
    <row r="175736" spans="1:3" x14ac:dyDescent="0.25">
      <c r="A175736">
        <v>175734</v>
      </c>
      <c r="B175736">
        <v>4435.7637357436897</v>
      </c>
      <c r="C175736">
        <v>1208.10062148769</v>
      </c>
    </row>
    <row r="175737" spans="1:3" x14ac:dyDescent="0.25">
      <c r="A175737">
        <v>175735</v>
      </c>
      <c r="B175737">
        <v>4880.1828920993303</v>
      </c>
      <c r="C175737">
        <v>3381.3392363692101</v>
      </c>
    </row>
    <row r="175738" spans="1:3" x14ac:dyDescent="0.25">
      <c r="A175738">
        <v>175736</v>
      </c>
      <c r="B175738">
        <v>2448.8206089169198</v>
      </c>
      <c r="C175738">
        <v>2752.213629356911</v>
      </c>
    </row>
    <row r="175739" spans="1:3" x14ac:dyDescent="0.25">
      <c r="A175739">
        <v>175737</v>
      </c>
      <c r="B175739">
        <v>2204.2808255814998</v>
      </c>
      <c r="C175739">
        <v>2917.1794444163802</v>
      </c>
    </row>
    <row r="175740" spans="1:3" x14ac:dyDescent="0.25">
      <c r="A175740">
        <v>175738</v>
      </c>
      <c r="B175740">
        <v>752.04295049070799</v>
      </c>
      <c r="C175740">
        <v>3052.3939607771599</v>
      </c>
    </row>
    <row r="175741" spans="1:3" x14ac:dyDescent="0.25">
      <c r="A175741">
        <v>175739</v>
      </c>
      <c r="B175741">
        <v>1233.5490181953001</v>
      </c>
      <c r="C175741">
        <v>2568.82556323787</v>
      </c>
    </row>
    <row r="175742" spans="1:3" x14ac:dyDescent="0.25">
      <c r="A175742">
        <v>175740</v>
      </c>
      <c r="B175742">
        <v>724.4351595720309</v>
      </c>
      <c r="C175742">
        <v>2266.1630882771601</v>
      </c>
    </row>
    <row r="175743" spans="1:3" x14ac:dyDescent="0.25">
      <c r="A175743">
        <v>175741</v>
      </c>
      <c r="B175743">
        <v>1170.86508734682</v>
      </c>
      <c r="C175743">
        <v>2505.1473882272699</v>
      </c>
    </row>
    <row r="175744" spans="1:3" x14ac:dyDescent="0.25">
      <c r="A175744">
        <v>175742</v>
      </c>
      <c r="B175744">
        <v>2765.5393319077002</v>
      </c>
      <c r="C175744">
        <v>200.52206664257</v>
      </c>
    </row>
    <row r="175745" spans="1:3" x14ac:dyDescent="0.25">
      <c r="A175745">
        <v>175743</v>
      </c>
      <c r="B175745">
        <v>765.63872003550398</v>
      </c>
      <c r="C175745">
        <v>2513.5705607212799</v>
      </c>
    </row>
    <row r="175746" spans="1:3" x14ac:dyDescent="0.25">
      <c r="A175746">
        <v>175744</v>
      </c>
      <c r="B175746">
        <v>4751.23862196559</v>
      </c>
      <c r="C175746">
        <v>2024.4509870346501</v>
      </c>
    </row>
    <row r="175747" spans="1:3" x14ac:dyDescent="0.25">
      <c r="A175747">
        <v>175745</v>
      </c>
      <c r="B175747">
        <v>3878.4762016365999</v>
      </c>
      <c r="C175747">
        <v>3012.286051291911</v>
      </c>
    </row>
    <row r="175748" spans="1:3" x14ac:dyDescent="0.25">
      <c r="A175748">
        <v>175746</v>
      </c>
      <c r="B175748">
        <v>4256.4580835910401</v>
      </c>
      <c r="C175748">
        <v>2029.46287651394</v>
      </c>
    </row>
    <row r="175749" spans="1:3" x14ac:dyDescent="0.25">
      <c r="A175749">
        <v>175747</v>
      </c>
      <c r="B175749">
        <v>2676.8125954060001</v>
      </c>
      <c r="C175749">
        <v>2479.3270674947898</v>
      </c>
    </row>
    <row r="175750" spans="1:3" x14ac:dyDescent="0.25">
      <c r="A175750">
        <v>175748</v>
      </c>
      <c r="B175750">
        <v>4450.8261175876714</v>
      </c>
      <c r="C175750">
        <v>2230.4465965868499</v>
      </c>
    </row>
    <row r="175751" spans="1:3" x14ac:dyDescent="0.25">
      <c r="A175751">
        <v>175749</v>
      </c>
      <c r="B175751">
        <v>973.90310800429302</v>
      </c>
      <c r="C175751">
        <v>168.244171157143</v>
      </c>
    </row>
    <row r="175752" spans="1:3" x14ac:dyDescent="0.25">
      <c r="A175752">
        <v>175750</v>
      </c>
      <c r="B175752">
        <v>4322.5308546369206</v>
      </c>
      <c r="C175752">
        <v>595.74447154453298</v>
      </c>
    </row>
    <row r="175753" spans="1:3" x14ac:dyDescent="0.25">
      <c r="A175753">
        <v>175751</v>
      </c>
      <c r="B175753">
        <v>2450.3426142090798</v>
      </c>
      <c r="C175753">
        <v>3061.1241502395301</v>
      </c>
    </row>
    <row r="175754" spans="1:3" x14ac:dyDescent="0.25">
      <c r="A175754">
        <v>175752</v>
      </c>
      <c r="B175754">
        <v>4930.9735459252097</v>
      </c>
      <c r="C175754">
        <v>3066.5210466846402</v>
      </c>
    </row>
    <row r="175755" spans="1:3" x14ac:dyDescent="0.25">
      <c r="A175755">
        <v>175753</v>
      </c>
      <c r="B175755">
        <v>688.23392840812301</v>
      </c>
      <c r="C175755">
        <v>2108.04770878504</v>
      </c>
    </row>
    <row r="175756" spans="1:3" x14ac:dyDescent="0.25">
      <c r="A175756">
        <v>175754</v>
      </c>
      <c r="B175756">
        <v>1722.19394325742</v>
      </c>
      <c r="C175756">
        <v>2272.1675113630199</v>
      </c>
    </row>
    <row r="175757" spans="1:3" x14ac:dyDescent="0.25">
      <c r="A175757">
        <v>175755</v>
      </c>
      <c r="B175757">
        <v>3065.7961343843199</v>
      </c>
      <c r="C175757">
        <v>341.34141319940699</v>
      </c>
    </row>
    <row r="175758" spans="1:3" x14ac:dyDescent="0.25">
      <c r="A175758">
        <v>175756</v>
      </c>
      <c r="B175758">
        <v>2998.40114616746</v>
      </c>
      <c r="C175758">
        <v>730.41045189453507</v>
      </c>
    </row>
    <row r="175759" spans="1:3" x14ac:dyDescent="0.25">
      <c r="A175759">
        <v>175757</v>
      </c>
      <c r="B175759">
        <v>2943.7121431248702</v>
      </c>
      <c r="C175759">
        <v>1025.83687187749</v>
      </c>
    </row>
    <row r="175760" spans="1:3" x14ac:dyDescent="0.25">
      <c r="A175760">
        <v>175758</v>
      </c>
      <c r="B175760">
        <v>5096.3619226474702</v>
      </c>
      <c r="C175760">
        <v>2603.6931439305799</v>
      </c>
    </row>
    <row r="175761" spans="1:3" x14ac:dyDescent="0.25">
      <c r="A175761">
        <v>175759</v>
      </c>
      <c r="B175761">
        <v>720.06219604147009</v>
      </c>
      <c r="C175761">
        <v>1050.7441577599</v>
      </c>
    </row>
    <row r="175762" spans="1:3" x14ac:dyDescent="0.25">
      <c r="A175762">
        <v>175760</v>
      </c>
      <c r="B175762">
        <v>2248.2589004188899</v>
      </c>
      <c r="C175762">
        <v>3154.7196189415599</v>
      </c>
    </row>
    <row r="175763" spans="1:3" x14ac:dyDescent="0.25">
      <c r="A175763">
        <v>175761</v>
      </c>
      <c r="B175763">
        <v>3249.62911773925</v>
      </c>
      <c r="C175763">
        <v>988.91745863062806</v>
      </c>
    </row>
    <row r="175764" spans="1:3" x14ac:dyDescent="0.25">
      <c r="A175764">
        <v>175762</v>
      </c>
      <c r="B175764">
        <v>3212.7537991756199</v>
      </c>
      <c r="C175764">
        <v>2125.4525755392801</v>
      </c>
    </row>
    <row r="175765" spans="1:3" x14ac:dyDescent="0.25">
      <c r="A175765">
        <v>175763</v>
      </c>
      <c r="B175765">
        <v>2820.31587238877</v>
      </c>
      <c r="C175765">
        <v>2089.4742888967498</v>
      </c>
    </row>
    <row r="175766" spans="1:3" x14ac:dyDescent="0.25">
      <c r="A175766">
        <v>175764</v>
      </c>
      <c r="B175766">
        <v>4593.2604405992497</v>
      </c>
      <c r="C175766">
        <v>896.89878430570798</v>
      </c>
    </row>
    <row r="175767" spans="1:3" x14ac:dyDescent="0.25">
      <c r="A175767">
        <v>175765</v>
      </c>
      <c r="B175767">
        <v>3300.6115304517498</v>
      </c>
      <c r="C175767">
        <v>3355.7138797420498</v>
      </c>
    </row>
    <row r="175768" spans="1:3" x14ac:dyDescent="0.25">
      <c r="A175768">
        <v>175766</v>
      </c>
      <c r="B175768">
        <v>5015.8123424495398</v>
      </c>
      <c r="C175768">
        <v>2046.80178569295</v>
      </c>
    </row>
    <row r="175769" spans="1:3" x14ac:dyDescent="0.25">
      <c r="A175769">
        <v>175767</v>
      </c>
      <c r="B175769">
        <v>591.96639045071402</v>
      </c>
      <c r="C175769">
        <v>3077.2295212803701</v>
      </c>
    </row>
    <row r="175770" spans="1:3" x14ac:dyDescent="0.25">
      <c r="A175770">
        <v>175768</v>
      </c>
      <c r="B175770">
        <v>4409.6404174907102</v>
      </c>
      <c r="C175770">
        <v>581.61944602300593</v>
      </c>
    </row>
    <row r="175771" spans="1:3" x14ac:dyDescent="0.25">
      <c r="A175771">
        <v>175769</v>
      </c>
      <c r="B175771">
        <v>3922.6615143116901</v>
      </c>
      <c r="C175771">
        <v>3117.8593373518702</v>
      </c>
    </row>
    <row r="175772" spans="1:3" x14ac:dyDescent="0.25">
      <c r="A175772">
        <v>175770</v>
      </c>
      <c r="B175772">
        <v>46.099114610931103</v>
      </c>
      <c r="C175772">
        <v>2805.60740384156</v>
      </c>
    </row>
    <row r="175773" spans="1:3" x14ac:dyDescent="0.25">
      <c r="A175773">
        <v>175771</v>
      </c>
      <c r="B175773">
        <v>3982.8807050077398</v>
      </c>
      <c r="C175773">
        <v>2514.3117566831802</v>
      </c>
    </row>
    <row r="175774" spans="1:3" x14ac:dyDescent="0.25">
      <c r="A175774">
        <v>175772</v>
      </c>
      <c r="B175774">
        <v>2003.37721534753</v>
      </c>
      <c r="C175774">
        <v>1737.0870394523199</v>
      </c>
    </row>
    <row r="175775" spans="1:3" x14ac:dyDescent="0.25">
      <c r="A175775">
        <v>175773</v>
      </c>
      <c r="B175775">
        <v>2606.3308806150199</v>
      </c>
      <c r="C175775">
        <v>1244.92124440204</v>
      </c>
    </row>
    <row r="175776" spans="1:3" x14ac:dyDescent="0.25">
      <c r="A175776">
        <v>175774</v>
      </c>
      <c r="B175776">
        <v>2164.8986804122601</v>
      </c>
      <c r="C175776">
        <v>384.70109092184498</v>
      </c>
    </row>
    <row r="175777" spans="1:3" x14ac:dyDescent="0.25">
      <c r="A175777">
        <v>175775</v>
      </c>
      <c r="B175777">
        <v>5047.4188905249002</v>
      </c>
      <c r="C175777">
        <v>2887.56064194698</v>
      </c>
    </row>
    <row r="175778" spans="1:3" x14ac:dyDescent="0.25">
      <c r="A175778">
        <v>175776</v>
      </c>
      <c r="B175778">
        <v>4452.0564192682696</v>
      </c>
      <c r="C175778">
        <v>1613.8472081914499</v>
      </c>
    </row>
    <row r="175779" spans="1:3" x14ac:dyDescent="0.25">
      <c r="A175779">
        <v>175777</v>
      </c>
      <c r="B175779">
        <v>4527.9245087872296</v>
      </c>
      <c r="C175779">
        <v>918.83636088076094</v>
      </c>
    </row>
    <row r="175780" spans="1:3" x14ac:dyDescent="0.25">
      <c r="A175780">
        <v>175778</v>
      </c>
      <c r="B175780">
        <v>4910.2881648641996</v>
      </c>
      <c r="C175780">
        <v>3024.4948080894301</v>
      </c>
    </row>
    <row r="175781" spans="1:3" x14ac:dyDescent="0.25">
      <c r="A175781">
        <v>175779</v>
      </c>
      <c r="B175781">
        <v>890.80382277547892</v>
      </c>
      <c r="C175781">
        <v>383.05289377067402</v>
      </c>
    </row>
    <row r="175782" spans="1:3" x14ac:dyDescent="0.25">
      <c r="A175782">
        <v>175780</v>
      </c>
      <c r="B175782">
        <v>1767.21950817523</v>
      </c>
      <c r="C175782">
        <v>333.33670390469501</v>
      </c>
    </row>
    <row r="175783" spans="1:3" x14ac:dyDescent="0.25">
      <c r="A175783">
        <v>175781</v>
      </c>
      <c r="B175783">
        <v>2814.18626981753</v>
      </c>
      <c r="C175783">
        <v>1763.2452821515601</v>
      </c>
    </row>
    <row r="175784" spans="1:3" x14ac:dyDescent="0.25">
      <c r="A175784">
        <v>175782</v>
      </c>
      <c r="B175784">
        <v>4399.1977726983396</v>
      </c>
      <c r="C175784">
        <v>86.167231539645897</v>
      </c>
    </row>
    <row r="175785" spans="1:3" x14ac:dyDescent="0.25">
      <c r="A175785">
        <v>175783</v>
      </c>
      <c r="B175785">
        <v>5066.2150914140402</v>
      </c>
      <c r="C175785">
        <v>3251.37794943578</v>
      </c>
    </row>
    <row r="175786" spans="1:3" x14ac:dyDescent="0.25">
      <c r="A175786">
        <v>175784</v>
      </c>
      <c r="B175786">
        <v>5085.9757956364701</v>
      </c>
      <c r="C175786">
        <v>3170.0330958725099</v>
      </c>
    </row>
    <row r="175787" spans="1:3" x14ac:dyDescent="0.25">
      <c r="A175787">
        <v>175785</v>
      </c>
      <c r="B175787">
        <v>4670.1059261716709</v>
      </c>
      <c r="C175787">
        <v>2736.6873864919398</v>
      </c>
    </row>
    <row r="175788" spans="1:3" x14ac:dyDescent="0.25">
      <c r="A175788">
        <v>175786</v>
      </c>
      <c r="B175788">
        <v>4858.6393294891704</v>
      </c>
      <c r="C175788">
        <v>2901.8246513263598</v>
      </c>
    </row>
    <row r="175789" spans="1:3" x14ac:dyDescent="0.25">
      <c r="A175789">
        <v>175787</v>
      </c>
      <c r="B175789">
        <v>3195.9794974709398</v>
      </c>
      <c r="C175789">
        <v>1617.5337893736</v>
      </c>
    </row>
    <row r="175790" spans="1:3" x14ac:dyDescent="0.25">
      <c r="A175790">
        <v>175788</v>
      </c>
      <c r="B175790">
        <v>1910.24395644475</v>
      </c>
      <c r="C175790">
        <v>883.52590324599896</v>
      </c>
    </row>
    <row r="175791" spans="1:3" x14ac:dyDescent="0.25">
      <c r="A175791">
        <v>175789</v>
      </c>
      <c r="B175791">
        <v>591.00442670573796</v>
      </c>
      <c r="C175791">
        <v>1459.4208734505901</v>
      </c>
    </row>
    <row r="175792" spans="1:3" x14ac:dyDescent="0.25">
      <c r="A175792">
        <v>175790</v>
      </c>
      <c r="B175792">
        <v>2620.8816556883698</v>
      </c>
      <c r="C175792">
        <v>925.71080589479095</v>
      </c>
    </row>
    <row r="175793" spans="1:3" x14ac:dyDescent="0.25">
      <c r="A175793">
        <v>175791</v>
      </c>
      <c r="B175793">
        <v>2682.8254071076199</v>
      </c>
      <c r="C175793">
        <v>1704.41050503832</v>
      </c>
    </row>
    <row r="175794" spans="1:3" x14ac:dyDescent="0.25">
      <c r="A175794">
        <v>175792</v>
      </c>
      <c r="B175794">
        <v>2117.5522768912501</v>
      </c>
      <c r="C175794">
        <v>2954.1136795028201</v>
      </c>
    </row>
    <row r="175795" spans="1:3" x14ac:dyDescent="0.25">
      <c r="A175795">
        <v>175793</v>
      </c>
      <c r="B175795">
        <v>4739.1833871211893</v>
      </c>
      <c r="C175795">
        <v>2227.7628280440599</v>
      </c>
    </row>
    <row r="175796" spans="1:3" x14ac:dyDescent="0.25">
      <c r="A175796">
        <v>175794</v>
      </c>
      <c r="B175796">
        <v>4313.8948827585709</v>
      </c>
      <c r="C175796">
        <v>1230.2741408930999</v>
      </c>
    </row>
    <row r="175797" spans="1:3" x14ac:dyDescent="0.25">
      <c r="A175797">
        <v>175795</v>
      </c>
      <c r="B175797">
        <v>1203.02767130544</v>
      </c>
      <c r="C175797">
        <v>2544.0023142642699</v>
      </c>
    </row>
    <row r="175798" spans="1:3" x14ac:dyDescent="0.25">
      <c r="A175798">
        <v>175796</v>
      </c>
      <c r="B175798">
        <v>481.34019256387711</v>
      </c>
      <c r="C175798">
        <v>1400.6923409983899</v>
      </c>
    </row>
    <row r="175799" spans="1:3" x14ac:dyDescent="0.25">
      <c r="A175799">
        <v>175797</v>
      </c>
      <c r="B175799">
        <v>1737.9837383727499</v>
      </c>
      <c r="C175799">
        <v>1448.0541373824401</v>
      </c>
    </row>
    <row r="175800" spans="1:3" x14ac:dyDescent="0.25">
      <c r="A175800">
        <v>175798</v>
      </c>
      <c r="B175800">
        <v>309.02154172951998</v>
      </c>
      <c r="C175800">
        <v>2826.0175356271202</v>
      </c>
    </row>
    <row r="175801" spans="1:3" x14ac:dyDescent="0.25">
      <c r="A175801">
        <v>175799</v>
      </c>
      <c r="B175801">
        <v>4244.37742395649</v>
      </c>
      <c r="C175801">
        <v>2473.5236040295899</v>
      </c>
    </row>
    <row r="175802" spans="1:3" x14ac:dyDescent="0.25">
      <c r="A175802">
        <v>175800</v>
      </c>
      <c r="B175802">
        <v>4504.7956307065006</v>
      </c>
      <c r="C175802">
        <v>2972.9776381987599</v>
      </c>
    </row>
    <row r="175803" spans="1:3" x14ac:dyDescent="0.25">
      <c r="A175803">
        <v>175801</v>
      </c>
      <c r="B175803">
        <v>4957.2548800152599</v>
      </c>
      <c r="C175803">
        <v>3027.8506694081102</v>
      </c>
    </row>
    <row r="175804" spans="1:3" x14ac:dyDescent="0.25">
      <c r="A175804">
        <v>175802</v>
      </c>
      <c r="B175804">
        <v>2864.3918483615598</v>
      </c>
      <c r="C175804">
        <v>1289.10305047458</v>
      </c>
    </row>
    <row r="175805" spans="1:3" x14ac:dyDescent="0.25">
      <c r="A175805">
        <v>175803</v>
      </c>
      <c r="B175805">
        <v>2189.4890638785</v>
      </c>
      <c r="C175805">
        <v>2142.8484515565401</v>
      </c>
    </row>
    <row r="175806" spans="1:3" x14ac:dyDescent="0.25">
      <c r="A175806">
        <v>175804</v>
      </c>
      <c r="B175806">
        <v>3175.2805038810402</v>
      </c>
      <c r="C175806">
        <v>1843.0738432630001</v>
      </c>
    </row>
    <row r="175807" spans="1:3" x14ac:dyDescent="0.25">
      <c r="A175807">
        <v>175805</v>
      </c>
      <c r="B175807">
        <v>4550.2147909646292</v>
      </c>
      <c r="C175807">
        <v>1513.21303583345</v>
      </c>
    </row>
    <row r="175808" spans="1:3" x14ac:dyDescent="0.25">
      <c r="A175808">
        <v>175806</v>
      </c>
      <c r="B175808">
        <v>4968.1186049159896</v>
      </c>
      <c r="C175808">
        <v>3113.39119882554</v>
      </c>
    </row>
    <row r="175809" spans="1:3" x14ac:dyDescent="0.25">
      <c r="A175809">
        <v>175807</v>
      </c>
      <c r="B175809">
        <v>2975.25337194037</v>
      </c>
      <c r="C175809">
        <v>702.81930641178599</v>
      </c>
    </row>
    <row r="175810" spans="1:3" x14ac:dyDescent="0.25">
      <c r="A175810">
        <v>175808</v>
      </c>
      <c r="B175810">
        <v>2071.8545010160401</v>
      </c>
      <c r="C175810">
        <v>1144.6333667327201</v>
      </c>
    </row>
    <row r="175811" spans="1:3" x14ac:dyDescent="0.25">
      <c r="A175811">
        <v>175809</v>
      </c>
      <c r="B175811">
        <v>4576.3953998773604</v>
      </c>
      <c r="C175811">
        <v>2819.7606633062801</v>
      </c>
    </row>
    <row r="175812" spans="1:3" x14ac:dyDescent="0.25">
      <c r="A175812">
        <v>175810</v>
      </c>
      <c r="B175812">
        <v>4102.7344752030604</v>
      </c>
      <c r="C175812">
        <v>2002.9469371249199</v>
      </c>
    </row>
    <row r="175813" spans="1:3" x14ac:dyDescent="0.25">
      <c r="A175813">
        <v>175811</v>
      </c>
      <c r="B175813">
        <v>863.71481640412708</v>
      </c>
      <c r="C175813">
        <v>2161.36836899744</v>
      </c>
    </row>
    <row r="175814" spans="1:3" x14ac:dyDescent="0.25">
      <c r="A175814">
        <v>175812</v>
      </c>
      <c r="B175814">
        <v>3254.1506299389498</v>
      </c>
      <c r="C175814">
        <v>1814.06628431895</v>
      </c>
    </row>
    <row r="175815" spans="1:3" x14ac:dyDescent="0.25">
      <c r="A175815">
        <v>175813</v>
      </c>
      <c r="B175815">
        <v>709.99575011618901</v>
      </c>
      <c r="C175815">
        <v>614.22149868618305</v>
      </c>
    </row>
    <row r="175816" spans="1:3" x14ac:dyDescent="0.25">
      <c r="A175816">
        <v>175814</v>
      </c>
      <c r="B175816">
        <v>4443.1103921280201</v>
      </c>
      <c r="C175816">
        <v>1762.7595474934301</v>
      </c>
    </row>
    <row r="175817" spans="1:3" x14ac:dyDescent="0.25">
      <c r="A175817">
        <v>175815</v>
      </c>
      <c r="B175817">
        <v>2918.94401759024</v>
      </c>
      <c r="C175817">
        <v>1444.0961082144199</v>
      </c>
    </row>
    <row r="175818" spans="1:3" x14ac:dyDescent="0.25">
      <c r="A175818">
        <v>175816</v>
      </c>
      <c r="B175818">
        <v>2103.9208394164898</v>
      </c>
      <c r="C175818">
        <v>188.61771031727201</v>
      </c>
    </row>
    <row r="175819" spans="1:3" x14ac:dyDescent="0.25">
      <c r="A175819">
        <v>175817</v>
      </c>
      <c r="B175819">
        <v>69.296222445614902</v>
      </c>
      <c r="C175819">
        <v>3091.1335235289398</v>
      </c>
    </row>
    <row r="175820" spans="1:3" x14ac:dyDescent="0.25">
      <c r="A175820">
        <v>175818</v>
      </c>
      <c r="B175820">
        <v>4715.2673523274898</v>
      </c>
      <c r="C175820">
        <v>1918.3187590812199</v>
      </c>
    </row>
    <row r="175821" spans="1:3" x14ac:dyDescent="0.25">
      <c r="A175821">
        <v>175819</v>
      </c>
      <c r="B175821">
        <v>4515.7152202203297</v>
      </c>
      <c r="C175821">
        <v>2166.39242018101</v>
      </c>
    </row>
    <row r="175822" spans="1:3" x14ac:dyDescent="0.25">
      <c r="A175822">
        <v>175820</v>
      </c>
      <c r="B175822">
        <v>141.855420586355</v>
      </c>
      <c r="C175822">
        <v>3334.426489078839</v>
      </c>
    </row>
    <row r="175823" spans="1:3" x14ac:dyDescent="0.25">
      <c r="A175823">
        <v>175821</v>
      </c>
      <c r="B175823">
        <v>4304.8264368867794</v>
      </c>
      <c r="C175823">
        <v>151.00527590283599</v>
      </c>
    </row>
    <row r="175824" spans="1:3" x14ac:dyDescent="0.25">
      <c r="A175824">
        <v>175822</v>
      </c>
      <c r="B175824">
        <v>4901.2445441230802</v>
      </c>
      <c r="C175824">
        <v>1932.7423393086699</v>
      </c>
    </row>
    <row r="175825" spans="1:3" x14ac:dyDescent="0.25">
      <c r="A175825">
        <v>175823</v>
      </c>
      <c r="B175825">
        <v>4697.4197112967904</v>
      </c>
      <c r="C175825">
        <v>2152.9222271564099</v>
      </c>
    </row>
    <row r="175826" spans="1:3" x14ac:dyDescent="0.25">
      <c r="A175826">
        <v>175824</v>
      </c>
      <c r="B175826">
        <v>4496.7502577916703</v>
      </c>
      <c r="C175826">
        <v>1336.9001745207099</v>
      </c>
    </row>
    <row r="175827" spans="1:3" x14ac:dyDescent="0.25">
      <c r="A175827">
        <v>175825</v>
      </c>
      <c r="B175827">
        <v>4359.6133662441398</v>
      </c>
      <c r="C175827">
        <v>307.47377623320398</v>
      </c>
    </row>
    <row r="175828" spans="1:3" x14ac:dyDescent="0.25">
      <c r="A175828">
        <v>175826</v>
      </c>
      <c r="B175828">
        <v>1495.4276150047299</v>
      </c>
      <c r="C175828">
        <v>3125.2948027147299</v>
      </c>
    </row>
    <row r="175829" spans="1:3" x14ac:dyDescent="0.25">
      <c r="A175829">
        <v>175827</v>
      </c>
      <c r="B175829">
        <v>3508.7835519526802</v>
      </c>
      <c r="C175829">
        <v>2925.3517280312099</v>
      </c>
    </row>
    <row r="175830" spans="1:3" x14ac:dyDescent="0.25">
      <c r="A175830">
        <v>175828</v>
      </c>
      <c r="B175830">
        <v>14.940413792381401</v>
      </c>
      <c r="C175830">
        <v>3219.599628381131</v>
      </c>
    </row>
    <row r="175831" spans="1:3" x14ac:dyDescent="0.25">
      <c r="A175831">
        <v>175829</v>
      </c>
      <c r="B175831">
        <v>299.06570361515799</v>
      </c>
      <c r="C175831">
        <v>3302.0352896306099</v>
      </c>
    </row>
    <row r="175832" spans="1:3" x14ac:dyDescent="0.25">
      <c r="A175832">
        <v>175830</v>
      </c>
      <c r="B175832">
        <v>545.92784720736097</v>
      </c>
      <c r="C175832">
        <v>2943.1695405287701</v>
      </c>
    </row>
    <row r="175833" spans="1:3" x14ac:dyDescent="0.25">
      <c r="A175833">
        <v>175831</v>
      </c>
      <c r="B175833">
        <v>803.59073523665211</v>
      </c>
      <c r="C175833">
        <v>2292.33274564371</v>
      </c>
    </row>
    <row r="175834" spans="1:3" x14ac:dyDescent="0.25">
      <c r="A175834">
        <v>175832</v>
      </c>
      <c r="B175834">
        <v>2712.883985772</v>
      </c>
      <c r="C175834">
        <v>1217.0175213967</v>
      </c>
    </row>
    <row r="175835" spans="1:3" x14ac:dyDescent="0.25">
      <c r="A175835">
        <v>175833</v>
      </c>
      <c r="B175835">
        <v>2781.7800409097399</v>
      </c>
      <c r="C175835">
        <v>1396.23179350645</v>
      </c>
    </row>
    <row r="175836" spans="1:3" x14ac:dyDescent="0.25">
      <c r="A175836">
        <v>175834</v>
      </c>
      <c r="B175836">
        <v>519.39366470235393</v>
      </c>
      <c r="C175836">
        <v>2945.7696431324598</v>
      </c>
    </row>
    <row r="175837" spans="1:3" x14ac:dyDescent="0.25">
      <c r="A175837">
        <v>175835</v>
      </c>
      <c r="B175837">
        <v>2124.5380026674902</v>
      </c>
      <c r="C175837">
        <v>3016.6987199893101</v>
      </c>
    </row>
    <row r="175838" spans="1:3" x14ac:dyDescent="0.25">
      <c r="A175838">
        <v>175836</v>
      </c>
      <c r="B175838">
        <v>4849.1107492875499</v>
      </c>
      <c r="C175838">
        <v>2471.6311690745001</v>
      </c>
    </row>
    <row r="175839" spans="1:3" x14ac:dyDescent="0.25">
      <c r="A175839">
        <v>175837</v>
      </c>
      <c r="B175839">
        <v>3882.1563412104301</v>
      </c>
      <c r="C175839">
        <v>2729.17655761183</v>
      </c>
    </row>
    <row r="175840" spans="1:3" x14ac:dyDescent="0.25">
      <c r="A175840">
        <v>175838</v>
      </c>
      <c r="B175840">
        <v>2878.3339281921799</v>
      </c>
      <c r="C175840">
        <v>2976.1848872966598</v>
      </c>
    </row>
    <row r="175841" spans="1:3" x14ac:dyDescent="0.25">
      <c r="A175841">
        <v>175839</v>
      </c>
      <c r="B175841">
        <v>3420.82829860622</v>
      </c>
      <c r="C175841">
        <v>1798.2784151085</v>
      </c>
    </row>
    <row r="175842" spans="1:3" x14ac:dyDescent="0.25">
      <c r="A175842">
        <v>175840</v>
      </c>
      <c r="B175842">
        <v>3234.5630203470701</v>
      </c>
      <c r="C175842">
        <v>1652.56748354105</v>
      </c>
    </row>
    <row r="175843" spans="1:3" x14ac:dyDescent="0.25">
      <c r="A175843">
        <v>175841</v>
      </c>
      <c r="B175843">
        <v>4405.5732946834096</v>
      </c>
      <c r="C175843">
        <v>2108.6484382390099</v>
      </c>
    </row>
    <row r="175844" spans="1:3" x14ac:dyDescent="0.25">
      <c r="A175844">
        <v>175842</v>
      </c>
      <c r="B175844">
        <v>2504.8073263291199</v>
      </c>
      <c r="C175844">
        <v>1326.1685540077999</v>
      </c>
    </row>
    <row r="175845" spans="1:3" x14ac:dyDescent="0.25">
      <c r="A175845">
        <v>175843</v>
      </c>
      <c r="B175845">
        <v>694.05535487083409</v>
      </c>
      <c r="C175845">
        <v>2798.6182371443801</v>
      </c>
    </row>
    <row r="175846" spans="1:3" x14ac:dyDescent="0.25">
      <c r="A175846">
        <v>175844</v>
      </c>
      <c r="B175846">
        <v>3706.0043306029102</v>
      </c>
      <c r="C175846">
        <v>752.83354983605295</v>
      </c>
    </row>
    <row r="175847" spans="1:3" x14ac:dyDescent="0.25">
      <c r="A175847">
        <v>175845</v>
      </c>
      <c r="B175847">
        <v>4437.05349069571</v>
      </c>
      <c r="C175847">
        <v>89.256687215207904</v>
      </c>
    </row>
    <row r="175848" spans="1:3" x14ac:dyDescent="0.25">
      <c r="A175848">
        <v>175846</v>
      </c>
      <c r="B175848">
        <v>2082.1518896616599</v>
      </c>
      <c r="C175848">
        <v>3130.8435806694802</v>
      </c>
    </row>
    <row r="175849" spans="1:3" x14ac:dyDescent="0.25">
      <c r="A175849">
        <v>175847</v>
      </c>
      <c r="B175849">
        <v>4515.6940093370786</v>
      </c>
      <c r="C175849">
        <v>1894.5204513210999</v>
      </c>
    </row>
    <row r="175850" spans="1:3" x14ac:dyDescent="0.25">
      <c r="A175850">
        <v>175848</v>
      </c>
      <c r="B175850">
        <v>2493.9464559995899</v>
      </c>
      <c r="C175850">
        <v>452.03946842044797</v>
      </c>
    </row>
    <row r="175851" spans="1:3" x14ac:dyDescent="0.25">
      <c r="A175851">
        <v>175849</v>
      </c>
      <c r="B175851">
        <v>4796.0927801276894</v>
      </c>
      <c r="C175851">
        <v>2552.5578222891199</v>
      </c>
    </row>
    <row r="175852" spans="1:3" x14ac:dyDescent="0.25">
      <c r="A175852">
        <v>175850</v>
      </c>
      <c r="B175852">
        <v>1030.11459557276</v>
      </c>
      <c r="C175852">
        <v>3168.4240385149401</v>
      </c>
    </row>
    <row r="175853" spans="1:3" x14ac:dyDescent="0.25">
      <c r="A175853">
        <v>175851</v>
      </c>
      <c r="B175853">
        <v>2869.8358002333898</v>
      </c>
      <c r="C175853">
        <v>671.02943739525404</v>
      </c>
    </row>
    <row r="175854" spans="1:3" x14ac:dyDescent="0.25">
      <c r="A175854">
        <v>175852</v>
      </c>
      <c r="B175854">
        <v>4123.8238553956899</v>
      </c>
      <c r="C175854">
        <v>3246.1360976818301</v>
      </c>
    </row>
    <row r="175855" spans="1:3" x14ac:dyDescent="0.25">
      <c r="A175855">
        <v>175853</v>
      </c>
      <c r="B175855">
        <v>4819.2961594182598</v>
      </c>
      <c r="C175855">
        <v>3261.9411744460799</v>
      </c>
    </row>
    <row r="175856" spans="1:3" x14ac:dyDescent="0.25">
      <c r="A175856">
        <v>175854</v>
      </c>
      <c r="B175856">
        <v>3186.5657092183201</v>
      </c>
      <c r="C175856">
        <v>2382.9176440594101</v>
      </c>
    </row>
    <row r="175857" spans="1:3" x14ac:dyDescent="0.25">
      <c r="A175857">
        <v>175855</v>
      </c>
      <c r="B175857">
        <v>358.37932504628498</v>
      </c>
      <c r="C175857">
        <v>1496.92948507046</v>
      </c>
    </row>
    <row r="175858" spans="1:3" x14ac:dyDescent="0.25">
      <c r="A175858">
        <v>175856</v>
      </c>
      <c r="B175858">
        <v>2911.3275871809701</v>
      </c>
      <c r="C175858">
        <v>2341.9863750187701</v>
      </c>
    </row>
    <row r="175859" spans="1:3" x14ac:dyDescent="0.25">
      <c r="A175859">
        <v>175857</v>
      </c>
      <c r="B175859">
        <v>890.95406433657502</v>
      </c>
      <c r="C175859">
        <v>2042.1971089364799</v>
      </c>
    </row>
    <row r="175860" spans="1:3" x14ac:dyDescent="0.25">
      <c r="A175860">
        <v>175858</v>
      </c>
      <c r="B175860">
        <v>4335.3540564371096</v>
      </c>
      <c r="C175860">
        <v>348.50839461883999</v>
      </c>
    </row>
    <row r="175861" spans="1:3" x14ac:dyDescent="0.25">
      <c r="A175861">
        <v>175859</v>
      </c>
      <c r="B175861">
        <v>3042.1292070387499</v>
      </c>
      <c r="C175861">
        <v>1529.3670873143999</v>
      </c>
    </row>
    <row r="175862" spans="1:3" x14ac:dyDescent="0.25">
      <c r="A175862">
        <v>175860</v>
      </c>
      <c r="B175862">
        <v>3469.2078207221098</v>
      </c>
      <c r="C175862">
        <v>2597.3342279748999</v>
      </c>
    </row>
    <row r="175863" spans="1:3" x14ac:dyDescent="0.25">
      <c r="A175863">
        <v>175861</v>
      </c>
      <c r="B175863">
        <v>2845.81801796639</v>
      </c>
      <c r="C175863">
        <v>590.41642933666799</v>
      </c>
    </row>
    <row r="175864" spans="1:3" x14ac:dyDescent="0.25">
      <c r="A175864">
        <v>175862</v>
      </c>
      <c r="B175864">
        <v>4500.3928248389102</v>
      </c>
      <c r="C175864">
        <v>1081.7249727052399</v>
      </c>
    </row>
    <row r="175865" spans="1:3" x14ac:dyDescent="0.25">
      <c r="A175865">
        <v>175863</v>
      </c>
      <c r="B175865">
        <v>4260.8101703509201</v>
      </c>
      <c r="C175865">
        <v>308.88305500771099</v>
      </c>
    </row>
    <row r="175866" spans="1:3" x14ac:dyDescent="0.25">
      <c r="A175866">
        <v>175864</v>
      </c>
      <c r="B175866">
        <v>2451.7717210974301</v>
      </c>
      <c r="C175866">
        <v>1471.52319277384</v>
      </c>
    </row>
    <row r="175867" spans="1:3" x14ac:dyDescent="0.25">
      <c r="A175867">
        <v>175865</v>
      </c>
      <c r="B175867">
        <v>4788.1682335457108</v>
      </c>
      <c r="C175867">
        <v>3038.58214738079</v>
      </c>
    </row>
    <row r="175868" spans="1:3" x14ac:dyDescent="0.25">
      <c r="A175868">
        <v>175866</v>
      </c>
      <c r="B175868">
        <v>1163.7514651808201</v>
      </c>
      <c r="C175868">
        <v>2977.9622443490798</v>
      </c>
    </row>
    <row r="175869" spans="1:3" x14ac:dyDescent="0.25">
      <c r="A175869">
        <v>175867</v>
      </c>
      <c r="B175869">
        <v>1511.0396893413099</v>
      </c>
      <c r="C175869">
        <v>920.62836785540492</v>
      </c>
    </row>
    <row r="175870" spans="1:3" x14ac:dyDescent="0.25">
      <c r="A175870">
        <v>175868</v>
      </c>
      <c r="B175870">
        <v>4469.6277480200606</v>
      </c>
      <c r="C175870">
        <v>48.9915735831623</v>
      </c>
    </row>
    <row r="175871" spans="1:3" x14ac:dyDescent="0.25">
      <c r="A175871">
        <v>175869</v>
      </c>
      <c r="B175871">
        <v>2970.45814359825</v>
      </c>
      <c r="C175871">
        <v>336.12290176093597</v>
      </c>
    </row>
    <row r="175872" spans="1:3" x14ac:dyDescent="0.25">
      <c r="A175872">
        <v>175870</v>
      </c>
      <c r="B175872">
        <v>2551.0620425020402</v>
      </c>
      <c r="C175872">
        <v>1572.48956409109</v>
      </c>
    </row>
    <row r="175873" spans="1:3" x14ac:dyDescent="0.25">
      <c r="A175873">
        <v>175871</v>
      </c>
      <c r="B175873">
        <v>3640.7005499941502</v>
      </c>
      <c r="C175873">
        <v>2115.9643766660602</v>
      </c>
    </row>
    <row r="175874" spans="1:3" x14ac:dyDescent="0.25">
      <c r="A175874">
        <v>175872</v>
      </c>
      <c r="B175874">
        <v>4916.3703637856497</v>
      </c>
      <c r="C175874">
        <v>1971.21256830886</v>
      </c>
    </row>
    <row r="175875" spans="1:3" x14ac:dyDescent="0.25">
      <c r="A175875">
        <v>175873</v>
      </c>
      <c r="B175875">
        <v>163.82707492617001</v>
      </c>
      <c r="C175875">
        <v>2922.4956175491502</v>
      </c>
    </row>
    <row r="175876" spans="1:3" x14ac:dyDescent="0.25">
      <c r="A175876">
        <v>175874</v>
      </c>
      <c r="B175876">
        <v>635.98566374842403</v>
      </c>
      <c r="C175876">
        <v>1214.6105611698999</v>
      </c>
    </row>
    <row r="175877" spans="1:3" x14ac:dyDescent="0.25">
      <c r="A175877">
        <v>175875</v>
      </c>
      <c r="B175877">
        <v>3774.87231479806</v>
      </c>
      <c r="C175877">
        <v>2594.2670174847299</v>
      </c>
    </row>
    <row r="175878" spans="1:3" x14ac:dyDescent="0.25">
      <c r="A175878">
        <v>175876</v>
      </c>
      <c r="B175878">
        <v>3550.49576673008</v>
      </c>
      <c r="C175878">
        <v>1967.9097167468401</v>
      </c>
    </row>
    <row r="175879" spans="1:3" x14ac:dyDescent="0.25">
      <c r="A175879">
        <v>175877</v>
      </c>
      <c r="B175879">
        <v>1680.00019281089</v>
      </c>
      <c r="C175879">
        <v>980.060989996834</v>
      </c>
    </row>
    <row r="175880" spans="1:3" x14ac:dyDescent="0.25">
      <c r="A175880">
        <v>175878</v>
      </c>
      <c r="B175880">
        <v>4447.1411392079999</v>
      </c>
      <c r="C175880">
        <v>1320.71020197549</v>
      </c>
    </row>
    <row r="175881" spans="1:3" x14ac:dyDescent="0.25">
      <c r="A175881">
        <v>175879</v>
      </c>
      <c r="B175881">
        <v>2969.4580970222901</v>
      </c>
      <c r="C175881">
        <v>2042.0728781232799</v>
      </c>
    </row>
    <row r="175882" spans="1:3" x14ac:dyDescent="0.25">
      <c r="A175882">
        <v>175880</v>
      </c>
      <c r="B175882">
        <v>964.41365255954997</v>
      </c>
      <c r="C175882">
        <v>523.06995675615804</v>
      </c>
    </row>
    <row r="175883" spans="1:3" x14ac:dyDescent="0.25">
      <c r="A175883">
        <v>175881</v>
      </c>
      <c r="B175883">
        <v>4103.0738236665402</v>
      </c>
      <c r="C175883">
        <v>2843.5286269297499</v>
      </c>
    </row>
    <row r="175884" spans="1:3" x14ac:dyDescent="0.25">
      <c r="A175884">
        <v>175882</v>
      </c>
      <c r="B175884">
        <v>362.62911213235401</v>
      </c>
      <c r="C175884">
        <v>2421.3175786226798</v>
      </c>
    </row>
    <row r="175885" spans="1:3" x14ac:dyDescent="0.25">
      <c r="A175885">
        <v>175883</v>
      </c>
      <c r="B175885">
        <v>1278.1932611674599</v>
      </c>
      <c r="C175885">
        <v>958.71398063834795</v>
      </c>
    </row>
    <row r="175886" spans="1:3" x14ac:dyDescent="0.25">
      <c r="A175886">
        <v>175884</v>
      </c>
      <c r="B175886">
        <v>2074.1995461215802</v>
      </c>
      <c r="C175886">
        <v>167.293783994547</v>
      </c>
    </row>
    <row r="175887" spans="1:3" x14ac:dyDescent="0.25">
      <c r="A175887">
        <v>175885</v>
      </c>
      <c r="B175887">
        <v>3641.0107263492</v>
      </c>
      <c r="C175887">
        <v>581.36831865936892</v>
      </c>
    </row>
    <row r="175888" spans="1:3" x14ac:dyDescent="0.25">
      <c r="A175888">
        <v>175886</v>
      </c>
      <c r="B175888">
        <v>2566.1327877472499</v>
      </c>
      <c r="C175888">
        <v>893.48584504212795</v>
      </c>
    </row>
    <row r="175889" spans="1:3" x14ac:dyDescent="0.25">
      <c r="A175889">
        <v>175887</v>
      </c>
      <c r="B175889">
        <v>3491.1060298278198</v>
      </c>
      <c r="C175889">
        <v>3001.2208893154302</v>
      </c>
    </row>
    <row r="175890" spans="1:3" x14ac:dyDescent="0.25">
      <c r="A175890">
        <v>175888</v>
      </c>
      <c r="B175890">
        <v>4571.1922779660999</v>
      </c>
      <c r="C175890">
        <v>1965.47313297496</v>
      </c>
    </row>
    <row r="175891" spans="1:3" x14ac:dyDescent="0.25">
      <c r="A175891">
        <v>175889</v>
      </c>
      <c r="B175891">
        <v>3531.1605033068799</v>
      </c>
      <c r="C175891">
        <v>477.93813156455201</v>
      </c>
    </row>
    <row r="175892" spans="1:3" x14ac:dyDescent="0.25">
      <c r="A175892">
        <v>175890</v>
      </c>
      <c r="B175892">
        <v>4643.8571845010101</v>
      </c>
      <c r="C175892">
        <v>3341.3443352863001</v>
      </c>
    </row>
    <row r="175893" spans="1:3" x14ac:dyDescent="0.25">
      <c r="A175893">
        <v>175891</v>
      </c>
      <c r="B175893">
        <v>3134.1121683136698</v>
      </c>
      <c r="C175893">
        <v>1374.8519788487799</v>
      </c>
    </row>
    <row r="175894" spans="1:3" x14ac:dyDescent="0.25">
      <c r="A175894">
        <v>175892</v>
      </c>
      <c r="B175894">
        <v>1213.1006197454501</v>
      </c>
      <c r="C175894">
        <v>1070.7520148444301</v>
      </c>
    </row>
    <row r="175895" spans="1:3" x14ac:dyDescent="0.25">
      <c r="A175895">
        <v>175893</v>
      </c>
      <c r="B175895">
        <v>3537.3037674094398</v>
      </c>
      <c r="C175895">
        <v>383.48180091245598</v>
      </c>
    </row>
    <row r="175896" spans="1:3" x14ac:dyDescent="0.25">
      <c r="A175896">
        <v>175894</v>
      </c>
      <c r="B175896">
        <v>4258.0134216187998</v>
      </c>
      <c r="C175896">
        <v>2053.7666339431998</v>
      </c>
    </row>
    <row r="175897" spans="1:3" x14ac:dyDescent="0.25">
      <c r="A175897">
        <v>175895</v>
      </c>
      <c r="B175897">
        <v>1148.11906307662</v>
      </c>
      <c r="C175897">
        <v>2707.98827730423</v>
      </c>
    </row>
    <row r="175898" spans="1:3" x14ac:dyDescent="0.25">
      <c r="A175898">
        <v>175896</v>
      </c>
      <c r="B175898">
        <v>2924.2641177352398</v>
      </c>
      <c r="C175898">
        <v>874.32574415737793</v>
      </c>
    </row>
    <row r="175899" spans="1:3" x14ac:dyDescent="0.25">
      <c r="A175899">
        <v>175897</v>
      </c>
      <c r="B175899">
        <v>3442.130654111239</v>
      </c>
      <c r="C175899">
        <v>3090.4799760877399</v>
      </c>
    </row>
    <row r="175900" spans="1:3" x14ac:dyDescent="0.25">
      <c r="A175900">
        <v>175898</v>
      </c>
      <c r="B175900">
        <v>2098.7720236866398</v>
      </c>
      <c r="C175900">
        <v>423.47896937616503</v>
      </c>
    </row>
    <row r="175901" spans="1:3" x14ac:dyDescent="0.25">
      <c r="A175901">
        <v>175899</v>
      </c>
      <c r="B175901">
        <v>1941.3504579640801</v>
      </c>
      <c r="C175901">
        <v>2714.8501664955102</v>
      </c>
    </row>
    <row r="175902" spans="1:3" x14ac:dyDescent="0.25">
      <c r="A175902">
        <v>175900</v>
      </c>
      <c r="B175902">
        <v>4488.04357344048</v>
      </c>
      <c r="C175902">
        <v>1731.5964250233601</v>
      </c>
    </row>
    <row r="175903" spans="1:3" x14ac:dyDescent="0.25">
      <c r="A175903">
        <v>175901</v>
      </c>
      <c r="B175903">
        <v>3087.29402434238</v>
      </c>
      <c r="C175903">
        <v>1027.4441868614099</v>
      </c>
    </row>
    <row r="175904" spans="1:3" x14ac:dyDescent="0.25">
      <c r="A175904">
        <v>175902</v>
      </c>
      <c r="B175904">
        <v>3023.4269058136001</v>
      </c>
      <c r="C175904">
        <v>735.87807846157193</v>
      </c>
    </row>
    <row r="175905" spans="1:3" x14ac:dyDescent="0.25">
      <c r="A175905">
        <v>175903</v>
      </c>
      <c r="B175905">
        <v>428.53453249169701</v>
      </c>
      <c r="C175905">
        <v>936.63173492294095</v>
      </c>
    </row>
    <row r="175906" spans="1:3" x14ac:dyDescent="0.25">
      <c r="A175906">
        <v>175904</v>
      </c>
      <c r="B175906">
        <v>633.36567738640599</v>
      </c>
      <c r="C175906">
        <v>1299.3393346733601</v>
      </c>
    </row>
    <row r="175907" spans="1:3" x14ac:dyDescent="0.25">
      <c r="A175907">
        <v>175905</v>
      </c>
      <c r="B175907">
        <v>3240.3093142576299</v>
      </c>
      <c r="C175907">
        <v>3075.66698945386</v>
      </c>
    </row>
    <row r="175908" spans="1:3" x14ac:dyDescent="0.25">
      <c r="A175908">
        <v>175906</v>
      </c>
      <c r="B175908">
        <v>4437.5654512579904</v>
      </c>
      <c r="C175908">
        <v>2731.8846397654502</v>
      </c>
    </row>
    <row r="175909" spans="1:3" x14ac:dyDescent="0.25">
      <c r="A175909">
        <v>175907</v>
      </c>
      <c r="B175909">
        <v>3841.4269448731602</v>
      </c>
      <c r="C175909">
        <v>3261.3739089256901</v>
      </c>
    </row>
    <row r="175910" spans="1:3" x14ac:dyDescent="0.25">
      <c r="A175910">
        <v>175908</v>
      </c>
      <c r="B175910">
        <v>752.14645008147602</v>
      </c>
      <c r="C175910">
        <v>1245.6574877156499</v>
      </c>
    </row>
    <row r="175911" spans="1:3" x14ac:dyDescent="0.25">
      <c r="A175911">
        <v>175909</v>
      </c>
      <c r="B175911">
        <v>4813.0906141837104</v>
      </c>
      <c r="C175911">
        <v>1819.4337835245401</v>
      </c>
    </row>
    <row r="175912" spans="1:3" x14ac:dyDescent="0.25">
      <c r="A175912">
        <v>175910</v>
      </c>
      <c r="B175912">
        <v>4249.19492766036</v>
      </c>
      <c r="C175912">
        <v>254.432595520083</v>
      </c>
    </row>
    <row r="175913" spans="1:3" x14ac:dyDescent="0.25">
      <c r="A175913">
        <v>175911</v>
      </c>
      <c r="B175913">
        <v>3885.7984106959102</v>
      </c>
      <c r="C175913">
        <v>1986.67990905478</v>
      </c>
    </row>
    <row r="175914" spans="1:3" x14ac:dyDescent="0.25">
      <c r="A175914">
        <v>175912</v>
      </c>
      <c r="B175914">
        <v>4323.0233528613498</v>
      </c>
      <c r="C175914">
        <v>1437.7846299943701</v>
      </c>
    </row>
    <row r="175915" spans="1:3" x14ac:dyDescent="0.25">
      <c r="A175915">
        <v>175913</v>
      </c>
      <c r="B175915">
        <v>2966.27096361951</v>
      </c>
      <c r="C175915">
        <v>436.64090072663203</v>
      </c>
    </row>
    <row r="175916" spans="1:3" x14ac:dyDescent="0.25">
      <c r="A175916">
        <v>175914</v>
      </c>
      <c r="B175916">
        <v>2539.5405373982699</v>
      </c>
      <c r="C175916">
        <v>211.725962979629</v>
      </c>
    </row>
    <row r="175917" spans="1:3" x14ac:dyDescent="0.25">
      <c r="A175917">
        <v>175915</v>
      </c>
      <c r="B175917">
        <v>1968.9891175519899</v>
      </c>
      <c r="C175917">
        <v>1456.33727079461</v>
      </c>
    </row>
    <row r="175918" spans="1:3" x14ac:dyDescent="0.25">
      <c r="A175918">
        <v>175916</v>
      </c>
      <c r="B175918">
        <v>4113.1142762990903</v>
      </c>
      <c r="C175918">
        <v>2922.4405389631202</v>
      </c>
    </row>
    <row r="175919" spans="1:3" x14ac:dyDescent="0.25">
      <c r="A175919">
        <v>175917</v>
      </c>
      <c r="B175919">
        <v>4426.8638981597614</v>
      </c>
      <c r="C175919">
        <v>544.281777445486</v>
      </c>
    </row>
    <row r="175920" spans="1:3" x14ac:dyDescent="0.25">
      <c r="A175920">
        <v>175918</v>
      </c>
      <c r="B175920">
        <v>1024.6671451956699</v>
      </c>
      <c r="C175920">
        <v>3396.6098861174501</v>
      </c>
    </row>
    <row r="175921" spans="1:3" x14ac:dyDescent="0.25">
      <c r="A175921">
        <v>175919</v>
      </c>
      <c r="B175921">
        <v>4662.4981541316902</v>
      </c>
      <c r="C175921">
        <v>2610.4145388785701</v>
      </c>
    </row>
    <row r="175922" spans="1:3" x14ac:dyDescent="0.25">
      <c r="A175922">
        <v>175920</v>
      </c>
      <c r="B175922">
        <v>4608.2666289497702</v>
      </c>
      <c r="C175922">
        <v>2070.7955189664099</v>
      </c>
    </row>
    <row r="175923" spans="1:3" x14ac:dyDescent="0.25">
      <c r="A175923">
        <v>175921</v>
      </c>
      <c r="B175923">
        <v>1370.74290498646</v>
      </c>
      <c r="C175923">
        <v>2497.1172580623202</v>
      </c>
    </row>
    <row r="175924" spans="1:3" x14ac:dyDescent="0.25">
      <c r="A175924">
        <v>175922</v>
      </c>
      <c r="B175924">
        <v>4570.4820420133001</v>
      </c>
      <c r="C175924">
        <v>2020.7560281265701</v>
      </c>
    </row>
    <row r="175925" spans="1:3" x14ac:dyDescent="0.25">
      <c r="A175925">
        <v>175923</v>
      </c>
      <c r="B175925">
        <v>4452.2009870253896</v>
      </c>
      <c r="C175925">
        <v>340.70196550906201</v>
      </c>
    </row>
    <row r="175926" spans="1:3" x14ac:dyDescent="0.25">
      <c r="A175926">
        <v>175924</v>
      </c>
      <c r="B175926">
        <v>2970.7059843410502</v>
      </c>
      <c r="C175926">
        <v>1857.7529653638301</v>
      </c>
    </row>
    <row r="175927" spans="1:3" x14ac:dyDescent="0.25">
      <c r="A175927">
        <v>175925</v>
      </c>
      <c r="B175927">
        <v>971.21330755205088</v>
      </c>
      <c r="C175927">
        <v>562.63874649729701</v>
      </c>
    </row>
    <row r="175928" spans="1:3" x14ac:dyDescent="0.25">
      <c r="A175928">
        <v>175926</v>
      </c>
      <c r="B175928">
        <v>4444.3619953752104</v>
      </c>
      <c r="C175928">
        <v>172.71519744718699</v>
      </c>
    </row>
    <row r="175929" spans="1:3" x14ac:dyDescent="0.25">
      <c r="A175929">
        <v>175927</v>
      </c>
      <c r="B175929">
        <v>2461.4458819821202</v>
      </c>
      <c r="C175929">
        <v>3393.0170067333502</v>
      </c>
    </row>
    <row r="175930" spans="1:3" x14ac:dyDescent="0.25">
      <c r="A175930">
        <v>175928</v>
      </c>
      <c r="B175930">
        <v>4619.0369540909714</v>
      </c>
      <c r="C175930">
        <v>1663.5071457735801</v>
      </c>
    </row>
    <row r="175931" spans="1:3" x14ac:dyDescent="0.25">
      <c r="A175931">
        <v>175929</v>
      </c>
      <c r="B175931">
        <v>3001.0824064335502</v>
      </c>
      <c r="C175931">
        <v>1946.16588659326</v>
      </c>
    </row>
    <row r="175932" spans="1:3" x14ac:dyDescent="0.25">
      <c r="A175932">
        <v>175930</v>
      </c>
      <c r="B175932">
        <v>1076.13414161573</v>
      </c>
      <c r="C175932">
        <v>1135.2185158393299</v>
      </c>
    </row>
    <row r="175933" spans="1:3" x14ac:dyDescent="0.25">
      <c r="A175933">
        <v>175931</v>
      </c>
      <c r="B175933">
        <v>4519.9496769285797</v>
      </c>
      <c r="C175933">
        <v>1713.35041243317</v>
      </c>
    </row>
    <row r="175934" spans="1:3" x14ac:dyDescent="0.25">
      <c r="A175934">
        <v>175932</v>
      </c>
      <c r="B175934">
        <v>508.60960861840988</v>
      </c>
      <c r="C175934">
        <v>933.55345488118303</v>
      </c>
    </row>
    <row r="175935" spans="1:3" x14ac:dyDescent="0.25">
      <c r="A175935">
        <v>175933</v>
      </c>
      <c r="B175935">
        <v>1493.79562009758</v>
      </c>
      <c r="C175935">
        <v>3114.92655180053</v>
      </c>
    </row>
    <row r="175936" spans="1:3" x14ac:dyDescent="0.25">
      <c r="A175936">
        <v>175934</v>
      </c>
      <c r="B175936">
        <v>860.34219470728999</v>
      </c>
      <c r="C175936">
        <v>2797.93630988623</v>
      </c>
    </row>
    <row r="175937" spans="1:3" x14ac:dyDescent="0.25">
      <c r="A175937">
        <v>175935</v>
      </c>
      <c r="B175937">
        <v>4152.0318075069608</v>
      </c>
      <c r="C175937">
        <v>3088.61775941618</v>
      </c>
    </row>
    <row r="175938" spans="1:3" x14ac:dyDescent="0.25">
      <c r="A175938">
        <v>175936</v>
      </c>
      <c r="B175938">
        <v>4104.9591450751004</v>
      </c>
      <c r="C175938">
        <v>3063.5238105654498</v>
      </c>
    </row>
    <row r="175939" spans="1:3" x14ac:dyDescent="0.25">
      <c r="A175939">
        <v>175937</v>
      </c>
      <c r="B175939">
        <v>3024.8337133635</v>
      </c>
      <c r="C175939">
        <v>260.39828810654302</v>
      </c>
    </row>
    <row r="175940" spans="1:3" x14ac:dyDescent="0.25">
      <c r="A175940">
        <v>175938</v>
      </c>
      <c r="B175940">
        <v>4650.3765241597794</v>
      </c>
      <c r="C175940">
        <v>2502.6736810256298</v>
      </c>
    </row>
    <row r="175941" spans="1:3" x14ac:dyDescent="0.25">
      <c r="A175941">
        <v>175939</v>
      </c>
      <c r="B175941">
        <v>4507.1497216133903</v>
      </c>
      <c r="C175941">
        <v>1373.5953456406201</v>
      </c>
    </row>
    <row r="175942" spans="1:3" x14ac:dyDescent="0.25">
      <c r="A175942">
        <v>175940</v>
      </c>
      <c r="B175942">
        <v>3702.5094232849501</v>
      </c>
      <c r="C175942">
        <v>2725.8331588576498</v>
      </c>
    </row>
    <row r="175943" spans="1:3" x14ac:dyDescent="0.25">
      <c r="A175943">
        <v>175941</v>
      </c>
      <c r="B175943">
        <v>3192.0512803496699</v>
      </c>
      <c r="C175943">
        <v>2955.76169828611</v>
      </c>
    </row>
    <row r="175944" spans="1:3" x14ac:dyDescent="0.25">
      <c r="A175944">
        <v>175942</v>
      </c>
      <c r="B175944">
        <v>3589.7950908790499</v>
      </c>
      <c r="C175944">
        <v>1669.46318349326</v>
      </c>
    </row>
    <row r="175945" spans="1:3" x14ac:dyDescent="0.25">
      <c r="A175945">
        <v>175943</v>
      </c>
      <c r="B175945">
        <v>4544.4595734820996</v>
      </c>
      <c r="C175945">
        <v>678.21912179461197</v>
      </c>
    </row>
    <row r="175946" spans="1:3" x14ac:dyDescent="0.25">
      <c r="A175946">
        <v>175944</v>
      </c>
      <c r="B175946">
        <v>2659.5875975305898</v>
      </c>
      <c r="C175946">
        <v>611.78685758806398</v>
      </c>
    </row>
    <row r="175947" spans="1:3" x14ac:dyDescent="0.25">
      <c r="A175947">
        <v>175945</v>
      </c>
      <c r="B175947">
        <v>4397.9988702637393</v>
      </c>
      <c r="C175947">
        <v>3268.5467194216699</v>
      </c>
    </row>
    <row r="175948" spans="1:3" x14ac:dyDescent="0.25">
      <c r="A175948">
        <v>175946</v>
      </c>
      <c r="B175948">
        <v>2626.2720798271498</v>
      </c>
      <c r="C175948">
        <v>498.06241488148299</v>
      </c>
    </row>
    <row r="175949" spans="1:3" x14ac:dyDescent="0.25">
      <c r="A175949">
        <v>175947</v>
      </c>
      <c r="B175949">
        <v>513.85466158753002</v>
      </c>
      <c r="C175949">
        <v>2405.29462331676</v>
      </c>
    </row>
    <row r="175950" spans="1:3" x14ac:dyDescent="0.25">
      <c r="A175950">
        <v>175948</v>
      </c>
      <c r="B175950">
        <v>2732.0168064424201</v>
      </c>
      <c r="C175950">
        <v>1661.56661611973</v>
      </c>
    </row>
    <row r="175951" spans="1:3" x14ac:dyDescent="0.25">
      <c r="A175951">
        <v>175949</v>
      </c>
      <c r="B175951">
        <v>4025.4061579456402</v>
      </c>
      <c r="C175951">
        <v>2001.2764301505899</v>
      </c>
    </row>
    <row r="175952" spans="1:3" x14ac:dyDescent="0.25">
      <c r="A175952">
        <v>175950</v>
      </c>
      <c r="B175952">
        <v>1012.63288877184</v>
      </c>
      <c r="C175952">
        <v>3366.3834389195899</v>
      </c>
    </row>
    <row r="175953" spans="1:3" x14ac:dyDescent="0.25">
      <c r="A175953">
        <v>175951</v>
      </c>
      <c r="B175953">
        <v>1393.4036817385499</v>
      </c>
      <c r="C175953">
        <v>3344.1902551491798</v>
      </c>
    </row>
    <row r="175954" spans="1:3" x14ac:dyDescent="0.25">
      <c r="A175954">
        <v>175952</v>
      </c>
      <c r="B175954">
        <v>3466.7578520299999</v>
      </c>
      <c r="C175954">
        <v>1371.34045453718</v>
      </c>
    </row>
    <row r="175955" spans="1:3" x14ac:dyDescent="0.25">
      <c r="A175955">
        <v>175953</v>
      </c>
      <c r="B175955">
        <v>4600.8659333816286</v>
      </c>
      <c r="C175955">
        <v>1325.54468296605</v>
      </c>
    </row>
    <row r="175956" spans="1:3" x14ac:dyDescent="0.25">
      <c r="A175956">
        <v>175954</v>
      </c>
      <c r="B175956">
        <v>2963.7987129011799</v>
      </c>
      <c r="C175956">
        <v>2070.7504524047699</v>
      </c>
    </row>
    <row r="175957" spans="1:3" x14ac:dyDescent="0.25">
      <c r="A175957">
        <v>175955</v>
      </c>
      <c r="B175957">
        <v>3094.4537263299389</v>
      </c>
      <c r="C175957">
        <v>962.78797074090801</v>
      </c>
    </row>
    <row r="175958" spans="1:3" x14ac:dyDescent="0.25">
      <c r="A175958">
        <v>175956</v>
      </c>
      <c r="B175958">
        <v>1585.6165636159001</v>
      </c>
      <c r="C175958">
        <v>2031.91883458349</v>
      </c>
    </row>
    <row r="175959" spans="1:3" x14ac:dyDescent="0.25">
      <c r="A175959">
        <v>175957</v>
      </c>
      <c r="B175959">
        <v>951.44873418625798</v>
      </c>
      <c r="C175959">
        <v>2758.8372020022098</v>
      </c>
    </row>
    <row r="175960" spans="1:3" x14ac:dyDescent="0.25">
      <c r="A175960">
        <v>175958</v>
      </c>
      <c r="B175960">
        <v>2468.1773556923199</v>
      </c>
      <c r="C175960">
        <v>2908.2870025476</v>
      </c>
    </row>
    <row r="175961" spans="1:3" x14ac:dyDescent="0.25">
      <c r="A175961">
        <v>175959</v>
      </c>
      <c r="B175961">
        <v>3834.4178729916098</v>
      </c>
      <c r="C175961">
        <v>2148.24389666462</v>
      </c>
    </row>
    <row r="175962" spans="1:3" x14ac:dyDescent="0.25">
      <c r="A175962">
        <v>175960</v>
      </c>
      <c r="B175962">
        <v>1289.72253550663</v>
      </c>
      <c r="C175962">
        <v>3255.7559275063099</v>
      </c>
    </row>
    <row r="175963" spans="1:3" x14ac:dyDescent="0.25">
      <c r="A175963">
        <v>175961</v>
      </c>
      <c r="B175963">
        <v>3955.10382199278</v>
      </c>
      <c r="C175963">
        <v>2797.7440482574898</v>
      </c>
    </row>
    <row r="175964" spans="1:3" x14ac:dyDescent="0.25">
      <c r="A175964">
        <v>175962</v>
      </c>
      <c r="B175964">
        <v>814.34616411339903</v>
      </c>
      <c r="C175964">
        <v>1248.8139134845701</v>
      </c>
    </row>
    <row r="175965" spans="1:3" x14ac:dyDescent="0.25">
      <c r="A175965">
        <v>175963</v>
      </c>
      <c r="B175965">
        <v>2225.9108730590601</v>
      </c>
      <c r="C175965">
        <v>1323.56938284544</v>
      </c>
    </row>
    <row r="175966" spans="1:3" x14ac:dyDescent="0.25">
      <c r="A175966">
        <v>175964</v>
      </c>
      <c r="B175966">
        <v>2022.3001554581101</v>
      </c>
      <c r="C175966">
        <v>1167.3183332936801</v>
      </c>
    </row>
    <row r="175967" spans="1:3" x14ac:dyDescent="0.25">
      <c r="A175967">
        <v>175965</v>
      </c>
      <c r="B175967">
        <v>2999.22345692711</v>
      </c>
      <c r="C175967">
        <v>446.61432087563998</v>
      </c>
    </row>
    <row r="175968" spans="1:3" x14ac:dyDescent="0.25">
      <c r="A175968">
        <v>175966</v>
      </c>
      <c r="B175968">
        <v>1869.98920588653</v>
      </c>
      <c r="C175968">
        <v>1450.8452509922199</v>
      </c>
    </row>
    <row r="175969" spans="1:3" x14ac:dyDescent="0.25">
      <c r="A175969">
        <v>175967</v>
      </c>
      <c r="B175969">
        <v>3817.9321631806902</v>
      </c>
      <c r="C175969">
        <v>2194.43824435342</v>
      </c>
    </row>
    <row r="175970" spans="1:3" x14ac:dyDescent="0.25">
      <c r="A175970">
        <v>175968</v>
      </c>
      <c r="B175970">
        <v>2963.35698292813</v>
      </c>
      <c r="C175970">
        <v>1779.7688383294501</v>
      </c>
    </row>
    <row r="175971" spans="1:3" x14ac:dyDescent="0.25">
      <c r="A175971">
        <v>175969</v>
      </c>
      <c r="B175971">
        <v>3917.7181444876401</v>
      </c>
      <c r="C175971">
        <v>696.425156034064</v>
      </c>
    </row>
    <row r="175972" spans="1:3" x14ac:dyDescent="0.25">
      <c r="A175972">
        <v>175970</v>
      </c>
      <c r="B175972">
        <v>4433.2438965239398</v>
      </c>
      <c r="C175972">
        <v>311.42259248244102</v>
      </c>
    </row>
    <row r="175973" spans="1:3" x14ac:dyDescent="0.25">
      <c r="A175973">
        <v>175971</v>
      </c>
      <c r="B175973">
        <v>3833.0440043152198</v>
      </c>
      <c r="C175973">
        <v>1929.03699995033</v>
      </c>
    </row>
    <row r="175974" spans="1:3" x14ac:dyDescent="0.25">
      <c r="A175974">
        <v>175972</v>
      </c>
      <c r="B175974">
        <v>1639.7284375183101</v>
      </c>
      <c r="C175974">
        <v>1434.8735286174699</v>
      </c>
    </row>
    <row r="175975" spans="1:3" x14ac:dyDescent="0.25">
      <c r="A175975">
        <v>175973</v>
      </c>
      <c r="B175975">
        <v>1314.48599494221</v>
      </c>
      <c r="C175975">
        <v>2009.6854236607601</v>
      </c>
    </row>
    <row r="175976" spans="1:3" x14ac:dyDescent="0.25">
      <c r="A175976">
        <v>175974</v>
      </c>
      <c r="B175976">
        <v>444.54507213051198</v>
      </c>
      <c r="C175976">
        <v>2643.96461068194</v>
      </c>
    </row>
    <row r="175977" spans="1:3" x14ac:dyDescent="0.25">
      <c r="A175977">
        <v>175975</v>
      </c>
      <c r="B175977">
        <v>4106.4213410149096</v>
      </c>
      <c r="C175977">
        <v>2138.8772222221901</v>
      </c>
    </row>
    <row r="175978" spans="1:3" x14ac:dyDescent="0.25">
      <c r="A175978">
        <v>175976</v>
      </c>
      <c r="B175978">
        <v>3884.7871637120402</v>
      </c>
      <c r="C175978">
        <v>2869.1030209135902</v>
      </c>
    </row>
    <row r="175979" spans="1:3" x14ac:dyDescent="0.25">
      <c r="A175979">
        <v>175977</v>
      </c>
      <c r="B175979">
        <v>2548.9123866270802</v>
      </c>
      <c r="C175979">
        <v>1391.6213073363499</v>
      </c>
    </row>
    <row r="175980" spans="1:3" x14ac:dyDescent="0.25">
      <c r="A175980">
        <v>175978</v>
      </c>
      <c r="B175980">
        <v>5020.2698045075504</v>
      </c>
      <c r="C175980">
        <v>3295.7840445304701</v>
      </c>
    </row>
    <row r="175981" spans="1:3" x14ac:dyDescent="0.25">
      <c r="A175981">
        <v>175979</v>
      </c>
      <c r="B175981">
        <v>2558.2251026208801</v>
      </c>
      <c r="C175981">
        <v>1767.2314569549501</v>
      </c>
    </row>
    <row r="175982" spans="1:3" x14ac:dyDescent="0.25">
      <c r="A175982">
        <v>175980</v>
      </c>
      <c r="B175982">
        <v>4414.7903854387896</v>
      </c>
      <c r="C175982">
        <v>2135.5636316784899</v>
      </c>
    </row>
    <row r="175983" spans="1:3" x14ac:dyDescent="0.25">
      <c r="A175983">
        <v>175981</v>
      </c>
      <c r="B175983">
        <v>4987.9956350795601</v>
      </c>
      <c r="C175983">
        <v>2824.5361335808798</v>
      </c>
    </row>
    <row r="175984" spans="1:3" x14ac:dyDescent="0.25">
      <c r="A175984">
        <v>175982</v>
      </c>
      <c r="B175984">
        <v>2702.9949781352302</v>
      </c>
      <c r="C175984">
        <v>2839.5885982737</v>
      </c>
    </row>
    <row r="175985" spans="1:3" x14ac:dyDescent="0.25">
      <c r="A175985">
        <v>175983</v>
      </c>
      <c r="B175985">
        <v>1291.12202325833</v>
      </c>
      <c r="C175985">
        <v>2364.3928689371301</v>
      </c>
    </row>
    <row r="175986" spans="1:3" x14ac:dyDescent="0.25">
      <c r="A175986">
        <v>175984</v>
      </c>
      <c r="B175986">
        <v>375.466806025837</v>
      </c>
      <c r="C175986">
        <v>3272.5173397082299</v>
      </c>
    </row>
    <row r="175987" spans="1:3" x14ac:dyDescent="0.25">
      <c r="A175987">
        <v>175985</v>
      </c>
      <c r="B175987">
        <v>419.61883855990902</v>
      </c>
      <c r="C175987">
        <v>2030.8150683966301</v>
      </c>
    </row>
    <row r="175988" spans="1:3" x14ac:dyDescent="0.25">
      <c r="A175988">
        <v>175986</v>
      </c>
      <c r="B175988">
        <v>4506.6059804820707</v>
      </c>
      <c r="C175988">
        <v>406.60772245609502</v>
      </c>
    </row>
    <row r="175989" spans="1:3" x14ac:dyDescent="0.25">
      <c r="A175989">
        <v>175987</v>
      </c>
      <c r="B175989">
        <v>3324.37595057</v>
      </c>
      <c r="C175989">
        <v>3159.9288091100598</v>
      </c>
    </row>
    <row r="175990" spans="1:3" x14ac:dyDescent="0.25">
      <c r="A175990">
        <v>175988</v>
      </c>
      <c r="B175990">
        <v>3378.46793311184</v>
      </c>
      <c r="C175990">
        <v>2732.2561531707502</v>
      </c>
    </row>
    <row r="175991" spans="1:3" x14ac:dyDescent="0.25">
      <c r="A175991">
        <v>175989</v>
      </c>
      <c r="B175991">
        <v>2580.9925293904298</v>
      </c>
      <c r="C175991">
        <v>907.14216395048095</v>
      </c>
    </row>
    <row r="175992" spans="1:3" x14ac:dyDescent="0.25">
      <c r="A175992">
        <v>175990</v>
      </c>
      <c r="B175992">
        <v>1569.54643337281</v>
      </c>
      <c r="C175992">
        <v>2878.4474973064598</v>
      </c>
    </row>
    <row r="175993" spans="1:3" x14ac:dyDescent="0.25">
      <c r="A175993">
        <v>175991</v>
      </c>
      <c r="B175993">
        <v>4598.9301674631297</v>
      </c>
      <c r="C175993">
        <v>3321.833920277561</v>
      </c>
    </row>
    <row r="175994" spans="1:3" x14ac:dyDescent="0.25">
      <c r="A175994">
        <v>175992</v>
      </c>
      <c r="B175994">
        <v>388.08820873346201</v>
      </c>
      <c r="C175994">
        <v>3132.3813184045998</v>
      </c>
    </row>
    <row r="175995" spans="1:3" x14ac:dyDescent="0.25">
      <c r="A175995">
        <v>175993</v>
      </c>
      <c r="B175995">
        <v>813.54759004419498</v>
      </c>
      <c r="C175995">
        <v>2824.05956565526</v>
      </c>
    </row>
    <row r="175996" spans="1:3" x14ac:dyDescent="0.25">
      <c r="A175996">
        <v>175994</v>
      </c>
      <c r="B175996">
        <v>1514.76883613465</v>
      </c>
      <c r="C175996">
        <v>2969.8407806219402</v>
      </c>
    </row>
    <row r="175997" spans="1:3" x14ac:dyDescent="0.25">
      <c r="A175997">
        <v>175995</v>
      </c>
      <c r="B175997">
        <v>2413.136635332</v>
      </c>
      <c r="C175997">
        <v>1550.2046883934499</v>
      </c>
    </row>
    <row r="175998" spans="1:3" x14ac:dyDescent="0.25">
      <c r="A175998">
        <v>175996</v>
      </c>
      <c r="B175998">
        <v>4297.4812678210701</v>
      </c>
      <c r="C175998">
        <v>172.318019348289</v>
      </c>
    </row>
    <row r="175999" spans="1:3" x14ac:dyDescent="0.25">
      <c r="A175999">
        <v>175997</v>
      </c>
      <c r="B175999">
        <v>3117.6009820477002</v>
      </c>
      <c r="C175999">
        <v>1083.2520883682</v>
      </c>
    </row>
    <row r="176000" spans="1:3" x14ac:dyDescent="0.25">
      <c r="A176000">
        <v>175998</v>
      </c>
      <c r="B176000">
        <v>2040.8847712919001</v>
      </c>
      <c r="C176000">
        <v>169.16657943136099</v>
      </c>
    </row>
    <row r="176001" spans="1:3" x14ac:dyDescent="0.25">
      <c r="A176001">
        <v>175999</v>
      </c>
      <c r="B176001">
        <v>2261</v>
      </c>
      <c r="C176001">
        <v>1443.7144464646899</v>
      </c>
    </row>
    <row r="176002" spans="1:3" x14ac:dyDescent="0.25">
      <c r="A176002">
        <v>176000</v>
      </c>
      <c r="B176002">
        <v>823.79222265093313</v>
      </c>
      <c r="C176002">
        <v>330.20573503385498</v>
      </c>
    </row>
    <row r="176003" spans="1:3" x14ac:dyDescent="0.25">
      <c r="A176003">
        <v>176001</v>
      </c>
      <c r="B176003">
        <v>2247.1297326436402</v>
      </c>
      <c r="C176003">
        <v>1347.187852156</v>
      </c>
    </row>
    <row r="176004" spans="1:3" x14ac:dyDescent="0.25">
      <c r="A176004">
        <v>176002</v>
      </c>
      <c r="B176004">
        <v>3850.0588464527</v>
      </c>
      <c r="C176004">
        <v>642.121186706103</v>
      </c>
    </row>
    <row r="176005" spans="1:3" x14ac:dyDescent="0.25">
      <c r="A176005">
        <v>176003</v>
      </c>
      <c r="B176005">
        <v>4594.2674201662703</v>
      </c>
      <c r="C176005">
        <v>354.59703402535598</v>
      </c>
    </row>
    <row r="176006" spans="1:3" x14ac:dyDescent="0.25">
      <c r="A176006">
        <v>176004</v>
      </c>
      <c r="B176006">
        <v>2445.7156155728899</v>
      </c>
      <c r="C176006">
        <v>2067.9396274730102</v>
      </c>
    </row>
    <row r="176007" spans="1:3" x14ac:dyDescent="0.25">
      <c r="A176007">
        <v>176005</v>
      </c>
      <c r="B176007">
        <v>2013.1973660000799</v>
      </c>
      <c r="C176007">
        <v>2810.7462903502701</v>
      </c>
    </row>
    <row r="176008" spans="1:3" x14ac:dyDescent="0.25">
      <c r="A176008">
        <v>176006</v>
      </c>
      <c r="B176008">
        <v>4597.9601153204703</v>
      </c>
      <c r="C176008">
        <v>1941.10320424868</v>
      </c>
    </row>
    <row r="176009" spans="1:3" x14ac:dyDescent="0.25">
      <c r="A176009">
        <v>176007</v>
      </c>
      <c r="B176009">
        <v>4388.9069308707703</v>
      </c>
      <c r="C176009">
        <v>1810.4512509057499</v>
      </c>
    </row>
    <row r="176010" spans="1:3" x14ac:dyDescent="0.25">
      <c r="A176010">
        <v>176008</v>
      </c>
      <c r="B176010">
        <v>3464.33820254998</v>
      </c>
      <c r="C176010">
        <v>2694.0934581865499</v>
      </c>
    </row>
    <row r="176011" spans="1:3" x14ac:dyDescent="0.25">
      <c r="A176011">
        <v>176009</v>
      </c>
      <c r="B176011">
        <v>4471.3372529649596</v>
      </c>
      <c r="C176011">
        <v>2601.86640589438</v>
      </c>
    </row>
    <row r="176012" spans="1:3" x14ac:dyDescent="0.25">
      <c r="A176012">
        <v>176010</v>
      </c>
      <c r="B176012">
        <v>328.84364189727899</v>
      </c>
      <c r="C176012">
        <v>2135.9882633034299</v>
      </c>
    </row>
    <row r="176013" spans="1:3" x14ac:dyDescent="0.25">
      <c r="A176013">
        <v>176011</v>
      </c>
      <c r="B176013">
        <v>1641.94045830148</v>
      </c>
      <c r="C176013">
        <v>247.636545183848</v>
      </c>
    </row>
    <row r="176014" spans="1:3" x14ac:dyDescent="0.25">
      <c r="A176014">
        <v>176012</v>
      </c>
      <c r="B176014">
        <v>4618.9685114489603</v>
      </c>
      <c r="C176014">
        <v>3054.3702034144999</v>
      </c>
    </row>
    <row r="176015" spans="1:3" x14ac:dyDescent="0.25">
      <c r="A176015">
        <v>176013</v>
      </c>
      <c r="B176015">
        <v>1688.2103808381801</v>
      </c>
      <c r="C176015">
        <v>3396.2895059933198</v>
      </c>
    </row>
    <row r="176016" spans="1:3" x14ac:dyDescent="0.25">
      <c r="A176016">
        <v>176014</v>
      </c>
      <c r="B176016">
        <v>4124.5258486028997</v>
      </c>
      <c r="C176016">
        <v>2106.68614237269</v>
      </c>
    </row>
    <row r="176017" spans="1:3" x14ac:dyDescent="0.25">
      <c r="A176017">
        <v>176015</v>
      </c>
      <c r="B176017">
        <v>2870.6296781727201</v>
      </c>
      <c r="C176017">
        <v>1706.1105205963399</v>
      </c>
    </row>
    <row r="176018" spans="1:3" x14ac:dyDescent="0.25">
      <c r="A176018">
        <v>176016</v>
      </c>
      <c r="B176018">
        <v>2334.9062150426298</v>
      </c>
      <c r="C176018">
        <v>1690.4817903804999</v>
      </c>
    </row>
    <row r="176019" spans="1:3" x14ac:dyDescent="0.25">
      <c r="A176019">
        <v>176017</v>
      </c>
      <c r="B176019">
        <v>4329.20260019954</v>
      </c>
      <c r="C176019">
        <v>1342.51885092362</v>
      </c>
    </row>
    <row r="176020" spans="1:3" x14ac:dyDescent="0.25">
      <c r="A176020">
        <v>176018</v>
      </c>
      <c r="B176020">
        <v>4562.7662250641297</v>
      </c>
      <c r="C176020">
        <v>1291.1304487585201</v>
      </c>
    </row>
    <row r="176021" spans="1:3" x14ac:dyDescent="0.25">
      <c r="A176021">
        <v>176019</v>
      </c>
      <c r="B176021">
        <v>1599.71613141892</v>
      </c>
      <c r="C176021">
        <v>1746.3199667615499</v>
      </c>
    </row>
    <row r="176022" spans="1:3" x14ac:dyDescent="0.25">
      <c r="A176022">
        <v>176020</v>
      </c>
      <c r="B176022">
        <v>4438.79016625025</v>
      </c>
      <c r="C176022">
        <v>1213.9638286464401</v>
      </c>
    </row>
    <row r="176023" spans="1:3" x14ac:dyDescent="0.25">
      <c r="A176023">
        <v>176021</v>
      </c>
      <c r="B176023">
        <v>4485.2398940999101</v>
      </c>
      <c r="C176023">
        <v>1130.2878389544601</v>
      </c>
    </row>
    <row r="176024" spans="1:3" x14ac:dyDescent="0.25">
      <c r="A176024">
        <v>176022</v>
      </c>
      <c r="B176024">
        <v>2614.22732245001</v>
      </c>
      <c r="C176024">
        <v>96.355045322861798</v>
      </c>
    </row>
    <row r="176025" spans="1:3" x14ac:dyDescent="0.25">
      <c r="A176025">
        <v>176023</v>
      </c>
      <c r="B176025">
        <v>3765.81973641997</v>
      </c>
      <c r="C176025">
        <v>2033.5637749259399</v>
      </c>
    </row>
    <row r="176026" spans="1:3" x14ac:dyDescent="0.25">
      <c r="A176026">
        <v>176024</v>
      </c>
      <c r="B176026">
        <v>595.36325990925991</v>
      </c>
      <c r="C176026">
        <v>1229.65159838107</v>
      </c>
    </row>
    <row r="176027" spans="1:3" x14ac:dyDescent="0.25">
      <c r="A176027">
        <v>176025</v>
      </c>
      <c r="B176027">
        <v>3870.2069956333598</v>
      </c>
      <c r="C176027">
        <v>2439.1893935190101</v>
      </c>
    </row>
    <row r="176028" spans="1:3" x14ac:dyDescent="0.25">
      <c r="A176028">
        <v>176026</v>
      </c>
      <c r="B176028">
        <v>205.99365374547901</v>
      </c>
      <c r="C176028">
        <v>2858.3016108536099</v>
      </c>
    </row>
    <row r="176029" spans="1:3" x14ac:dyDescent="0.25">
      <c r="A176029">
        <v>176027</v>
      </c>
      <c r="B176029">
        <v>850.085424998387</v>
      </c>
      <c r="C176029">
        <v>360.14062819692299</v>
      </c>
    </row>
    <row r="176030" spans="1:3" x14ac:dyDescent="0.25">
      <c r="A176030">
        <v>176028</v>
      </c>
      <c r="B176030">
        <v>695.66593978952199</v>
      </c>
      <c r="C176030">
        <v>440.39303046473799</v>
      </c>
    </row>
    <row r="176031" spans="1:3" x14ac:dyDescent="0.25">
      <c r="A176031">
        <v>176029</v>
      </c>
      <c r="B176031">
        <v>2462.4267921128198</v>
      </c>
      <c r="C176031">
        <v>600.78479056894207</v>
      </c>
    </row>
    <row r="176032" spans="1:3" x14ac:dyDescent="0.25">
      <c r="A176032">
        <v>176030</v>
      </c>
      <c r="B176032">
        <v>2232.8513625127998</v>
      </c>
      <c r="C176032">
        <v>73.446680305330588</v>
      </c>
    </row>
    <row r="176033" spans="1:3" x14ac:dyDescent="0.25">
      <c r="A176033">
        <v>176031</v>
      </c>
      <c r="B176033">
        <v>2214.2755426644399</v>
      </c>
      <c r="C176033">
        <v>1343.1525077196</v>
      </c>
    </row>
    <row r="176034" spans="1:3" x14ac:dyDescent="0.25">
      <c r="A176034">
        <v>176032</v>
      </c>
      <c r="B176034">
        <v>2530.8688895356599</v>
      </c>
      <c r="C176034">
        <v>1557.13113188751</v>
      </c>
    </row>
    <row r="176035" spans="1:3" x14ac:dyDescent="0.25">
      <c r="A176035">
        <v>176033</v>
      </c>
      <c r="B176035">
        <v>2537.0799255738002</v>
      </c>
      <c r="C176035">
        <v>1021.36155048309</v>
      </c>
    </row>
    <row r="176036" spans="1:3" x14ac:dyDescent="0.25">
      <c r="A176036">
        <v>176034</v>
      </c>
      <c r="B176036">
        <v>2301.1710856496702</v>
      </c>
      <c r="C176036">
        <v>1447.5522118788799</v>
      </c>
    </row>
    <row r="176037" spans="1:3" x14ac:dyDescent="0.25">
      <c r="A176037">
        <v>176035</v>
      </c>
      <c r="B176037">
        <v>509.19863007064703</v>
      </c>
      <c r="C176037">
        <v>2968.6052431082599</v>
      </c>
    </row>
    <row r="176038" spans="1:3" x14ac:dyDescent="0.25">
      <c r="A176038">
        <v>176036</v>
      </c>
      <c r="B176038">
        <v>1010.21211613896</v>
      </c>
      <c r="C176038">
        <v>159.374523516994</v>
      </c>
    </row>
    <row r="176039" spans="1:3" x14ac:dyDescent="0.25">
      <c r="A176039">
        <v>176037</v>
      </c>
      <c r="B176039">
        <v>3525.3369588164801</v>
      </c>
      <c r="C176039">
        <v>2611.0482746021198</v>
      </c>
    </row>
    <row r="176040" spans="1:3" x14ac:dyDescent="0.25">
      <c r="A176040">
        <v>176038</v>
      </c>
      <c r="B176040">
        <v>4330.1400222666207</v>
      </c>
      <c r="C176040">
        <v>345.92286138489311</v>
      </c>
    </row>
    <row r="176041" spans="1:3" x14ac:dyDescent="0.25">
      <c r="A176041">
        <v>176039</v>
      </c>
      <c r="B176041">
        <v>4442.85707519676</v>
      </c>
      <c r="C176041">
        <v>6.4010728123585086</v>
      </c>
    </row>
    <row r="176042" spans="1:3" x14ac:dyDescent="0.25">
      <c r="A176042">
        <v>176040</v>
      </c>
      <c r="B176042">
        <v>4376.7584057269714</v>
      </c>
      <c r="C176042">
        <v>2417.6435391812702</v>
      </c>
    </row>
    <row r="176043" spans="1:3" x14ac:dyDescent="0.25">
      <c r="A176043">
        <v>176041</v>
      </c>
      <c r="B176043">
        <v>4290.2767042717796</v>
      </c>
      <c r="C176043">
        <v>1912.21530883996</v>
      </c>
    </row>
    <row r="176044" spans="1:3" x14ac:dyDescent="0.25">
      <c r="A176044">
        <v>176042</v>
      </c>
      <c r="B176044">
        <v>2290.2886364559399</v>
      </c>
      <c r="C176044">
        <v>3364.4582309819002</v>
      </c>
    </row>
    <row r="176045" spans="1:3" x14ac:dyDescent="0.25">
      <c r="A176045">
        <v>176043</v>
      </c>
      <c r="B176045">
        <v>146.278713621576</v>
      </c>
      <c r="C176045">
        <v>2423.84661491221</v>
      </c>
    </row>
    <row r="176046" spans="1:3" x14ac:dyDescent="0.25">
      <c r="A176046">
        <v>176044</v>
      </c>
      <c r="B176046">
        <v>4320.61703102724</v>
      </c>
      <c r="C176046">
        <v>2663.4840359609302</v>
      </c>
    </row>
    <row r="176047" spans="1:3" x14ac:dyDescent="0.25">
      <c r="A176047">
        <v>176045</v>
      </c>
      <c r="B176047">
        <v>3596.42877903008</v>
      </c>
      <c r="C176047">
        <v>2917.1606666218599</v>
      </c>
    </row>
    <row r="176048" spans="1:3" x14ac:dyDescent="0.25">
      <c r="A176048">
        <v>176046</v>
      </c>
      <c r="B176048">
        <v>126.51516020983399</v>
      </c>
      <c r="C176048">
        <v>2258.5554921952698</v>
      </c>
    </row>
    <row r="176049" spans="1:3" x14ac:dyDescent="0.25">
      <c r="A176049">
        <v>176047</v>
      </c>
      <c r="B176049">
        <v>2658.2480904637</v>
      </c>
      <c r="C176049">
        <v>2346.2951203187899</v>
      </c>
    </row>
    <row r="176050" spans="1:3" x14ac:dyDescent="0.25">
      <c r="A176050">
        <v>176048</v>
      </c>
      <c r="B176050">
        <v>2736.2924437811898</v>
      </c>
      <c r="C176050">
        <v>2841.759480528211</v>
      </c>
    </row>
    <row r="176051" spans="1:3" x14ac:dyDescent="0.25">
      <c r="A176051">
        <v>176049</v>
      </c>
      <c r="B176051">
        <v>2520.7771883773798</v>
      </c>
      <c r="C176051">
        <v>1407.7538661711401</v>
      </c>
    </row>
    <row r="176052" spans="1:3" x14ac:dyDescent="0.25">
      <c r="A176052">
        <v>176050</v>
      </c>
      <c r="B176052">
        <v>3706.4693266221698</v>
      </c>
      <c r="C176052">
        <v>1462.5427677233199</v>
      </c>
    </row>
    <row r="176053" spans="1:3" x14ac:dyDescent="0.25">
      <c r="A176053">
        <v>176051</v>
      </c>
      <c r="B176053">
        <v>1001.36088342817</v>
      </c>
      <c r="C176053">
        <v>2753.71584451122</v>
      </c>
    </row>
    <row r="176054" spans="1:3" x14ac:dyDescent="0.25">
      <c r="A176054">
        <v>176052</v>
      </c>
      <c r="B176054">
        <v>3053.01436229508</v>
      </c>
      <c r="C176054">
        <v>3069.5651893959998</v>
      </c>
    </row>
    <row r="176055" spans="1:3" x14ac:dyDescent="0.25">
      <c r="A176055">
        <v>176053</v>
      </c>
      <c r="B176055">
        <v>615.19926361785201</v>
      </c>
      <c r="C176055">
        <v>2031.2690706015201</v>
      </c>
    </row>
    <row r="176056" spans="1:3" x14ac:dyDescent="0.25">
      <c r="A176056">
        <v>176054</v>
      </c>
      <c r="B176056">
        <v>2437.56715289672</v>
      </c>
      <c r="C176056">
        <v>1691.3911672132599</v>
      </c>
    </row>
    <row r="176057" spans="1:3" x14ac:dyDescent="0.25">
      <c r="A176057">
        <v>176055</v>
      </c>
      <c r="B176057">
        <v>4467.7277101810914</v>
      </c>
      <c r="C176057">
        <v>1381.6673553047401</v>
      </c>
    </row>
    <row r="176058" spans="1:3" x14ac:dyDescent="0.25">
      <c r="A176058">
        <v>176056</v>
      </c>
      <c r="B176058">
        <v>4372.6671620566103</v>
      </c>
      <c r="C176058">
        <v>1849.3142188178799</v>
      </c>
    </row>
    <row r="176059" spans="1:3" x14ac:dyDescent="0.25">
      <c r="A176059">
        <v>176057</v>
      </c>
      <c r="B176059">
        <v>4273.1521263474897</v>
      </c>
      <c r="C176059">
        <v>15.5500853601275</v>
      </c>
    </row>
    <row r="176060" spans="1:3" x14ac:dyDescent="0.25">
      <c r="A176060">
        <v>176058</v>
      </c>
      <c r="B176060">
        <v>2241.15974585395</v>
      </c>
      <c r="C176060">
        <v>685.982345172245</v>
      </c>
    </row>
    <row r="176061" spans="1:3" x14ac:dyDescent="0.25">
      <c r="A176061">
        <v>176059</v>
      </c>
      <c r="B176061">
        <v>2690.9319805724799</v>
      </c>
      <c r="C176061">
        <v>1995.55665831684</v>
      </c>
    </row>
    <row r="176062" spans="1:3" x14ac:dyDescent="0.25">
      <c r="A176062">
        <v>176060</v>
      </c>
      <c r="B176062">
        <v>4329.0877968653003</v>
      </c>
      <c r="C176062">
        <v>2243.59117019008</v>
      </c>
    </row>
    <row r="176063" spans="1:3" x14ac:dyDescent="0.25">
      <c r="A176063">
        <v>176061</v>
      </c>
      <c r="B176063">
        <v>4266.1412831926291</v>
      </c>
      <c r="C176063">
        <v>2194.3327571749001</v>
      </c>
    </row>
    <row r="176064" spans="1:3" x14ac:dyDescent="0.25">
      <c r="A176064">
        <v>176062</v>
      </c>
      <c r="B176064">
        <v>4047.1216236025398</v>
      </c>
      <c r="C176064">
        <v>764.60045184003911</v>
      </c>
    </row>
    <row r="176065" spans="1:3" x14ac:dyDescent="0.25">
      <c r="A176065">
        <v>176063</v>
      </c>
      <c r="B176065">
        <v>2835.1831761148501</v>
      </c>
      <c r="C176065">
        <v>1652.3074778529201</v>
      </c>
    </row>
    <row r="176066" spans="1:3" x14ac:dyDescent="0.25">
      <c r="A176066">
        <v>176064</v>
      </c>
      <c r="B176066">
        <v>4938.1555424034404</v>
      </c>
      <c r="C176066">
        <v>1938.6257850627701</v>
      </c>
    </row>
    <row r="176067" spans="1:3" x14ac:dyDescent="0.25">
      <c r="A176067">
        <v>176065</v>
      </c>
      <c r="B176067">
        <v>1713.00690311937</v>
      </c>
      <c r="C176067">
        <v>2629.7532867178102</v>
      </c>
    </row>
    <row r="176068" spans="1:3" x14ac:dyDescent="0.25">
      <c r="A176068">
        <v>176066</v>
      </c>
      <c r="B176068">
        <v>2908.7226116575498</v>
      </c>
      <c r="C176068">
        <v>1636.6616890508999</v>
      </c>
    </row>
    <row r="176069" spans="1:3" x14ac:dyDescent="0.25">
      <c r="A176069">
        <v>176067</v>
      </c>
      <c r="B176069">
        <v>63.710693050552003</v>
      </c>
      <c r="C176069">
        <v>3023.8194878880599</v>
      </c>
    </row>
    <row r="176070" spans="1:3" x14ac:dyDescent="0.25">
      <c r="A176070">
        <v>176068</v>
      </c>
      <c r="B176070">
        <v>2769.8361308189501</v>
      </c>
      <c r="C176070">
        <v>1325.9871117909599</v>
      </c>
    </row>
    <row r="176071" spans="1:3" x14ac:dyDescent="0.25">
      <c r="A176071">
        <v>176069</v>
      </c>
      <c r="B176071">
        <v>3449.88949985513</v>
      </c>
      <c r="C176071">
        <v>979.17109093209899</v>
      </c>
    </row>
    <row r="176072" spans="1:3" x14ac:dyDescent="0.25">
      <c r="A176072">
        <v>176070</v>
      </c>
      <c r="B176072">
        <v>2436.8518139251901</v>
      </c>
      <c r="C176072">
        <v>1372.9011634114499</v>
      </c>
    </row>
    <row r="176073" spans="1:3" x14ac:dyDescent="0.25">
      <c r="A176073">
        <v>176071</v>
      </c>
      <c r="B176073">
        <v>4301.3774093002003</v>
      </c>
      <c r="C176073">
        <v>402.89586244350198</v>
      </c>
    </row>
    <row r="176074" spans="1:3" x14ac:dyDescent="0.25">
      <c r="A176074">
        <v>176072</v>
      </c>
      <c r="B176074">
        <v>441.61632544920298</v>
      </c>
      <c r="C176074">
        <v>1074.47390685093</v>
      </c>
    </row>
    <row r="176075" spans="1:3" x14ac:dyDescent="0.25">
      <c r="A176075">
        <v>176073</v>
      </c>
      <c r="B176075">
        <v>4322.7024873800601</v>
      </c>
      <c r="C176075">
        <v>439.42856395282212</v>
      </c>
    </row>
    <row r="176076" spans="1:3" x14ac:dyDescent="0.25">
      <c r="A176076">
        <v>176074</v>
      </c>
      <c r="B176076">
        <v>2509.3225609595102</v>
      </c>
      <c r="C176076">
        <v>2613.0713528527199</v>
      </c>
    </row>
    <row r="176077" spans="1:3" x14ac:dyDescent="0.25">
      <c r="A176077">
        <v>176075</v>
      </c>
      <c r="B176077">
        <v>4864.3627856084486</v>
      </c>
      <c r="C176077">
        <v>2654.3236400144301</v>
      </c>
    </row>
    <row r="176078" spans="1:3" x14ac:dyDescent="0.25">
      <c r="A176078">
        <v>176076</v>
      </c>
      <c r="B176078">
        <v>1216.2841674188601</v>
      </c>
      <c r="C176078">
        <v>2963.1545971875098</v>
      </c>
    </row>
    <row r="176079" spans="1:3" x14ac:dyDescent="0.25">
      <c r="A176079">
        <v>176077</v>
      </c>
      <c r="B176079">
        <v>2839.9800954235998</v>
      </c>
      <c r="C176079">
        <v>1782.2654355177999</v>
      </c>
    </row>
    <row r="176080" spans="1:3" x14ac:dyDescent="0.25">
      <c r="A176080">
        <v>176078</v>
      </c>
      <c r="B176080">
        <v>4776.3074718670896</v>
      </c>
      <c r="C176080">
        <v>2467.0258891988901</v>
      </c>
    </row>
    <row r="176081" spans="1:3" x14ac:dyDescent="0.25">
      <c r="A176081">
        <v>176079</v>
      </c>
      <c r="B176081">
        <v>1109.3573410880399</v>
      </c>
      <c r="C176081">
        <v>1159.37883863356</v>
      </c>
    </row>
    <row r="176082" spans="1:3" x14ac:dyDescent="0.25">
      <c r="A176082">
        <v>176080</v>
      </c>
      <c r="B176082">
        <v>3484.2288266927899</v>
      </c>
      <c r="C176082">
        <v>459.53284258163097</v>
      </c>
    </row>
    <row r="176083" spans="1:3" x14ac:dyDescent="0.25">
      <c r="A176083">
        <v>176081</v>
      </c>
      <c r="B176083">
        <v>1794.38150134741</v>
      </c>
      <c r="C176083">
        <v>282.38203020807902</v>
      </c>
    </row>
    <row r="176084" spans="1:3" x14ac:dyDescent="0.25">
      <c r="A176084">
        <v>176082</v>
      </c>
      <c r="B176084">
        <v>4287.1995080940596</v>
      </c>
      <c r="C176084">
        <v>2090.2938703682298</v>
      </c>
    </row>
    <row r="176085" spans="1:3" x14ac:dyDescent="0.25">
      <c r="A176085">
        <v>176083</v>
      </c>
      <c r="B176085">
        <v>4234.1922340787296</v>
      </c>
      <c r="C176085">
        <v>2088.2851765270302</v>
      </c>
    </row>
    <row r="176086" spans="1:3" x14ac:dyDescent="0.25">
      <c r="A176086">
        <v>176084</v>
      </c>
      <c r="B176086">
        <v>2346.2868818493998</v>
      </c>
      <c r="C176086">
        <v>3281.9872107900401</v>
      </c>
    </row>
    <row r="176087" spans="1:3" x14ac:dyDescent="0.25">
      <c r="A176087">
        <v>176085</v>
      </c>
      <c r="B176087">
        <v>587.85734123126599</v>
      </c>
      <c r="C176087">
        <v>3393.38058100735</v>
      </c>
    </row>
    <row r="176088" spans="1:3" x14ac:dyDescent="0.25">
      <c r="A176088">
        <v>176086</v>
      </c>
      <c r="B176088">
        <v>1985.2374406317099</v>
      </c>
      <c r="C176088">
        <v>119.01073873882299</v>
      </c>
    </row>
    <row r="176089" spans="1:3" x14ac:dyDescent="0.25">
      <c r="A176089">
        <v>176087</v>
      </c>
      <c r="B176089">
        <v>1555.1749161733501</v>
      </c>
      <c r="C176089">
        <v>3171.87273747462</v>
      </c>
    </row>
    <row r="176090" spans="1:3" x14ac:dyDescent="0.25">
      <c r="A176090">
        <v>176088</v>
      </c>
      <c r="B176090">
        <v>2061.5202930537698</v>
      </c>
      <c r="C176090">
        <v>2682.4756761368599</v>
      </c>
    </row>
    <row r="176091" spans="1:3" x14ac:dyDescent="0.25">
      <c r="A176091">
        <v>176089</v>
      </c>
      <c r="B176091">
        <v>256.99104938867703</v>
      </c>
      <c r="C176091">
        <v>3017.2971089037301</v>
      </c>
    </row>
    <row r="176092" spans="1:3" x14ac:dyDescent="0.25">
      <c r="A176092">
        <v>176090</v>
      </c>
      <c r="B176092">
        <v>4389.9448515798485</v>
      </c>
      <c r="C176092">
        <v>175.98886017904101</v>
      </c>
    </row>
    <row r="176093" spans="1:3" x14ac:dyDescent="0.25">
      <c r="A176093">
        <v>176091</v>
      </c>
      <c r="B176093">
        <v>2933.38011002955</v>
      </c>
      <c r="C176093">
        <v>1697.34446377739</v>
      </c>
    </row>
    <row r="176094" spans="1:3" x14ac:dyDescent="0.25">
      <c r="A176094">
        <v>176092</v>
      </c>
      <c r="B176094">
        <v>3537.9790613191699</v>
      </c>
      <c r="C176094">
        <v>921.34512097244999</v>
      </c>
    </row>
    <row r="176095" spans="1:3" x14ac:dyDescent="0.25">
      <c r="A176095">
        <v>176093</v>
      </c>
      <c r="B176095">
        <v>1062.14444345077</v>
      </c>
      <c r="C176095">
        <v>1162.3805852421499</v>
      </c>
    </row>
    <row r="176096" spans="1:3" x14ac:dyDescent="0.25">
      <c r="A176096">
        <v>176094</v>
      </c>
      <c r="B176096">
        <v>4492.9788587332396</v>
      </c>
      <c r="C176096">
        <v>410.61374849590499</v>
      </c>
    </row>
    <row r="176097" spans="1:3" x14ac:dyDescent="0.25">
      <c r="A176097">
        <v>176095</v>
      </c>
      <c r="B176097">
        <v>559.07408567725804</v>
      </c>
      <c r="C176097">
        <v>2989.1596888115801</v>
      </c>
    </row>
    <row r="176098" spans="1:3" x14ac:dyDescent="0.25">
      <c r="A176098">
        <v>176096</v>
      </c>
      <c r="B176098">
        <v>3949.6794474443</v>
      </c>
      <c r="C176098">
        <v>3255.512351033</v>
      </c>
    </row>
    <row r="176099" spans="1:3" x14ac:dyDescent="0.25">
      <c r="A176099">
        <v>176097</v>
      </c>
      <c r="B176099">
        <v>491.53052380171601</v>
      </c>
      <c r="C176099">
        <v>2289.6012348219801</v>
      </c>
    </row>
    <row r="176100" spans="1:3" x14ac:dyDescent="0.25">
      <c r="A176100">
        <v>176098</v>
      </c>
      <c r="B176100">
        <v>3153.4631290391098</v>
      </c>
      <c r="C176100">
        <v>3141.40658839253</v>
      </c>
    </row>
    <row r="176101" spans="1:3" x14ac:dyDescent="0.25">
      <c r="A176101">
        <v>176099</v>
      </c>
      <c r="B176101">
        <v>4454.9028714742208</v>
      </c>
      <c r="C176101">
        <v>715.33783426958894</v>
      </c>
    </row>
    <row r="176102" spans="1:3" x14ac:dyDescent="0.25">
      <c r="A176102">
        <v>176100</v>
      </c>
      <c r="B176102">
        <v>2082.2625352861501</v>
      </c>
      <c r="C176102">
        <v>8.69225097381468</v>
      </c>
    </row>
    <row r="176103" spans="1:3" x14ac:dyDescent="0.25">
      <c r="A176103">
        <v>176101</v>
      </c>
      <c r="B176103">
        <v>4103.0396090106397</v>
      </c>
      <c r="C176103">
        <v>1958.4087984293101</v>
      </c>
    </row>
    <row r="176104" spans="1:3" x14ac:dyDescent="0.25">
      <c r="A176104">
        <v>176102</v>
      </c>
      <c r="B176104">
        <v>4203.2980028253496</v>
      </c>
      <c r="C176104">
        <v>2102.8533258247298</v>
      </c>
    </row>
    <row r="176105" spans="1:3" x14ac:dyDescent="0.25">
      <c r="A176105">
        <v>176103</v>
      </c>
      <c r="B176105">
        <v>2915.1818880433698</v>
      </c>
      <c r="C176105">
        <v>918.71196486596693</v>
      </c>
    </row>
    <row r="176106" spans="1:3" x14ac:dyDescent="0.25">
      <c r="A176106">
        <v>176104</v>
      </c>
      <c r="B176106">
        <v>4551.4474967488204</v>
      </c>
      <c r="C176106">
        <v>664.30989186534498</v>
      </c>
    </row>
    <row r="176107" spans="1:3" x14ac:dyDescent="0.25">
      <c r="A176107">
        <v>176105</v>
      </c>
      <c r="B176107">
        <v>4286.0036934479604</v>
      </c>
      <c r="C176107">
        <v>1896.32827052837</v>
      </c>
    </row>
    <row r="176108" spans="1:3" x14ac:dyDescent="0.25">
      <c r="A176108">
        <v>176106</v>
      </c>
      <c r="B176108">
        <v>4520.9452596575102</v>
      </c>
      <c r="C176108">
        <v>3301.0311094025501</v>
      </c>
    </row>
    <row r="176109" spans="1:3" x14ac:dyDescent="0.25">
      <c r="A176109">
        <v>176107</v>
      </c>
      <c r="B176109">
        <v>4429.9931064346201</v>
      </c>
      <c r="C176109">
        <v>908.55419952252589</v>
      </c>
    </row>
    <row r="176110" spans="1:3" x14ac:dyDescent="0.25">
      <c r="A176110">
        <v>176108</v>
      </c>
      <c r="B176110">
        <v>568.383316544791</v>
      </c>
      <c r="C176110">
        <v>1547.5909304611801</v>
      </c>
    </row>
    <row r="176111" spans="1:3" x14ac:dyDescent="0.25">
      <c r="A176111">
        <v>176109</v>
      </c>
      <c r="B176111">
        <v>2574.7540669039299</v>
      </c>
      <c r="C176111">
        <v>3037.3215409213799</v>
      </c>
    </row>
    <row r="176112" spans="1:3" x14ac:dyDescent="0.25">
      <c r="A176112">
        <v>176110</v>
      </c>
      <c r="B176112">
        <v>1587.8858426920001</v>
      </c>
      <c r="C176112">
        <v>2013.3433111532299</v>
      </c>
    </row>
    <row r="176113" spans="1:3" x14ac:dyDescent="0.25">
      <c r="A176113">
        <v>176111</v>
      </c>
      <c r="B176113">
        <v>3249.96532197441</v>
      </c>
      <c r="C176113">
        <v>1458.71479693483</v>
      </c>
    </row>
    <row r="176114" spans="1:3" x14ac:dyDescent="0.25">
      <c r="A176114">
        <v>176112</v>
      </c>
      <c r="B176114">
        <v>2109.0039053220798</v>
      </c>
      <c r="C176114">
        <v>2147.2916529828999</v>
      </c>
    </row>
    <row r="176115" spans="1:3" x14ac:dyDescent="0.25">
      <c r="A176115">
        <v>176113</v>
      </c>
      <c r="B176115">
        <v>11.1930765180165</v>
      </c>
      <c r="C176115">
        <v>1565.3788253161799</v>
      </c>
    </row>
    <row r="176116" spans="1:3" x14ac:dyDescent="0.25">
      <c r="A176116">
        <v>176114</v>
      </c>
      <c r="B176116">
        <v>4152.06036435031</v>
      </c>
      <c r="C176116">
        <v>3228.3426934274498</v>
      </c>
    </row>
    <row r="176117" spans="1:3" x14ac:dyDescent="0.25">
      <c r="A176117">
        <v>176115</v>
      </c>
      <c r="B176117">
        <v>1190.07441894667</v>
      </c>
      <c r="C176117">
        <v>113.077051551894</v>
      </c>
    </row>
    <row r="176118" spans="1:3" x14ac:dyDescent="0.25">
      <c r="A176118">
        <v>176116</v>
      </c>
      <c r="B176118">
        <v>4357.9584516496798</v>
      </c>
      <c r="C176118">
        <v>1664.6045981776699</v>
      </c>
    </row>
    <row r="176119" spans="1:3" x14ac:dyDescent="0.25">
      <c r="A176119">
        <v>176117</v>
      </c>
      <c r="B176119">
        <v>1071.6238862754101</v>
      </c>
      <c r="C176119">
        <v>2418.4465364869102</v>
      </c>
    </row>
    <row r="176120" spans="1:3" x14ac:dyDescent="0.25">
      <c r="A176120">
        <v>176118</v>
      </c>
      <c r="B176120">
        <v>4412.7083321181199</v>
      </c>
      <c r="C176120">
        <v>2374.2008390342198</v>
      </c>
    </row>
    <row r="176121" spans="1:3" x14ac:dyDescent="0.25">
      <c r="A176121">
        <v>176119</v>
      </c>
      <c r="B176121">
        <v>3192.42580348</v>
      </c>
      <c r="C176121">
        <v>2559.7832569289099</v>
      </c>
    </row>
    <row r="176122" spans="1:3" x14ac:dyDescent="0.25">
      <c r="A176122">
        <v>176120</v>
      </c>
      <c r="B176122">
        <v>4872.2166817635298</v>
      </c>
      <c r="C176122">
        <v>1574.5082368196099</v>
      </c>
    </row>
    <row r="176123" spans="1:3" x14ac:dyDescent="0.25">
      <c r="A176123">
        <v>176121</v>
      </c>
      <c r="B176123">
        <v>4854.6378784007793</v>
      </c>
      <c r="C176123">
        <v>2893.7920640095299</v>
      </c>
    </row>
    <row r="176124" spans="1:3" x14ac:dyDescent="0.25">
      <c r="A176124">
        <v>176122</v>
      </c>
      <c r="B176124">
        <v>1355.0745935191401</v>
      </c>
      <c r="C176124">
        <v>2615.9991452356398</v>
      </c>
    </row>
    <row r="176125" spans="1:3" x14ac:dyDescent="0.25">
      <c r="A176125">
        <v>176123</v>
      </c>
      <c r="B176125">
        <v>1262.1666062142101</v>
      </c>
      <c r="C176125">
        <v>602.00823686398496</v>
      </c>
    </row>
    <row r="176126" spans="1:3" x14ac:dyDescent="0.25">
      <c r="A176126">
        <v>176124</v>
      </c>
      <c r="B176126">
        <v>702.68411822814801</v>
      </c>
      <c r="C176126">
        <v>437.46430826460102</v>
      </c>
    </row>
    <row r="176127" spans="1:3" x14ac:dyDescent="0.25">
      <c r="A176127">
        <v>176125</v>
      </c>
      <c r="B176127">
        <v>2451.8663597176301</v>
      </c>
      <c r="C176127">
        <v>2788.8439575264001</v>
      </c>
    </row>
    <row r="176128" spans="1:3" x14ac:dyDescent="0.25">
      <c r="A176128">
        <v>176126</v>
      </c>
      <c r="B176128">
        <v>2001.94320496569</v>
      </c>
      <c r="C176128">
        <v>453.39194677526098</v>
      </c>
    </row>
    <row r="176129" spans="1:3" x14ac:dyDescent="0.25">
      <c r="A176129">
        <v>176127</v>
      </c>
      <c r="B176129">
        <v>2046.4129349871</v>
      </c>
      <c r="C176129">
        <v>2023.1421574897499</v>
      </c>
    </row>
    <row r="176130" spans="1:3" x14ac:dyDescent="0.25">
      <c r="A176130">
        <v>176128</v>
      </c>
      <c r="B176130">
        <v>3681.8348576733802</v>
      </c>
      <c r="C176130">
        <v>714.74014970249402</v>
      </c>
    </row>
    <row r="176131" spans="1:3" x14ac:dyDescent="0.25">
      <c r="A176131">
        <v>176129</v>
      </c>
      <c r="B176131">
        <v>3324.1283068705702</v>
      </c>
      <c r="C176131">
        <v>2654.4601240551901</v>
      </c>
    </row>
    <row r="176132" spans="1:3" x14ac:dyDescent="0.25">
      <c r="A176132">
        <v>176130</v>
      </c>
      <c r="B176132">
        <v>4537.1236692312796</v>
      </c>
      <c r="C176132">
        <v>594.201434999296</v>
      </c>
    </row>
    <row r="176133" spans="1:3" x14ac:dyDescent="0.25">
      <c r="A176133">
        <v>176131</v>
      </c>
      <c r="B176133">
        <v>1086.6130274166801</v>
      </c>
      <c r="C176133">
        <v>780.13564486403004</v>
      </c>
    </row>
    <row r="176134" spans="1:3" x14ac:dyDescent="0.25">
      <c r="A176134">
        <v>176132</v>
      </c>
      <c r="B176134">
        <v>4930.3352306508204</v>
      </c>
      <c r="C176134">
        <v>1878.8470673617701</v>
      </c>
    </row>
    <row r="176135" spans="1:3" x14ac:dyDescent="0.25">
      <c r="A176135">
        <v>176133</v>
      </c>
      <c r="B176135">
        <v>4644.8080638650608</v>
      </c>
      <c r="C176135">
        <v>2336.6956749081701</v>
      </c>
    </row>
    <row r="176136" spans="1:3" x14ac:dyDescent="0.25">
      <c r="A176136">
        <v>176134</v>
      </c>
      <c r="B176136">
        <v>1128.6187538287199</v>
      </c>
      <c r="C176136">
        <v>1975.58313375432</v>
      </c>
    </row>
    <row r="176137" spans="1:3" x14ac:dyDescent="0.25">
      <c r="A176137">
        <v>176135</v>
      </c>
      <c r="B176137">
        <v>4625.4107997787214</v>
      </c>
      <c r="C176137">
        <v>3326.6384798980998</v>
      </c>
    </row>
    <row r="176138" spans="1:3" x14ac:dyDescent="0.25">
      <c r="A176138">
        <v>176136</v>
      </c>
      <c r="B176138">
        <v>2307.0941677749202</v>
      </c>
      <c r="C176138">
        <v>1661.26659300305</v>
      </c>
    </row>
    <row r="176139" spans="1:3" x14ac:dyDescent="0.25">
      <c r="A176139">
        <v>176137</v>
      </c>
      <c r="B176139">
        <v>3066.7347358084799</v>
      </c>
      <c r="C176139">
        <v>1578.49789587799</v>
      </c>
    </row>
    <row r="176140" spans="1:3" x14ac:dyDescent="0.25">
      <c r="A176140">
        <v>176138</v>
      </c>
      <c r="B176140">
        <v>4968.4018672106786</v>
      </c>
      <c r="C176140">
        <v>2674.80944887947</v>
      </c>
    </row>
    <row r="176141" spans="1:3" x14ac:dyDescent="0.25">
      <c r="A176141">
        <v>176139</v>
      </c>
      <c r="B176141">
        <v>681.07276357076898</v>
      </c>
      <c r="C176141">
        <v>13.0762530084089</v>
      </c>
    </row>
    <row r="176142" spans="1:3" x14ac:dyDescent="0.25">
      <c r="A176142">
        <v>176140</v>
      </c>
      <c r="B176142">
        <v>1002.57598145825</v>
      </c>
      <c r="C176142">
        <v>3150.4568369429999</v>
      </c>
    </row>
    <row r="176143" spans="1:3" x14ac:dyDescent="0.25">
      <c r="A176143">
        <v>176141</v>
      </c>
      <c r="B176143">
        <v>2518.3030641249702</v>
      </c>
      <c r="C176143">
        <v>303.54042195983402</v>
      </c>
    </row>
    <row r="176144" spans="1:3" x14ac:dyDescent="0.25">
      <c r="A176144">
        <v>176142</v>
      </c>
      <c r="B176144">
        <v>1201.9382102582699</v>
      </c>
      <c r="C176144">
        <v>168.96732435652299</v>
      </c>
    </row>
    <row r="176145" spans="1:3" x14ac:dyDescent="0.25">
      <c r="A176145">
        <v>176143</v>
      </c>
      <c r="B176145">
        <v>4026.5676145501402</v>
      </c>
      <c r="C176145">
        <v>2714.6753921137101</v>
      </c>
    </row>
    <row r="176146" spans="1:3" x14ac:dyDescent="0.25">
      <c r="A176146">
        <v>176144</v>
      </c>
      <c r="B176146">
        <v>621.948880937284</v>
      </c>
      <c r="C176146">
        <v>2079.3397466300598</v>
      </c>
    </row>
    <row r="176147" spans="1:3" x14ac:dyDescent="0.25">
      <c r="A176147">
        <v>176145</v>
      </c>
      <c r="B176147">
        <v>3039.2846055963801</v>
      </c>
      <c r="C176147">
        <v>678.76206943971897</v>
      </c>
    </row>
    <row r="176148" spans="1:3" x14ac:dyDescent="0.25">
      <c r="A176148">
        <v>176146</v>
      </c>
      <c r="B176148">
        <v>3704.018338825661</v>
      </c>
      <c r="C176148">
        <v>3175.5843285248202</v>
      </c>
    </row>
    <row r="176149" spans="1:3" x14ac:dyDescent="0.25">
      <c r="A176149">
        <v>176147</v>
      </c>
      <c r="B176149">
        <v>4971.7513335744898</v>
      </c>
      <c r="C176149">
        <v>3230.3101584503202</v>
      </c>
    </row>
    <row r="176150" spans="1:3" x14ac:dyDescent="0.25">
      <c r="A176150">
        <v>176148</v>
      </c>
      <c r="B176150">
        <v>4903.2767672114514</v>
      </c>
      <c r="C176150">
        <v>3110.1098577890202</v>
      </c>
    </row>
    <row r="176151" spans="1:3" x14ac:dyDescent="0.25">
      <c r="A176151">
        <v>176149</v>
      </c>
      <c r="B176151">
        <v>3073.1947623269898</v>
      </c>
      <c r="C176151">
        <v>814.40784180903597</v>
      </c>
    </row>
    <row r="176152" spans="1:3" x14ac:dyDescent="0.25">
      <c r="A176152">
        <v>176150</v>
      </c>
      <c r="B176152">
        <v>14.2702268829436</v>
      </c>
      <c r="C176152">
        <v>3381.6460426517501</v>
      </c>
    </row>
    <row r="176153" spans="1:3" x14ac:dyDescent="0.25">
      <c r="A176153">
        <v>176151</v>
      </c>
      <c r="B176153">
        <v>2147.3994560641099</v>
      </c>
      <c r="C176153">
        <v>115.323371359018</v>
      </c>
    </row>
    <row r="176154" spans="1:3" x14ac:dyDescent="0.25">
      <c r="A176154">
        <v>176152</v>
      </c>
      <c r="B176154">
        <v>1704.75920540122</v>
      </c>
      <c r="C176154">
        <v>889.3648774824361</v>
      </c>
    </row>
    <row r="176155" spans="1:3" x14ac:dyDescent="0.25">
      <c r="A176155">
        <v>176153</v>
      </c>
      <c r="B176155">
        <v>3718.1156632079801</v>
      </c>
      <c r="C176155">
        <v>1966.7185387930599</v>
      </c>
    </row>
    <row r="176156" spans="1:3" x14ac:dyDescent="0.25">
      <c r="A176156">
        <v>176154</v>
      </c>
      <c r="B176156">
        <v>382.392875827556</v>
      </c>
      <c r="C176156">
        <v>1509.67755866421</v>
      </c>
    </row>
    <row r="176157" spans="1:3" x14ac:dyDescent="0.25">
      <c r="A176157">
        <v>176155</v>
      </c>
      <c r="B176157">
        <v>4450.1228279136503</v>
      </c>
      <c r="C176157">
        <v>297.24546659390899</v>
      </c>
    </row>
    <row r="176158" spans="1:3" x14ac:dyDescent="0.25">
      <c r="A176158">
        <v>176156</v>
      </c>
      <c r="B176158">
        <v>1202.53474666904</v>
      </c>
      <c r="C176158">
        <v>2836.7083257815202</v>
      </c>
    </row>
    <row r="176159" spans="1:3" x14ac:dyDescent="0.25">
      <c r="A176159">
        <v>176157</v>
      </c>
      <c r="B176159">
        <v>1491.3644308365001</v>
      </c>
      <c r="C176159">
        <v>1233.44367616556</v>
      </c>
    </row>
    <row r="176160" spans="1:3" x14ac:dyDescent="0.25">
      <c r="A176160">
        <v>176158</v>
      </c>
      <c r="B176160">
        <v>2498.9279479473298</v>
      </c>
      <c r="C176160">
        <v>2576.2123242339999</v>
      </c>
    </row>
    <row r="176161" spans="1:3" x14ac:dyDescent="0.25">
      <c r="A176161">
        <v>176159</v>
      </c>
      <c r="B176161">
        <v>117.247535578089</v>
      </c>
      <c r="C176161">
        <v>2932.7268845731301</v>
      </c>
    </row>
    <row r="176162" spans="1:3" x14ac:dyDescent="0.25">
      <c r="A176162">
        <v>176160</v>
      </c>
      <c r="B176162">
        <v>1117.8226469108499</v>
      </c>
      <c r="C176162">
        <v>3121.0455107739399</v>
      </c>
    </row>
    <row r="176163" spans="1:3" x14ac:dyDescent="0.25">
      <c r="A176163">
        <v>176161</v>
      </c>
      <c r="B176163">
        <v>1469.70764970031</v>
      </c>
      <c r="C176163">
        <v>183.73056418733299</v>
      </c>
    </row>
    <row r="176164" spans="1:3" x14ac:dyDescent="0.25">
      <c r="A176164">
        <v>176162</v>
      </c>
      <c r="B176164">
        <v>2382.7938348728198</v>
      </c>
      <c r="C176164">
        <v>1445.77529184524</v>
      </c>
    </row>
    <row r="176165" spans="1:3" x14ac:dyDescent="0.25">
      <c r="A176165">
        <v>176163</v>
      </c>
      <c r="B176165">
        <v>4911.8962083695797</v>
      </c>
      <c r="C176165">
        <v>1845.6507030212899</v>
      </c>
    </row>
    <row r="176166" spans="1:3" x14ac:dyDescent="0.25">
      <c r="A176166">
        <v>176164</v>
      </c>
      <c r="B176166">
        <v>1905.6995229607601</v>
      </c>
      <c r="C176166">
        <v>3169.0931168191701</v>
      </c>
    </row>
    <row r="176167" spans="1:3" x14ac:dyDescent="0.25">
      <c r="A176167">
        <v>176165</v>
      </c>
      <c r="B176167">
        <v>2221.125</v>
      </c>
      <c r="C176167">
        <v>1390.3065517278501</v>
      </c>
    </row>
    <row r="176168" spans="1:3" x14ac:dyDescent="0.25">
      <c r="A176168">
        <v>176166</v>
      </c>
      <c r="B176168">
        <v>57.290777565845502</v>
      </c>
      <c r="C176168">
        <v>3389.78272152616</v>
      </c>
    </row>
    <row r="176169" spans="1:3" x14ac:dyDescent="0.25">
      <c r="A176169">
        <v>176167</v>
      </c>
      <c r="B176169">
        <v>2595.4582586618099</v>
      </c>
      <c r="C176169">
        <v>1298.9087405959301</v>
      </c>
    </row>
    <row r="176170" spans="1:3" x14ac:dyDescent="0.25">
      <c r="A176170">
        <v>176168</v>
      </c>
      <c r="B176170">
        <v>372.56134185303489</v>
      </c>
      <c r="C176170">
        <v>3082.21059892111</v>
      </c>
    </row>
    <row r="176171" spans="1:3" x14ac:dyDescent="0.25">
      <c r="A176171">
        <v>176169</v>
      </c>
      <c r="B176171">
        <v>4446.3133418699099</v>
      </c>
      <c r="C176171">
        <v>1414.3295401882999</v>
      </c>
    </row>
    <row r="176172" spans="1:3" x14ac:dyDescent="0.25">
      <c r="A176172">
        <v>176170</v>
      </c>
      <c r="B176172">
        <v>1733.0302997747201</v>
      </c>
      <c r="C176172">
        <v>1428.7083076173201</v>
      </c>
    </row>
    <row r="176173" spans="1:3" x14ac:dyDescent="0.25">
      <c r="A176173">
        <v>176171</v>
      </c>
      <c r="B176173">
        <v>3983.8070762946099</v>
      </c>
      <c r="C176173">
        <v>3310.9571235149201</v>
      </c>
    </row>
    <row r="176174" spans="1:3" x14ac:dyDescent="0.25">
      <c r="A176174">
        <v>176172</v>
      </c>
      <c r="B176174">
        <v>3186.5467992756398</v>
      </c>
      <c r="C176174">
        <v>2080.0867311684501</v>
      </c>
    </row>
    <row r="176175" spans="1:3" x14ac:dyDescent="0.25">
      <c r="A176175">
        <v>176173</v>
      </c>
      <c r="B176175">
        <v>3058.3951738569099</v>
      </c>
      <c r="C176175">
        <v>1092.4369295679601</v>
      </c>
    </row>
    <row r="176176" spans="1:3" x14ac:dyDescent="0.25">
      <c r="A176176">
        <v>176174</v>
      </c>
      <c r="B176176">
        <v>4440.2069763838899</v>
      </c>
      <c r="C176176">
        <v>1633.5861688586201</v>
      </c>
    </row>
    <row r="176177" spans="1:3" x14ac:dyDescent="0.25">
      <c r="A176177">
        <v>176175</v>
      </c>
      <c r="B176177">
        <v>2044.75018296486</v>
      </c>
      <c r="C176177">
        <v>1152.23168720833</v>
      </c>
    </row>
    <row r="176178" spans="1:3" x14ac:dyDescent="0.25">
      <c r="A176178">
        <v>176176</v>
      </c>
      <c r="B176178">
        <v>4386.9839294242502</v>
      </c>
      <c r="C176178">
        <v>513.39390248402094</v>
      </c>
    </row>
    <row r="176179" spans="1:3" x14ac:dyDescent="0.25">
      <c r="A176179">
        <v>176177</v>
      </c>
      <c r="B176179">
        <v>3152.1471091489698</v>
      </c>
      <c r="C176179">
        <v>1873.8635062288399</v>
      </c>
    </row>
    <row r="176180" spans="1:3" x14ac:dyDescent="0.25">
      <c r="A176180">
        <v>176178</v>
      </c>
      <c r="B176180">
        <v>856.4994762635539</v>
      </c>
      <c r="C176180">
        <v>982.56476320517197</v>
      </c>
    </row>
    <row r="176181" spans="1:3" x14ac:dyDescent="0.25">
      <c r="A176181">
        <v>176179</v>
      </c>
      <c r="B176181">
        <v>2990.2701673410702</v>
      </c>
      <c r="C176181">
        <v>1896.66583607351</v>
      </c>
    </row>
    <row r="176182" spans="1:3" x14ac:dyDescent="0.25">
      <c r="A176182">
        <v>176180</v>
      </c>
      <c r="B176182">
        <v>1283.1773666454401</v>
      </c>
      <c r="C176182">
        <v>3074.6921328049798</v>
      </c>
    </row>
    <row r="176183" spans="1:3" x14ac:dyDescent="0.25">
      <c r="A176183">
        <v>176181</v>
      </c>
      <c r="B176183">
        <v>4277.7661131313598</v>
      </c>
      <c r="C176183">
        <v>2988.3410415692001</v>
      </c>
    </row>
    <row r="176184" spans="1:3" x14ac:dyDescent="0.25">
      <c r="A176184">
        <v>176182</v>
      </c>
      <c r="B176184">
        <v>1333.5702542243901</v>
      </c>
      <c r="C176184">
        <v>3370.2669092001101</v>
      </c>
    </row>
    <row r="176185" spans="1:3" x14ac:dyDescent="0.25">
      <c r="A176185">
        <v>176183</v>
      </c>
      <c r="B176185">
        <v>2141.9744779335001</v>
      </c>
      <c r="C176185">
        <v>1186.4407051835001</v>
      </c>
    </row>
    <row r="176186" spans="1:3" x14ac:dyDescent="0.25">
      <c r="A176186">
        <v>176184</v>
      </c>
      <c r="B176186">
        <v>1129.2208857487999</v>
      </c>
      <c r="C176186">
        <v>316.90465955059602</v>
      </c>
    </row>
    <row r="176187" spans="1:3" x14ac:dyDescent="0.25">
      <c r="A176187">
        <v>176185</v>
      </c>
      <c r="B176187">
        <v>2300.8847673881801</v>
      </c>
      <c r="C176187">
        <v>1746.2497818901199</v>
      </c>
    </row>
    <row r="176188" spans="1:3" x14ac:dyDescent="0.25">
      <c r="A176188">
        <v>176186</v>
      </c>
      <c r="B176188">
        <v>2271.5373671710799</v>
      </c>
      <c r="C176188">
        <v>202.55587843075</v>
      </c>
    </row>
    <row r="176189" spans="1:3" x14ac:dyDescent="0.25">
      <c r="A176189">
        <v>176187</v>
      </c>
      <c r="B176189">
        <v>4213.7409881065896</v>
      </c>
      <c r="C176189">
        <v>2841.3401644330802</v>
      </c>
    </row>
    <row r="176190" spans="1:3" x14ac:dyDescent="0.25">
      <c r="A176190">
        <v>176188</v>
      </c>
      <c r="B176190">
        <v>310.33082136179002</v>
      </c>
      <c r="C176190">
        <v>2601.1571395794999</v>
      </c>
    </row>
    <row r="176191" spans="1:3" x14ac:dyDescent="0.25">
      <c r="A176191">
        <v>176189</v>
      </c>
      <c r="B176191">
        <v>4841.6994189299103</v>
      </c>
      <c r="C176191">
        <v>3044.37630588409</v>
      </c>
    </row>
    <row r="176192" spans="1:3" x14ac:dyDescent="0.25">
      <c r="A176192">
        <v>176190</v>
      </c>
      <c r="B176192">
        <v>2205.0167034660299</v>
      </c>
      <c r="C176192">
        <v>1312.9011737137</v>
      </c>
    </row>
    <row r="176193" spans="1:3" x14ac:dyDescent="0.25">
      <c r="A176193">
        <v>176191</v>
      </c>
      <c r="B176193">
        <v>3878.5924353907299</v>
      </c>
      <c r="C176193">
        <v>1802.87006059231</v>
      </c>
    </row>
    <row r="176194" spans="1:3" x14ac:dyDescent="0.25">
      <c r="A176194">
        <v>176192</v>
      </c>
      <c r="B176194">
        <v>4391.1182993275897</v>
      </c>
      <c r="C176194">
        <v>315.645342758364</v>
      </c>
    </row>
    <row r="176195" spans="1:3" x14ac:dyDescent="0.25">
      <c r="A176195">
        <v>176193</v>
      </c>
      <c r="B176195">
        <v>3748.8493975403599</v>
      </c>
      <c r="C176195">
        <v>574.40353966680004</v>
      </c>
    </row>
    <row r="176196" spans="1:3" x14ac:dyDescent="0.25">
      <c r="A176196">
        <v>176194</v>
      </c>
      <c r="B176196">
        <v>4775.5182323487197</v>
      </c>
      <c r="C176196">
        <v>2333.56823236236</v>
      </c>
    </row>
    <row r="176197" spans="1:3" x14ac:dyDescent="0.25">
      <c r="A176197">
        <v>176195</v>
      </c>
      <c r="B176197">
        <v>4909.2255968525114</v>
      </c>
      <c r="C176197">
        <v>2844.303517169461</v>
      </c>
    </row>
    <row r="176198" spans="1:3" x14ac:dyDescent="0.25">
      <c r="A176198">
        <v>176196</v>
      </c>
      <c r="B176198">
        <v>1170.42515871758</v>
      </c>
      <c r="C176198">
        <v>2577.52808523365</v>
      </c>
    </row>
    <row r="176199" spans="1:3" x14ac:dyDescent="0.25">
      <c r="A176199">
        <v>176197</v>
      </c>
      <c r="B176199">
        <v>4120.17561008141</v>
      </c>
      <c r="C176199">
        <v>2248.9093303392401</v>
      </c>
    </row>
    <row r="176200" spans="1:3" x14ac:dyDescent="0.25">
      <c r="A176200">
        <v>176198</v>
      </c>
      <c r="B176200">
        <v>1272.5235509055799</v>
      </c>
      <c r="C176200">
        <v>2618.5615029292699</v>
      </c>
    </row>
    <row r="176201" spans="1:3" x14ac:dyDescent="0.25">
      <c r="A176201">
        <v>176199</v>
      </c>
      <c r="B176201">
        <v>581.83629469042398</v>
      </c>
      <c r="C176201">
        <v>1469.59353149305</v>
      </c>
    </row>
    <row r="176202" spans="1:3" x14ac:dyDescent="0.25">
      <c r="A176202">
        <v>176200</v>
      </c>
      <c r="B176202">
        <v>2640.3574642966901</v>
      </c>
      <c r="C176202">
        <v>3231.6568515989902</v>
      </c>
    </row>
    <row r="176203" spans="1:3" x14ac:dyDescent="0.25">
      <c r="A176203">
        <v>176201</v>
      </c>
      <c r="B176203">
        <v>3262.1770363411101</v>
      </c>
      <c r="C176203">
        <v>2712.9565111349398</v>
      </c>
    </row>
    <row r="176204" spans="1:3" x14ac:dyDescent="0.25">
      <c r="A176204">
        <v>176202</v>
      </c>
      <c r="B176204">
        <v>4726.2224319527604</v>
      </c>
      <c r="C176204">
        <v>3067.0816720070102</v>
      </c>
    </row>
    <row r="176205" spans="1:3" x14ac:dyDescent="0.25">
      <c r="A176205">
        <v>176203</v>
      </c>
      <c r="B176205">
        <v>983.28846267340805</v>
      </c>
      <c r="C176205">
        <v>3198.64465323386</v>
      </c>
    </row>
    <row r="176206" spans="1:3" x14ac:dyDescent="0.25">
      <c r="A176206">
        <v>176204</v>
      </c>
      <c r="B176206">
        <v>2139.3382987148102</v>
      </c>
      <c r="C176206">
        <v>1963.8368942223799</v>
      </c>
    </row>
    <row r="176207" spans="1:3" x14ac:dyDescent="0.25">
      <c r="A176207">
        <v>176205</v>
      </c>
      <c r="B176207">
        <v>2729.8046345897201</v>
      </c>
      <c r="C176207">
        <v>951.2390178903571</v>
      </c>
    </row>
    <row r="176208" spans="1:3" x14ac:dyDescent="0.25">
      <c r="A176208">
        <v>176206</v>
      </c>
      <c r="B176208">
        <v>3065.1726419476799</v>
      </c>
      <c r="C176208">
        <v>1516.72933453679</v>
      </c>
    </row>
    <row r="176209" spans="1:3" x14ac:dyDescent="0.25">
      <c r="A176209">
        <v>176207</v>
      </c>
      <c r="B176209">
        <v>2267.3765136697298</v>
      </c>
      <c r="C176209">
        <v>1744.9848959579599</v>
      </c>
    </row>
    <row r="176210" spans="1:3" x14ac:dyDescent="0.25">
      <c r="A176210">
        <v>176208</v>
      </c>
      <c r="B176210">
        <v>3005.3619426405699</v>
      </c>
      <c r="C176210">
        <v>45.687669759733097</v>
      </c>
    </row>
    <row r="176211" spans="1:3" x14ac:dyDescent="0.25">
      <c r="A176211">
        <v>176209</v>
      </c>
      <c r="B176211">
        <v>4211.1604312835498</v>
      </c>
      <c r="C176211">
        <v>2449.9677623262801</v>
      </c>
    </row>
    <row r="176212" spans="1:3" x14ac:dyDescent="0.25">
      <c r="A176212">
        <v>176210</v>
      </c>
      <c r="B176212">
        <v>1815.78603586646</v>
      </c>
      <c r="C176212">
        <v>1046.7007009854401</v>
      </c>
    </row>
    <row r="176213" spans="1:3" x14ac:dyDescent="0.25">
      <c r="A176213">
        <v>176211</v>
      </c>
      <c r="B176213">
        <v>1459.50289559625</v>
      </c>
      <c r="C176213">
        <v>2362.3384882994101</v>
      </c>
    </row>
    <row r="176214" spans="1:3" x14ac:dyDescent="0.25">
      <c r="A176214">
        <v>176212</v>
      </c>
      <c r="B176214">
        <v>2461.3384980616502</v>
      </c>
      <c r="C176214">
        <v>1522.60848944805</v>
      </c>
    </row>
    <row r="176215" spans="1:3" x14ac:dyDescent="0.25">
      <c r="A176215">
        <v>176213</v>
      </c>
      <c r="B176215">
        <v>1516.3269210463</v>
      </c>
      <c r="C176215">
        <v>2880.5968655277402</v>
      </c>
    </row>
    <row r="176216" spans="1:3" x14ac:dyDescent="0.25">
      <c r="A176216">
        <v>176214</v>
      </c>
      <c r="B176216">
        <v>3452.0994971045302</v>
      </c>
      <c r="C176216">
        <v>350.61029557303601</v>
      </c>
    </row>
    <row r="176217" spans="1:3" x14ac:dyDescent="0.25">
      <c r="A176217">
        <v>176215</v>
      </c>
      <c r="B176217">
        <v>4144.83141030145</v>
      </c>
      <c r="C176217">
        <v>2941.9626998083299</v>
      </c>
    </row>
    <row r="176218" spans="1:3" x14ac:dyDescent="0.25">
      <c r="A176218">
        <v>176216</v>
      </c>
      <c r="B176218">
        <v>1875.4495928030401</v>
      </c>
      <c r="C176218">
        <v>745.520465831205</v>
      </c>
    </row>
    <row r="176219" spans="1:3" x14ac:dyDescent="0.25">
      <c r="A176219">
        <v>176217</v>
      </c>
      <c r="B176219">
        <v>2725.1686896384599</v>
      </c>
      <c r="C176219">
        <v>1327.7887000703499</v>
      </c>
    </row>
    <row r="176220" spans="1:3" x14ac:dyDescent="0.25">
      <c r="A176220">
        <v>176218</v>
      </c>
      <c r="B176220">
        <v>786.08014134140308</v>
      </c>
      <c r="C176220">
        <v>2694.2239766153698</v>
      </c>
    </row>
    <row r="176221" spans="1:3" x14ac:dyDescent="0.25">
      <c r="A176221">
        <v>176219</v>
      </c>
      <c r="B176221">
        <v>250.73064619645601</v>
      </c>
      <c r="C176221">
        <v>2377.1826558010598</v>
      </c>
    </row>
    <row r="176222" spans="1:3" x14ac:dyDescent="0.25">
      <c r="A176222">
        <v>176220</v>
      </c>
      <c r="B176222">
        <v>2713.7472189735699</v>
      </c>
      <c r="C176222">
        <v>1062.3512158476899</v>
      </c>
    </row>
    <row r="176223" spans="1:3" x14ac:dyDescent="0.25">
      <c r="A176223">
        <v>176221</v>
      </c>
      <c r="B176223">
        <v>4046.3232441492501</v>
      </c>
      <c r="C176223">
        <v>778.675631552097</v>
      </c>
    </row>
    <row r="176224" spans="1:3" x14ac:dyDescent="0.25">
      <c r="A176224">
        <v>176222</v>
      </c>
      <c r="B176224">
        <v>3062.8223180714099</v>
      </c>
      <c r="C176224">
        <v>2236.8283418123601</v>
      </c>
    </row>
    <row r="176225" spans="1:3" x14ac:dyDescent="0.25">
      <c r="A176225">
        <v>176223</v>
      </c>
      <c r="B176225">
        <v>152.52564287857601</v>
      </c>
      <c r="C176225">
        <v>2525.7512769714199</v>
      </c>
    </row>
    <row r="176226" spans="1:3" x14ac:dyDescent="0.25">
      <c r="A176226">
        <v>176224</v>
      </c>
      <c r="B176226">
        <v>401.89753556127602</v>
      </c>
      <c r="C176226">
        <v>3308.4167011463701</v>
      </c>
    </row>
    <row r="176227" spans="1:3" x14ac:dyDescent="0.25">
      <c r="A176227">
        <v>176225</v>
      </c>
      <c r="B176227">
        <v>4428.4373235834</v>
      </c>
      <c r="C176227">
        <v>604.49138298488901</v>
      </c>
    </row>
    <row r="176228" spans="1:3" x14ac:dyDescent="0.25">
      <c r="A176228">
        <v>176226</v>
      </c>
      <c r="B176228">
        <v>1093.08424375558</v>
      </c>
      <c r="C176228">
        <v>3165.44441894598</v>
      </c>
    </row>
    <row r="176229" spans="1:3" x14ac:dyDescent="0.25">
      <c r="A176229">
        <v>176227</v>
      </c>
      <c r="B176229">
        <v>2179.9105632148198</v>
      </c>
      <c r="C176229">
        <v>2603.33346204485</v>
      </c>
    </row>
    <row r="176230" spans="1:3" x14ac:dyDescent="0.25">
      <c r="A176230">
        <v>176228</v>
      </c>
      <c r="B176230">
        <v>4035.7634227469498</v>
      </c>
      <c r="C176230">
        <v>2026.19904061075</v>
      </c>
    </row>
    <row r="176231" spans="1:3" x14ac:dyDescent="0.25">
      <c r="A176231">
        <v>176229</v>
      </c>
      <c r="B176231">
        <v>1982.13837229776</v>
      </c>
      <c r="C176231">
        <v>942.86696638780904</v>
      </c>
    </row>
    <row r="176232" spans="1:3" x14ac:dyDescent="0.25">
      <c r="A176232">
        <v>176230</v>
      </c>
      <c r="B176232">
        <v>2125.3368836106301</v>
      </c>
      <c r="C176232">
        <v>64.015592402665305</v>
      </c>
    </row>
    <row r="176233" spans="1:3" x14ac:dyDescent="0.25">
      <c r="A176233">
        <v>176231</v>
      </c>
      <c r="B176233">
        <v>4317.5591595043297</v>
      </c>
      <c r="C176233">
        <v>753.13875412416701</v>
      </c>
    </row>
    <row r="176234" spans="1:3" x14ac:dyDescent="0.25">
      <c r="A176234">
        <v>176232</v>
      </c>
      <c r="B176234">
        <v>681.71339539319604</v>
      </c>
      <c r="C176234">
        <v>3019.1484393211099</v>
      </c>
    </row>
    <row r="176235" spans="1:3" x14ac:dyDescent="0.25">
      <c r="A176235">
        <v>176233</v>
      </c>
      <c r="B176235">
        <v>560.76649067572896</v>
      </c>
      <c r="C176235">
        <v>3350.6554618834898</v>
      </c>
    </row>
    <row r="176236" spans="1:3" x14ac:dyDescent="0.25">
      <c r="A176236">
        <v>176234</v>
      </c>
      <c r="B176236">
        <v>4973.3652362519606</v>
      </c>
      <c r="C176236">
        <v>2905.6199257861699</v>
      </c>
    </row>
    <row r="176237" spans="1:3" x14ac:dyDescent="0.25">
      <c r="A176237">
        <v>176235</v>
      </c>
      <c r="B176237">
        <v>2564.4974277599799</v>
      </c>
      <c r="C176237">
        <v>1604.40191411554</v>
      </c>
    </row>
    <row r="176238" spans="1:3" x14ac:dyDescent="0.25">
      <c r="A176238">
        <v>176236</v>
      </c>
      <c r="B176238">
        <v>162.268189427284</v>
      </c>
      <c r="C176238">
        <v>2096.04436899658</v>
      </c>
    </row>
    <row r="176239" spans="1:3" x14ac:dyDescent="0.25">
      <c r="A176239">
        <v>176237</v>
      </c>
      <c r="B176239">
        <v>4331.8810239324894</v>
      </c>
      <c r="C176239">
        <v>2931.1952329582</v>
      </c>
    </row>
    <row r="176240" spans="1:3" x14ac:dyDescent="0.25">
      <c r="A176240">
        <v>176238</v>
      </c>
      <c r="B176240">
        <v>469.67045622311201</v>
      </c>
      <c r="C176240">
        <v>1907.0023006070001</v>
      </c>
    </row>
    <row r="176241" spans="1:3" x14ac:dyDescent="0.25">
      <c r="A176241">
        <v>176239</v>
      </c>
      <c r="B176241">
        <v>2812.4772701328402</v>
      </c>
      <c r="C176241">
        <v>1656.7887000591199</v>
      </c>
    </row>
    <row r="176242" spans="1:3" x14ac:dyDescent="0.25">
      <c r="A176242">
        <v>176240</v>
      </c>
      <c r="B176242">
        <v>1159.0250857554299</v>
      </c>
      <c r="C176242">
        <v>1598.9650677899399</v>
      </c>
    </row>
    <row r="176243" spans="1:3" x14ac:dyDescent="0.25">
      <c r="A176243">
        <v>176241</v>
      </c>
      <c r="B176243">
        <v>3630.96414652473</v>
      </c>
      <c r="C176243">
        <v>2992.3147837613201</v>
      </c>
    </row>
    <row r="176244" spans="1:3" x14ac:dyDescent="0.25">
      <c r="A176244">
        <v>176242</v>
      </c>
      <c r="B176244">
        <v>4376.5046648340203</v>
      </c>
      <c r="C176244">
        <v>96.507678576521414</v>
      </c>
    </row>
    <row r="176245" spans="1:3" x14ac:dyDescent="0.25">
      <c r="A176245">
        <v>176243</v>
      </c>
      <c r="B176245">
        <v>3859.6586737768898</v>
      </c>
      <c r="C176245">
        <v>3349.5473695422902</v>
      </c>
    </row>
    <row r="176246" spans="1:3" x14ac:dyDescent="0.25">
      <c r="A176246">
        <v>176244</v>
      </c>
      <c r="B176246">
        <v>1118.2664070364101</v>
      </c>
      <c r="C176246">
        <v>1189.7028386341899</v>
      </c>
    </row>
    <row r="176247" spans="1:3" x14ac:dyDescent="0.25">
      <c r="A176247">
        <v>176245</v>
      </c>
      <c r="B176247">
        <v>3531.7396095823101</v>
      </c>
      <c r="C176247">
        <v>563.21265614002004</v>
      </c>
    </row>
    <row r="176248" spans="1:3" x14ac:dyDescent="0.25">
      <c r="A176248">
        <v>176246</v>
      </c>
      <c r="B176248">
        <v>2686.4793956887202</v>
      </c>
      <c r="C176248">
        <v>1516.42267828693</v>
      </c>
    </row>
    <row r="176249" spans="1:3" x14ac:dyDescent="0.25">
      <c r="A176249">
        <v>176247</v>
      </c>
      <c r="B176249">
        <v>2788.60867830695</v>
      </c>
      <c r="C176249">
        <v>1707.3201135816901</v>
      </c>
    </row>
    <row r="176250" spans="1:3" x14ac:dyDescent="0.25">
      <c r="A176250">
        <v>176248</v>
      </c>
      <c r="B176250">
        <v>942.92647228741987</v>
      </c>
      <c r="C176250">
        <v>2780.3221549824102</v>
      </c>
    </row>
    <row r="176251" spans="1:3" x14ac:dyDescent="0.25">
      <c r="A176251">
        <v>176249</v>
      </c>
      <c r="B176251">
        <v>81.421784322217405</v>
      </c>
      <c r="C176251">
        <v>3342.33202573891</v>
      </c>
    </row>
    <row r="176252" spans="1:3" x14ac:dyDescent="0.25">
      <c r="A176252">
        <v>176250</v>
      </c>
      <c r="B176252">
        <v>1263.6162407761401</v>
      </c>
      <c r="C176252">
        <v>2785.7047334632898</v>
      </c>
    </row>
    <row r="176253" spans="1:3" x14ac:dyDescent="0.25">
      <c r="A176253">
        <v>176251</v>
      </c>
      <c r="B176253">
        <v>948.866413781353</v>
      </c>
      <c r="C176253">
        <v>2389.8597026310299</v>
      </c>
    </row>
    <row r="176254" spans="1:3" x14ac:dyDescent="0.25">
      <c r="A176254">
        <v>176252</v>
      </c>
      <c r="B176254">
        <v>2890.8588157456002</v>
      </c>
      <c r="C176254">
        <v>1810.41385647743</v>
      </c>
    </row>
    <row r="176255" spans="1:3" x14ac:dyDescent="0.25">
      <c r="A176255">
        <v>176253</v>
      </c>
      <c r="B176255">
        <v>2008.4225574511099</v>
      </c>
      <c r="C176255">
        <v>2968.5048499404802</v>
      </c>
    </row>
    <row r="176256" spans="1:3" x14ac:dyDescent="0.25">
      <c r="A176256">
        <v>176254</v>
      </c>
      <c r="B176256">
        <v>1609.0920655320799</v>
      </c>
      <c r="C176256">
        <v>2004.6753676954199</v>
      </c>
    </row>
    <row r="176257" spans="1:3" x14ac:dyDescent="0.25">
      <c r="A176257">
        <v>176255</v>
      </c>
      <c r="B176257">
        <v>802.66810878391095</v>
      </c>
      <c r="C176257">
        <v>2379.9465142095701</v>
      </c>
    </row>
    <row r="176258" spans="1:3" x14ac:dyDescent="0.25">
      <c r="A176258">
        <v>176256</v>
      </c>
      <c r="B176258">
        <v>3147.0227732593598</v>
      </c>
      <c r="C176258">
        <v>2760.28136987578</v>
      </c>
    </row>
    <row r="176259" spans="1:3" x14ac:dyDescent="0.25">
      <c r="A176259">
        <v>176257</v>
      </c>
      <c r="B176259">
        <v>4764.8707718943697</v>
      </c>
      <c r="C176259">
        <v>1761.4562404349299</v>
      </c>
    </row>
    <row r="176260" spans="1:3" x14ac:dyDescent="0.25">
      <c r="A176260">
        <v>176258</v>
      </c>
      <c r="B176260">
        <v>2507.5796581834602</v>
      </c>
      <c r="C176260">
        <v>104.78177236885701</v>
      </c>
    </row>
    <row r="176261" spans="1:3" x14ac:dyDescent="0.25">
      <c r="A176261">
        <v>176259</v>
      </c>
      <c r="B176261">
        <v>2169.9429030954202</v>
      </c>
      <c r="C176261">
        <v>86.260806217589092</v>
      </c>
    </row>
    <row r="176262" spans="1:3" x14ac:dyDescent="0.25">
      <c r="A176262">
        <v>176260</v>
      </c>
      <c r="B176262">
        <v>4281.1341641776698</v>
      </c>
      <c r="C176262">
        <v>2443.1124584274198</v>
      </c>
    </row>
    <row r="176263" spans="1:3" x14ac:dyDescent="0.25">
      <c r="A176263">
        <v>176261</v>
      </c>
      <c r="B176263">
        <v>3351.18554852535</v>
      </c>
      <c r="C176263">
        <v>2132.0388906808198</v>
      </c>
    </row>
    <row r="176264" spans="1:3" x14ac:dyDescent="0.25">
      <c r="A176264">
        <v>176262</v>
      </c>
      <c r="B176264">
        <v>2438.3349696431901</v>
      </c>
      <c r="C176264">
        <v>1387.53818816493</v>
      </c>
    </row>
    <row r="176265" spans="1:3" x14ac:dyDescent="0.25">
      <c r="A176265">
        <v>176263</v>
      </c>
      <c r="B176265">
        <v>4788.02787728563</v>
      </c>
      <c r="C176265">
        <v>2539.1624934782399</v>
      </c>
    </row>
    <row r="176266" spans="1:3" x14ac:dyDescent="0.25">
      <c r="A176266">
        <v>176264</v>
      </c>
      <c r="B176266">
        <v>281.97754653456099</v>
      </c>
      <c r="C176266">
        <v>3350.7698708745602</v>
      </c>
    </row>
    <row r="176267" spans="1:3" x14ac:dyDescent="0.25">
      <c r="A176267">
        <v>176265</v>
      </c>
      <c r="B176267">
        <v>4304.6307753528399</v>
      </c>
      <c r="C176267">
        <v>462.28547968900199</v>
      </c>
    </row>
    <row r="176268" spans="1:3" x14ac:dyDescent="0.25">
      <c r="A176268">
        <v>176266</v>
      </c>
      <c r="B176268">
        <v>2571.4932605486101</v>
      </c>
      <c r="C176268">
        <v>82.570784887749596</v>
      </c>
    </row>
    <row r="176269" spans="1:3" x14ac:dyDescent="0.25">
      <c r="A176269">
        <v>176267</v>
      </c>
      <c r="B176269">
        <v>4940.5351309994203</v>
      </c>
      <c r="C176269">
        <v>3157.7315386353698</v>
      </c>
    </row>
    <row r="176270" spans="1:3" x14ac:dyDescent="0.25">
      <c r="A176270">
        <v>176268</v>
      </c>
      <c r="B176270">
        <v>1526.15995434154</v>
      </c>
      <c r="C176270">
        <v>887.85866537104903</v>
      </c>
    </row>
    <row r="176271" spans="1:3" x14ac:dyDescent="0.25">
      <c r="A176271">
        <v>176269</v>
      </c>
      <c r="B176271">
        <v>1253.0866778270499</v>
      </c>
      <c r="C176271">
        <v>1502.6316067743001</v>
      </c>
    </row>
    <row r="176272" spans="1:3" x14ac:dyDescent="0.25">
      <c r="A176272">
        <v>176270</v>
      </c>
      <c r="B176272">
        <v>2878.8398964224598</v>
      </c>
      <c r="C176272">
        <v>1567.19736248305</v>
      </c>
    </row>
    <row r="176273" spans="1:3" x14ac:dyDescent="0.25">
      <c r="A176273">
        <v>176271</v>
      </c>
      <c r="B176273">
        <v>4877.55731639649</v>
      </c>
      <c r="C176273">
        <v>2956.2014854973199</v>
      </c>
    </row>
    <row r="176274" spans="1:3" x14ac:dyDescent="0.25">
      <c r="A176274">
        <v>176272</v>
      </c>
      <c r="B176274">
        <v>3704.2548689304599</v>
      </c>
      <c r="C176274">
        <v>2913.44685184625</v>
      </c>
    </row>
    <row r="176275" spans="1:3" x14ac:dyDescent="0.25">
      <c r="A176275">
        <v>176273</v>
      </c>
      <c r="B176275">
        <v>1069.6228244507399</v>
      </c>
      <c r="C176275">
        <v>2765.3745103040801</v>
      </c>
    </row>
    <row r="176276" spans="1:3" x14ac:dyDescent="0.25">
      <c r="A176276">
        <v>176274</v>
      </c>
      <c r="B176276">
        <v>5064.1935333084493</v>
      </c>
      <c r="C176276">
        <v>3179.91146940204</v>
      </c>
    </row>
    <row r="176277" spans="1:3" x14ac:dyDescent="0.25">
      <c r="A176277">
        <v>176275</v>
      </c>
      <c r="B176277">
        <v>4532.5807875875698</v>
      </c>
      <c r="C176277">
        <v>2140.62301383873</v>
      </c>
    </row>
    <row r="176278" spans="1:3" x14ac:dyDescent="0.25">
      <c r="A176278">
        <v>176276</v>
      </c>
      <c r="B176278">
        <v>2041.8977568407099</v>
      </c>
      <c r="C176278">
        <v>371.71479210149897</v>
      </c>
    </row>
    <row r="176279" spans="1:3" x14ac:dyDescent="0.25">
      <c r="A176279">
        <v>176277</v>
      </c>
      <c r="B176279">
        <v>689.31242828450695</v>
      </c>
      <c r="C176279">
        <v>2519.9931038436498</v>
      </c>
    </row>
    <row r="176280" spans="1:3" x14ac:dyDescent="0.25">
      <c r="A176280">
        <v>176278</v>
      </c>
      <c r="B176280">
        <v>3512.9225291102698</v>
      </c>
      <c r="C176280">
        <v>1968.7349117579099</v>
      </c>
    </row>
    <row r="176281" spans="1:3" x14ac:dyDescent="0.25">
      <c r="A176281">
        <v>176279</v>
      </c>
      <c r="B176281">
        <v>2530.42983665262</v>
      </c>
      <c r="C176281">
        <v>1522.9040258652001</v>
      </c>
    </row>
    <row r="176282" spans="1:3" x14ac:dyDescent="0.25">
      <c r="A176282">
        <v>176280</v>
      </c>
      <c r="B176282">
        <v>4838.4923466053897</v>
      </c>
      <c r="C176282">
        <v>1950.5335710075201</v>
      </c>
    </row>
    <row r="176283" spans="1:3" x14ac:dyDescent="0.25">
      <c r="A176283">
        <v>176281</v>
      </c>
      <c r="B176283">
        <v>678.23211645327899</v>
      </c>
      <c r="C176283">
        <v>2903.37013835176</v>
      </c>
    </row>
    <row r="176284" spans="1:3" x14ac:dyDescent="0.25">
      <c r="A176284">
        <v>176282</v>
      </c>
      <c r="B176284">
        <v>4605.9831006007107</v>
      </c>
      <c r="C176284">
        <v>1525.9312723887001</v>
      </c>
    </row>
    <row r="176285" spans="1:3" x14ac:dyDescent="0.25">
      <c r="A176285">
        <v>176283</v>
      </c>
      <c r="B176285">
        <v>2393.36882694206</v>
      </c>
      <c r="C176285">
        <v>2864.7952294330889</v>
      </c>
    </row>
    <row r="176286" spans="1:3" x14ac:dyDescent="0.25">
      <c r="A176286">
        <v>176284</v>
      </c>
      <c r="B176286">
        <v>3201.8765654019799</v>
      </c>
      <c r="C176286">
        <v>2031.4723316228501</v>
      </c>
    </row>
    <row r="176287" spans="1:3" x14ac:dyDescent="0.25">
      <c r="A176287">
        <v>176285</v>
      </c>
      <c r="B176287">
        <v>4930.0435634639398</v>
      </c>
      <c r="C176287">
        <v>2167.46911659847</v>
      </c>
    </row>
    <row r="176288" spans="1:3" x14ac:dyDescent="0.25">
      <c r="A176288">
        <v>176286</v>
      </c>
      <c r="B176288">
        <v>4780.4463102540603</v>
      </c>
      <c r="C176288">
        <v>2460.4124235653699</v>
      </c>
    </row>
    <row r="176289" spans="1:3" x14ac:dyDescent="0.25">
      <c r="A176289">
        <v>176287</v>
      </c>
      <c r="B176289">
        <v>4636.1152928454703</v>
      </c>
      <c r="C176289">
        <v>1347.8917701439</v>
      </c>
    </row>
    <row r="176290" spans="1:3" x14ac:dyDescent="0.25">
      <c r="A176290">
        <v>176288</v>
      </c>
      <c r="B176290">
        <v>1324.1353540171001</v>
      </c>
      <c r="C176290">
        <v>931.66044382860593</v>
      </c>
    </row>
    <row r="176291" spans="1:3" x14ac:dyDescent="0.25">
      <c r="A176291">
        <v>176289</v>
      </c>
      <c r="B176291">
        <v>656.62932918646504</v>
      </c>
      <c r="C176291">
        <v>3122.62426035716</v>
      </c>
    </row>
    <row r="176292" spans="1:3" x14ac:dyDescent="0.25">
      <c r="A176292">
        <v>176290</v>
      </c>
      <c r="B176292">
        <v>417.13978032317101</v>
      </c>
      <c r="C176292">
        <v>2280.45028967491</v>
      </c>
    </row>
    <row r="176293" spans="1:3" x14ac:dyDescent="0.25">
      <c r="A176293">
        <v>176291</v>
      </c>
      <c r="B176293">
        <v>4123.0416629230886</v>
      </c>
      <c r="C176293">
        <v>1660.2951595318</v>
      </c>
    </row>
    <row r="176294" spans="1:3" x14ac:dyDescent="0.25">
      <c r="A176294">
        <v>176292</v>
      </c>
      <c r="B176294">
        <v>3628.0624788570899</v>
      </c>
      <c r="C176294">
        <v>553.11601360295606</v>
      </c>
    </row>
    <row r="176295" spans="1:3" x14ac:dyDescent="0.25">
      <c r="A176295">
        <v>176293</v>
      </c>
      <c r="B176295">
        <v>908.34110970079098</v>
      </c>
      <c r="C176295">
        <v>2642.7330308725</v>
      </c>
    </row>
    <row r="176296" spans="1:3" x14ac:dyDescent="0.25">
      <c r="A176296">
        <v>176294</v>
      </c>
      <c r="B176296">
        <v>3038.16508756946</v>
      </c>
      <c r="C176296">
        <v>73.236841949348204</v>
      </c>
    </row>
    <row r="176297" spans="1:3" x14ac:dyDescent="0.25">
      <c r="A176297">
        <v>176295</v>
      </c>
      <c r="B176297">
        <v>1336.30722980613</v>
      </c>
      <c r="C176297">
        <v>33.613910084926403</v>
      </c>
    </row>
    <row r="176298" spans="1:3" x14ac:dyDescent="0.25">
      <c r="A176298">
        <v>176296</v>
      </c>
      <c r="B176298">
        <v>4855.0511394762107</v>
      </c>
      <c r="C176298">
        <v>1812.7055285011099</v>
      </c>
    </row>
    <row r="176299" spans="1:3" x14ac:dyDescent="0.25">
      <c r="A176299">
        <v>176297</v>
      </c>
      <c r="B176299">
        <v>2038.8962664717101</v>
      </c>
      <c r="C176299">
        <v>2687.5134529658299</v>
      </c>
    </row>
    <row r="176300" spans="1:3" x14ac:dyDescent="0.25">
      <c r="A176300">
        <v>176298</v>
      </c>
      <c r="B176300">
        <v>4621.1804329398601</v>
      </c>
      <c r="C176300">
        <v>1658.4217209866399</v>
      </c>
    </row>
    <row r="176301" spans="1:3" x14ac:dyDescent="0.25">
      <c r="A176301">
        <v>176299</v>
      </c>
      <c r="B176301">
        <v>2229.0490369534</v>
      </c>
      <c r="C176301">
        <v>1399.2026798874599</v>
      </c>
    </row>
    <row r="176302" spans="1:3" x14ac:dyDescent="0.25">
      <c r="A176302">
        <v>176300</v>
      </c>
      <c r="B176302">
        <v>3012.5857208469201</v>
      </c>
      <c r="C176302">
        <v>308.84432460610702</v>
      </c>
    </row>
    <row r="176303" spans="1:3" x14ac:dyDescent="0.25">
      <c r="A176303">
        <v>176301</v>
      </c>
      <c r="B176303">
        <v>4932.2179978459899</v>
      </c>
      <c r="C176303">
        <v>2512.6318387728002</v>
      </c>
    </row>
    <row r="176304" spans="1:3" x14ac:dyDescent="0.25">
      <c r="A176304">
        <v>176302</v>
      </c>
      <c r="B176304">
        <v>4570.60585717302</v>
      </c>
      <c r="C176304">
        <v>2949.5840504339599</v>
      </c>
    </row>
    <row r="176305" spans="1:3" x14ac:dyDescent="0.25">
      <c r="A176305">
        <v>176303</v>
      </c>
      <c r="B176305">
        <v>2841.4212593789898</v>
      </c>
      <c r="C176305">
        <v>470.59610115299699</v>
      </c>
    </row>
    <row r="176306" spans="1:3" x14ac:dyDescent="0.25">
      <c r="A176306">
        <v>176304</v>
      </c>
      <c r="B176306">
        <v>2817.0822360485299</v>
      </c>
      <c r="C176306">
        <v>1613.4838810695301</v>
      </c>
    </row>
    <row r="176307" spans="1:3" x14ac:dyDescent="0.25">
      <c r="A176307">
        <v>176305</v>
      </c>
      <c r="B176307">
        <v>2900.86550623013</v>
      </c>
      <c r="C176307">
        <v>1562.40043566381</v>
      </c>
    </row>
    <row r="176308" spans="1:3" x14ac:dyDescent="0.25">
      <c r="A176308">
        <v>176306</v>
      </c>
      <c r="B176308">
        <v>4424.72050514286</v>
      </c>
      <c r="C176308">
        <v>417.14720284460901</v>
      </c>
    </row>
    <row r="176309" spans="1:3" x14ac:dyDescent="0.25">
      <c r="A176309">
        <v>176307</v>
      </c>
      <c r="B176309">
        <v>5042.6032311439703</v>
      </c>
      <c r="C176309">
        <v>2182.8388848268401</v>
      </c>
    </row>
    <row r="176310" spans="1:3" x14ac:dyDescent="0.25">
      <c r="A176310">
        <v>176308</v>
      </c>
      <c r="B176310">
        <v>4185.5900431027503</v>
      </c>
      <c r="C176310">
        <v>1663.73793028819</v>
      </c>
    </row>
    <row r="176311" spans="1:3" x14ac:dyDescent="0.25">
      <c r="A176311">
        <v>176309</v>
      </c>
      <c r="B176311">
        <v>1679.77454427354</v>
      </c>
      <c r="C176311">
        <v>1254.5645901217199</v>
      </c>
    </row>
    <row r="176312" spans="1:3" x14ac:dyDescent="0.25">
      <c r="A176312">
        <v>176310</v>
      </c>
      <c r="B176312">
        <v>3375.875777777439</v>
      </c>
      <c r="C176312">
        <v>2965.5841271886302</v>
      </c>
    </row>
    <row r="176313" spans="1:3" x14ac:dyDescent="0.25">
      <c r="A176313">
        <v>176311</v>
      </c>
      <c r="B176313">
        <v>2580.3482419307202</v>
      </c>
      <c r="C176313">
        <v>408.760390463872</v>
      </c>
    </row>
    <row r="176314" spans="1:3" x14ac:dyDescent="0.25">
      <c r="A176314">
        <v>176312</v>
      </c>
      <c r="B176314">
        <v>513.10152431829806</v>
      </c>
      <c r="C176314">
        <v>3045.3186681259899</v>
      </c>
    </row>
    <row r="176315" spans="1:3" x14ac:dyDescent="0.25">
      <c r="A176315">
        <v>176313</v>
      </c>
      <c r="B176315">
        <v>4437.5584212157701</v>
      </c>
      <c r="C176315">
        <v>3260.7593628179202</v>
      </c>
    </row>
    <row r="176316" spans="1:3" x14ac:dyDescent="0.25">
      <c r="A176316">
        <v>176314</v>
      </c>
      <c r="B176316">
        <v>4291.0146823238701</v>
      </c>
      <c r="C176316">
        <v>2432.5350861260199</v>
      </c>
    </row>
    <row r="176317" spans="1:3" x14ac:dyDescent="0.25">
      <c r="A176317">
        <v>176315</v>
      </c>
      <c r="B176317">
        <v>1364.9057885519701</v>
      </c>
      <c r="C176317">
        <v>2905.5123179269599</v>
      </c>
    </row>
    <row r="176318" spans="1:3" x14ac:dyDescent="0.25">
      <c r="A176318">
        <v>176316</v>
      </c>
      <c r="B176318">
        <v>1445.1576744702299</v>
      </c>
      <c r="C176318">
        <v>3356.4076296067401</v>
      </c>
    </row>
    <row r="176319" spans="1:3" x14ac:dyDescent="0.25">
      <c r="A176319">
        <v>176317</v>
      </c>
      <c r="B176319">
        <v>4650.8131481929404</v>
      </c>
      <c r="C176319">
        <v>3198.54569152357</v>
      </c>
    </row>
    <row r="176320" spans="1:3" x14ac:dyDescent="0.25">
      <c r="A176320">
        <v>176318</v>
      </c>
      <c r="B176320">
        <v>2987.9049910684598</v>
      </c>
      <c r="C176320">
        <v>1841.2270718755699</v>
      </c>
    </row>
    <row r="176321" spans="1:3" x14ac:dyDescent="0.25">
      <c r="A176321">
        <v>176319</v>
      </c>
      <c r="B176321">
        <v>596.10145728381497</v>
      </c>
      <c r="C176321">
        <v>3308.5663800833699</v>
      </c>
    </row>
    <row r="176322" spans="1:3" x14ac:dyDescent="0.25">
      <c r="A176322">
        <v>176320</v>
      </c>
      <c r="B176322">
        <v>2938.274555141239</v>
      </c>
      <c r="C176322">
        <v>842.63092950972896</v>
      </c>
    </row>
    <row r="176323" spans="1:3" x14ac:dyDescent="0.25">
      <c r="A176323">
        <v>176321</v>
      </c>
      <c r="B176323">
        <v>4220.3286542334708</v>
      </c>
      <c r="C176323">
        <v>3078.69578688401</v>
      </c>
    </row>
    <row r="176324" spans="1:3" x14ac:dyDescent="0.25">
      <c r="A176324">
        <v>176322</v>
      </c>
      <c r="B176324">
        <v>4643.4901620257706</v>
      </c>
      <c r="C176324">
        <v>1379.5611509272601</v>
      </c>
    </row>
    <row r="176325" spans="1:3" x14ac:dyDescent="0.25">
      <c r="A176325">
        <v>176323</v>
      </c>
      <c r="B176325">
        <v>4400.1334413658797</v>
      </c>
      <c r="C176325">
        <v>1743.7269874690201</v>
      </c>
    </row>
    <row r="176326" spans="1:3" x14ac:dyDescent="0.25">
      <c r="A176326">
        <v>176324</v>
      </c>
      <c r="B176326">
        <v>2937.0358877221101</v>
      </c>
      <c r="C176326">
        <v>2270.8150789620699</v>
      </c>
    </row>
    <row r="176327" spans="1:3" x14ac:dyDescent="0.25">
      <c r="A176327">
        <v>176325</v>
      </c>
      <c r="B176327">
        <v>4780.72312984574</v>
      </c>
      <c r="C176327">
        <v>3154.4339052728801</v>
      </c>
    </row>
    <row r="176328" spans="1:3" x14ac:dyDescent="0.25">
      <c r="A176328">
        <v>176326</v>
      </c>
      <c r="B176328">
        <v>4789.7266096813501</v>
      </c>
      <c r="C176328">
        <v>2443.3174350773002</v>
      </c>
    </row>
    <row r="176329" spans="1:3" x14ac:dyDescent="0.25">
      <c r="A176329">
        <v>176327</v>
      </c>
      <c r="B176329">
        <v>512.78374945162102</v>
      </c>
      <c r="C176329">
        <v>1059.3515076137901</v>
      </c>
    </row>
    <row r="176330" spans="1:3" x14ac:dyDescent="0.25">
      <c r="A176330">
        <v>176328</v>
      </c>
      <c r="B176330">
        <v>2124.1910908077002</v>
      </c>
      <c r="C176330">
        <v>2827.2460067401098</v>
      </c>
    </row>
    <row r="176331" spans="1:3" x14ac:dyDescent="0.25">
      <c r="A176331">
        <v>176329</v>
      </c>
      <c r="B176331">
        <v>165.985817825993</v>
      </c>
      <c r="C176331">
        <v>2435.1334550444699</v>
      </c>
    </row>
    <row r="176332" spans="1:3" x14ac:dyDescent="0.25">
      <c r="A176332">
        <v>176330</v>
      </c>
      <c r="B176332">
        <v>4709.9427476696792</v>
      </c>
      <c r="C176332">
        <v>2055.11786904667</v>
      </c>
    </row>
    <row r="176333" spans="1:3" x14ac:dyDescent="0.25">
      <c r="A176333">
        <v>176331</v>
      </c>
      <c r="B176333">
        <v>718.95602050752109</v>
      </c>
      <c r="C176333">
        <v>3229.50819423444</v>
      </c>
    </row>
    <row r="176334" spans="1:3" x14ac:dyDescent="0.25">
      <c r="A176334">
        <v>176332</v>
      </c>
      <c r="B176334">
        <v>2563.8879219840401</v>
      </c>
      <c r="C176334">
        <v>373.30789729301102</v>
      </c>
    </row>
    <row r="176335" spans="1:3" x14ac:dyDescent="0.25">
      <c r="A176335">
        <v>176333</v>
      </c>
      <c r="B176335">
        <v>300.27344029282398</v>
      </c>
      <c r="C176335">
        <v>2275.3083747537999</v>
      </c>
    </row>
    <row r="176336" spans="1:3" x14ac:dyDescent="0.25">
      <c r="A176336">
        <v>176334</v>
      </c>
      <c r="B176336">
        <v>4521.8460267197497</v>
      </c>
      <c r="C176336">
        <v>3325.9657471845699</v>
      </c>
    </row>
    <row r="176337" spans="1:3" x14ac:dyDescent="0.25">
      <c r="A176337">
        <v>176335</v>
      </c>
      <c r="B176337">
        <v>3047.7548003891502</v>
      </c>
      <c r="C176337">
        <v>202.55689104069199</v>
      </c>
    </row>
    <row r="176338" spans="1:3" x14ac:dyDescent="0.25">
      <c r="A176338">
        <v>176336</v>
      </c>
      <c r="B176338">
        <v>2994.2207486164398</v>
      </c>
      <c r="C176338">
        <v>805.67158851178203</v>
      </c>
    </row>
    <row r="176339" spans="1:3" x14ac:dyDescent="0.25">
      <c r="A176339">
        <v>176337</v>
      </c>
      <c r="B176339">
        <v>2986.9265718010702</v>
      </c>
      <c r="C176339">
        <v>2820.87961216451</v>
      </c>
    </row>
    <row r="176340" spans="1:3" x14ac:dyDescent="0.25">
      <c r="A176340">
        <v>176338</v>
      </c>
      <c r="B176340">
        <v>4841.6909756372797</v>
      </c>
      <c r="C176340">
        <v>3035.8352361365901</v>
      </c>
    </row>
    <row r="176341" spans="1:3" x14ac:dyDescent="0.25">
      <c r="A176341">
        <v>176339</v>
      </c>
      <c r="B176341">
        <v>549.05832018645208</v>
      </c>
      <c r="C176341">
        <v>3383.98565024563</v>
      </c>
    </row>
    <row r="176342" spans="1:3" x14ac:dyDescent="0.25">
      <c r="A176342">
        <v>176340</v>
      </c>
      <c r="B176342">
        <v>3904.7471325151901</v>
      </c>
      <c r="C176342">
        <v>2715.1001833052501</v>
      </c>
    </row>
    <row r="176343" spans="1:3" x14ac:dyDescent="0.25">
      <c r="A176343">
        <v>176341</v>
      </c>
      <c r="B176343">
        <v>4949.9653122360214</v>
      </c>
      <c r="C176343">
        <v>3251.43278896423</v>
      </c>
    </row>
    <row r="176344" spans="1:3" x14ac:dyDescent="0.25">
      <c r="A176344">
        <v>176342</v>
      </c>
      <c r="B176344">
        <v>2841.07088822075</v>
      </c>
      <c r="C176344">
        <v>1473.6996927830201</v>
      </c>
    </row>
    <row r="176345" spans="1:3" x14ac:dyDescent="0.25">
      <c r="A176345">
        <v>176343</v>
      </c>
      <c r="B176345">
        <v>1515.8779105641299</v>
      </c>
      <c r="C176345">
        <v>1294.1082867066</v>
      </c>
    </row>
    <row r="176346" spans="1:3" x14ac:dyDescent="0.25">
      <c r="A176346">
        <v>176344</v>
      </c>
      <c r="B176346">
        <v>4326.4435255748103</v>
      </c>
      <c r="C176346">
        <v>1375.2242339872701</v>
      </c>
    </row>
    <row r="176347" spans="1:3" x14ac:dyDescent="0.25">
      <c r="A176347">
        <v>176345</v>
      </c>
      <c r="B176347">
        <v>2208.80883636916</v>
      </c>
      <c r="C176347">
        <v>3287.33326628126</v>
      </c>
    </row>
    <row r="176348" spans="1:3" x14ac:dyDescent="0.25">
      <c r="A176348">
        <v>176346</v>
      </c>
      <c r="B176348">
        <v>4056.331104862461</v>
      </c>
      <c r="C176348">
        <v>2659.6794165326201</v>
      </c>
    </row>
    <row r="176349" spans="1:3" x14ac:dyDescent="0.25">
      <c r="A176349">
        <v>176347</v>
      </c>
      <c r="B176349">
        <v>4668.4978283258706</v>
      </c>
      <c r="C176349">
        <v>2071.8162826615899</v>
      </c>
    </row>
    <row r="176350" spans="1:3" x14ac:dyDescent="0.25">
      <c r="A176350">
        <v>176348</v>
      </c>
      <c r="B176350">
        <v>2525.6998040256199</v>
      </c>
      <c r="C176350">
        <v>595.37678932066808</v>
      </c>
    </row>
    <row r="176351" spans="1:3" x14ac:dyDescent="0.25">
      <c r="A176351">
        <v>176349</v>
      </c>
      <c r="B176351">
        <v>3260.3603736796899</v>
      </c>
      <c r="C176351">
        <v>1785.7122546897999</v>
      </c>
    </row>
    <row r="176352" spans="1:3" x14ac:dyDescent="0.25">
      <c r="A176352">
        <v>176350</v>
      </c>
      <c r="B176352">
        <v>327.35523979291298</v>
      </c>
      <c r="C176352">
        <v>2259.6453204745499</v>
      </c>
    </row>
    <row r="176353" spans="1:3" x14ac:dyDescent="0.25">
      <c r="A176353">
        <v>176351</v>
      </c>
      <c r="B176353">
        <v>4621.3646508497604</v>
      </c>
      <c r="C176353">
        <v>1989.0478271944401</v>
      </c>
    </row>
    <row r="176354" spans="1:3" x14ac:dyDescent="0.25">
      <c r="A176354">
        <v>176352</v>
      </c>
      <c r="B176354">
        <v>3421.3769719081401</v>
      </c>
      <c r="C176354">
        <v>2845.8910468055101</v>
      </c>
    </row>
    <row r="176355" spans="1:3" x14ac:dyDescent="0.25">
      <c r="A176355">
        <v>176353</v>
      </c>
      <c r="B176355">
        <v>2246.8285233976198</v>
      </c>
      <c r="C176355">
        <v>115.678739649184</v>
      </c>
    </row>
    <row r="176356" spans="1:3" x14ac:dyDescent="0.25">
      <c r="A176356">
        <v>176354</v>
      </c>
      <c r="B176356">
        <v>2722.2149534998098</v>
      </c>
      <c r="C176356">
        <v>2178.5432944342401</v>
      </c>
    </row>
    <row r="176357" spans="1:3" x14ac:dyDescent="0.25">
      <c r="A176357">
        <v>176355</v>
      </c>
      <c r="B176357">
        <v>3229.3164159225698</v>
      </c>
      <c r="C176357">
        <v>2680.20022236455</v>
      </c>
    </row>
    <row r="176358" spans="1:3" x14ac:dyDescent="0.25">
      <c r="A176358">
        <v>176356</v>
      </c>
      <c r="B176358">
        <v>4293.8479410279606</v>
      </c>
      <c r="C176358">
        <v>2357.0909994795302</v>
      </c>
    </row>
    <row r="176359" spans="1:3" x14ac:dyDescent="0.25">
      <c r="A176359">
        <v>176357</v>
      </c>
      <c r="B176359">
        <v>1317.6685377783399</v>
      </c>
      <c r="C176359">
        <v>2361.9876997137399</v>
      </c>
    </row>
    <row r="176360" spans="1:3" x14ac:dyDescent="0.25">
      <c r="A176360">
        <v>176358</v>
      </c>
      <c r="B176360">
        <v>4028.0675932551499</v>
      </c>
      <c r="C176360">
        <v>3079.2627940968</v>
      </c>
    </row>
    <row r="176361" spans="1:3" x14ac:dyDescent="0.25">
      <c r="A176361">
        <v>176359</v>
      </c>
      <c r="B176361">
        <v>4649.3279468965202</v>
      </c>
      <c r="C176361">
        <v>2396.5107721387999</v>
      </c>
    </row>
    <row r="176362" spans="1:3" x14ac:dyDescent="0.25">
      <c r="A176362">
        <v>176360</v>
      </c>
      <c r="B176362">
        <v>2702.33203917933</v>
      </c>
      <c r="C176362">
        <v>1370.6000125686801</v>
      </c>
    </row>
    <row r="176363" spans="1:3" x14ac:dyDescent="0.25">
      <c r="A176363">
        <v>176361</v>
      </c>
      <c r="B176363">
        <v>1266.4207940458</v>
      </c>
      <c r="C176363">
        <v>3187.5340089742399</v>
      </c>
    </row>
    <row r="176364" spans="1:3" x14ac:dyDescent="0.25">
      <c r="A176364">
        <v>176362</v>
      </c>
      <c r="B176364">
        <v>1559.15281217451</v>
      </c>
      <c r="C176364">
        <v>1058.4990751594601</v>
      </c>
    </row>
    <row r="176365" spans="1:3" x14ac:dyDescent="0.25">
      <c r="A176365">
        <v>176363</v>
      </c>
      <c r="B176365">
        <v>3466.86259858422</v>
      </c>
      <c r="C176365">
        <v>295.97756900478402</v>
      </c>
    </row>
    <row r="176366" spans="1:3" x14ac:dyDescent="0.25">
      <c r="A176366">
        <v>176364</v>
      </c>
      <c r="B176366">
        <v>2009.6989349584001</v>
      </c>
      <c r="C176366">
        <v>2723.8519842729702</v>
      </c>
    </row>
    <row r="176367" spans="1:3" x14ac:dyDescent="0.25">
      <c r="A176367">
        <v>176365</v>
      </c>
      <c r="B176367">
        <v>4387.1009639049698</v>
      </c>
      <c r="C176367">
        <v>1144.01237119246</v>
      </c>
    </row>
    <row r="176368" spans="1:3" x14ac:dyDescent="0.25">
      <c r="A176368">
        <v>176366</v>
      </c>
      <c r="B176368">
        <v>2921.96875</v>
      </c>
      <c r="C176368">
        <v>1770.7440517278501</v>
      </c>
    </row>
    <row r="176369" spans="1:3" x14ac:dyDescent="0.25">
      <c r="A176369">
        <v>176367</v>
      </c>
      <c r="B176369">
        <v>4986.2711538083704</v>
      </c>
      <c r="C176369">
        <v>2093.0446781146002</v>
      </c>
    </row>
    <row r="176370" spans="1:3" x14ac:dyDescent="0.25">
      <c r="A176370">
        <v>176368</v>
      </c>
      <c r="B176370">
        <v>3536.2345613211801</v>
      </c>
      <c r="C176370">
        <v>2977.6529248144702</v>
      </c>
    </row>
    <row r="176371" spans="1:3" x14ac:dyDescent="0.25">
      <c r="A176371">
        <v>176369</v>
      </c>
      <c r="B176371">
        <v>3742.3044454388901</v>
      </c>
      <c r="C176371">
        <v>2773.7580770937602</v>
      </c>
    </row>
    <row r="176372" spans="1:3" x14ac:dyDescent="0.25">
      <c r="A176372">
        <v>176370</v>
      </c>
      <c r="B176372">
        <v>4511.2482394606004</v>
      </c>
      <c r="C176372">
        <v>2691.2328898554301</v>
      </c>
    </row>
    <row r="176373" spans="1:3" x14ac:dyDescent="0.25">
      <c r="A176373">
        <v>176371</v>
      </c>
      <c r="B176373">
        <v>1796.2656898371999</v>
      </c>
      <c r="C176373">
        <v>3006.9393523564099</v>
      </c>
    </row>
    <row r="176374" spans="1:3" x14ac:dyDescent="0.25">
      <c r="A176374">
        <v>176372</v>
      </c>
      <c r="B176374">
        <v>2191.6476524944901</v>
      </c>
      <c r="C176374">
        <v>3359.1325681701401</v>
      </c>
    </row>
    <row r="176375" spans="1:3" x14ac:dyDescent="0.25">
      <c r="A176375">
        <v>176373</v>
      </c>
      <c r="B176375">
        <v>4790.3916151145504</v>
      </c>
      <c r="C176375">
        <v>3179.8043947393599</v>
      </c>
    </row>
    <row r="176376" spans="1:3" x14ac:dyDescent="0.25">
      <c r="A176376">
        <v>176374</v>
      </c>
      <c r="B176376">
        <v>4226.3497493196701</v>
      </c>
      <c r="C176376">
        <v>2691.89691391837</v>
      </c>
    </row>
    <row r="176377" spans="1:3" x14ac:dyDescent="0.25">
      <c r="A176377">
        <v>176375</v>
      </c>
      <c r="B176377">
        <v>2209.89953537267</v>
      </c>
      <c r="C176377">
        <v>550.76589617781406</v>
      </c>
    </row>
    <row r="176378" spans="1:3" x14ac:dyDescent="0.25">
      <c r="A176378">
        <v>176376</v>
      </c>
      <c r="B176378">
        <v>359.49765934492302</v>
      </c>
      <c r="C176378">
        <v>2576.4411483285799</v>
      </c>
    </row>
    <row r="176379" spans="1:3" x14ac:dyDescent="0.25">
      <c r="A176379">
        <v>176377</v>
      </c>
      <c r="B176379">
        <v>4812.8212557080797</v>
      </c>
      <c r="C176379">
        <v>1532.0161951130301</v>
      </c>
    </row>
    <row r="176380" spans="1:3" x14ac:dyDescent="0.25">
      <c r="A176380">
        <v>176378</v>
      </c>
      <c r="B176380">
        <v>2661.2128103452201</v>
      </c>
      <c r="C176380">
        <v>3238.2416027188701</v>
      </c>
    </row>
    <row r="176381" spans="1:3" x14ac:dyDescent="0.25">
      <c r="A176381">
        <v>176379</v>
      </c>
      <c r="B176381">
        <v>4524.8980361887698</v>
      </c>
      <c r="C176381">
        <v>265.27719373226802</v>
      </c>
    </row>
    <row r="176382" spans="1:3" x14ac:dyDescent="0.25">
      <c r="A176382">
        <v>176380</v>
      </c>
      <c r="B176382">
        <v>2113.1209047183502</v>
      </c>
      <c r="C176382">
        <v>2201.4834044266199</v>
      </c>
    </row>
    <row r="176383" spans="1:3" x14ac:dyDescent="0.25">
      <c r="A176383">
        <v>176381</v>
      </c>
      <c r="B176383">
        <v>289.14595482460601</v>
      </c>
      <c r="C176383">
        <v>3339.7579616719199</v>
      </c>
    </row>
    <row r="176384" spans="1:3" x14ac:dyDescent="0.25">
      <c r="A176384">
        <v>176382</v>
      </c>
      <c r="B176384">
        <v>4971.0492441349998</v>
      </c>
      <c r="C176384">
        <v>3241.70721978965</v>
      </c>
    </row>
    <row r="176385" spans="1:3" x14ac:dyDescent="0.25">
      <c r="A176385">
        <v>176383</v>
      </c>
      <c r="B176385">
        <v>3503.9255828414898</v>
      </c>
      <c r="C176385">
        <v>1752.6228864909599</v>
      </c>
    </row>
    <row r="176386" spans="1:3" x14ac:dyDescent="0.25">
      <c r="A176386">
        <v>176384</v>
      </c>
      <c r="B176386">
        <v>3528.670037117171</v>
      </c>
      <c r="C176386">
        <v>3217.27715848049</v>
      </c>
    </row>
    <row r="176387" spans="1:3" x14ac:dyDescent="0.25">
      <c r="A176387">
        <v>176385</v>
      </c>
      <c r="B176387">
        <v>2140.7054955685498</v>
      </c>
      <c r="C176387">
        <v>34.281023551343402</v>
      </c>
    </row>
    <row r="176388" spans="1:3" x14ac:dyDescent="0.25">
      <c r="A176388">
        <v>176386</v>
      </c>
      <c r="B176388">
        <v>3030.5730477143302</v>
      </c>
      <c r="C176388">
        <v>2703.0609639209001</v>
      </c>
    </row>
    <row r="176389" spans="1:3" x14ac:dyDescent="0.25">
      <c r="A176389">
        <v>176387</v>
      </c>
      <c r="B176389">
        <v>1050.66665424301</v>
      </c>
      <c r="C176389">
        <v>3105.5674845485501</v>
      </c>
    </row>
    <row r="176390" spans="1:3" x14ac:dyDescent="0.25">
      <c r="A176390">
        <v>176388</v>
      </c>
      <c r="B176390">
        <v>4360.6169239821402</v>
      </c>
      <c r="C176390">
        <v>331.70776667474797</v>
      </c>
    </row>
    <row r="176391" spans="1:3" x14ac:dyDescent="0.25">
      <c r="A176391">
        <v>176389</v>
      </c>
      <c r="B176391">
        <v>1222.1488321111201</v>
      </c>
      <c r="C176391">
        <v>2371.4623805021502</v>
      </c>
    </row>
    <row r="176392" spans="1:3" x14ac:dyDescent="0.25">
      <c r="A176392">
        <v>176390</v>
      </c>
      <c r="B176392">
        <v>1406.3704347222199</v>
      </c>
      <c r="C176392">
        <v>957.08983783896304</v>
      </c>
    </row>
    <row r="176393" spans="1:3" x14ac:dyDescent="0.25">
      <c r="A176393">
        <v>176391</v>
      </c>
      <c r="B176393">
        <v>3618.4873297807599</v>
      </c>
      <c r="C176393">
        <v>2116.56686194232</v>
      </c>
    </row>
    <row r="176394" spans="1:3" x14ac:dyDescent="0.25">
      <c r="A176394">
        <v>176392</v>
      </c>
      <c r="B176394">
        <v>2494.8854372444598</v>
      </c>
      <c r="C176394">
        <v>2370.0359951673299</v>
      </c>
    </row>
    <row r="176395" spans="1:3" x14ac:dyDescent="0.25">
      <c r="A176395">
        <v>176393</v>
      </c>
      <c r="B176395">
        <v>688.16907931836397</v>
      </c>
      <c r="C176395">
        <v>3264.8924869369598</v>
      </c>
    </row>
    <row r="176396" spans="1:3" x14ac:dyDescent="0.25">
      <c r="A176396">
        <v>176394</v>
      </c>
      <c r="B176396">
        <v>981.48864549558391</v>
      </c>
      <c r="C176396">
        <v>647.03401755050993</v>
      </c>
    </row>
    <row r="176397" spans="1:3" x14ac:dyDescent="0.25">
      <c r="A176397">
        <v>176395</v>
      </c>
      <c r="B176397">
        <v>393.196393485486</v>
      </c>
      <c r="C176397">
        <v>2654.5162119936899</v>
      </c>
    </row>
    <row r="176398" spans="1:3" x14ac:dyDescent="0.25">
      <c r="A176398">
        <v>176396</v>
      </c>
      <c r="B176398">
        <v>1939.9661842488799</v>
      </c>
      <c r="C176398">
        <v>75.810944114887704</v>
      </c>
    </row>
    <row r="176399" spans="1:3" x14ac:dyDescent="0.25">
      <c r="A176399">
        <v>176397</v>
      </c>
      <c r="B176399">
        <v>2143.2976110739</v>
      </c>
      <c r="C176399">
        <v>2072.3915679777701</v>
      </c>
    </row>
    <row r="176400" spans="1:3" x14ac:dyDescent="0.25">
      <c r="A176400">
        <v>176398</v>
      </c>
      <c r="B176400">
        <v>387.01055600434302</v>
      </c>
      <c r="C176400">
        <v>1489.3202817537101</v>
      </c>
    </row>
    <row r="176401" spans="1:3" x14ac:dyDescent="0.25">
      <c r="A176401">
        <v>176399</v>
      </c>
      <c r="B176401">
        <v>2752.0463355546099</v>
      </c>
      <c r="C176401">
        <v>1657.3303930063901</v>
      </c>
    </row>
    <row r="176402" spans="1:3" x14ac:dyDescent="0.25">
      <c r="A176402">
        <v>176400</v>
      </c>
      <c r="B176402">
        <v>4391.8331841059999</v>
      </c>
      <c r="C176402">
        <v>76.878091541148009</v>
      </c>
    </row>
    <row r="176403" spans="1:3" x14ac:dyDescent="0.25">
      <c r="A176403">
        <v>176401</v>
      </c>
      <c r="B176403">
        <v>4500.98828449136</v>
      </c>
      <c r="C176403">
        <v>446.59747567810598</v>
      </c>
    </row>
    <row r="176404" spans="1:3" x14ac:dyDescent="0.25">
      <c r="A176404">
        <v>176402</v>
      </c>
      <c r="B176404">
        <v>4600.0128266339598</v>
      </c>
      <c r="C176404">
        <v>743.242619943411</v>
      </c>
    </row>
    <row r="176405" spans="1:3" x14ac:dyDescent="0.25">
      <c r="A176405">
        <v>176403</v>
      </c>
      <c r="B176405">
        <v>1046.2808496601201</v>
      </c>
      <c r="C176405">
        <v>1540.7671647658599</v>
      </c>
    </row>
    <row r="176406" spans="1:3" x14ac:dyDescent="0.25">
      <c r="A176406">
        <v>176404</v>
      </c>
      <c r="B176406">
        <v>4808.3130405702896</v>
      </c>
      <c r="C176406">
        <v>2862.7800804744611</v>
      </c>
    </row>
    <row r="176407" spans="1:3" x14ac:dyDescent="0.25">
      <c r="A176407">
        <v>176405</v>
      </c>
      <c r="B176407">
        <v>1467.96764798701</v>
      </c>
      <c r="C176407">
        <v>115.74202524563</v>
      </c>
    </row>
    <row r="176408" spans="1:3" x14ac:dyDescent="0.25">
      <c r="A176408">
        <v>176406</v>
      </c>
      <c r="B176408">
        <v>4416.8649902402294</v>
      </c>
      <c r="C176408">
        <v>187.21662488843</v>
      </c>
    </row>
    <row r="176409" spans="1:3" x14ac:dyDescent="0.25">
      <c r="A176409">
        <v>176407</v>
      </c>
      <c r="B176409">
        <v>3242.2312094148001</v>
      </c>
      <c r="C176409">
        <v>2549.7420564502299</v>
      </c>
    </row>
    <row r="176410" spans="1:3" x14ac:dyDescent="0.25">
      <c r="A176410">
        <v>176408</v>
      </c>
      <c r="B176410">
        <v>2812.7597545185099</v>
      </c>
      <c r="C176410">
        <v>3179.3768075366202</v>
      </c>
    </row>
    <row r="176411" spans="1:3" x14ac:dyDescent="0.25">
      <c r="A176411">
        <v>176409</v>
      </c>
      <c r="B176411">
        <v>1233.24061213704</v>
      </c>
      <c r="C176411">
        <v>978.47771336800508</v>
      </c>
    </row>
    <row r="176412" spans="1:3" x14ac:dyDescent="0.25">
      <c r="A176412">
        <v>176410</v>
      </c>
      <c r="B176412">
        <v>4343.6550624107786</v>
      </c>
      <c r="C176412">
        <v>874.63768353075898</v>
      </c>
    </row>
    <row r="176413" spans="1:3" x14ac:dyDescent="0.25">
      <c r="A176413">
        <v>176411</v>
      </c>
      <c r="B176413">
        <v>2398.3645584307601</v>
      </c>
      <c r="C176413">
        <v>337.60659735465998</v>
      </c>
    </row>
    <row r="176414" spans="1:3" x14ac:dyDescent="0.25">
      <c r="A176414">
        <v>176412</v>
      </c>
      <c r="B176414">
        <v>454.34851591404401</v>
      </c>
      <c r="C176414">
        <v>3341.0018869355099</v>
      </c>
    </row>
    <row r="176415" spans="1:3" x14ac:dyDescent="0.25">
      <c r="A176415">
        <v>176413</v>
      </c>
      <c r="B176415">
        <v>2898.9594390477901</v>
      </c>
      <c r="C176415">
        <v>1323.5976298585499</v>
      </c>
    </row>
    <row r="176416" spans="1:3" x14ac:dyDescent="0.25">
      <c r="A176416">
        <v>176414</v>
      </c>
      <c r="B176416">
        <v>711.92970973582987</v>
      </c>
      <c r="C176416">
        <v>2116.0483017496899</v>
      </c>
    </row>
    <row r="176417" spans="1:3" x14ac:dyDescent="0.25">
      <c r="A176417">
        <v>176415</v>
      </c>
      <c r="B176417">
        <v>4520.9101841758202</v>
      </c>
      <c r="C176417">
        <v>2885.9897543662501</v>
      </c>
    </row>
    <row r="176418" spans="1:3" x14ac:dyDescent="0.25">
      <c r="A176418">
        <v>176416</v>
      </c>
      <c r="B176418">
        <v>789.24942694867707</v>
      </c>
      <c r="C176418">
        <v>1297.5358169978799</v>
      </c>
    </row>
    <row r="176419" spans="1:3" x14ac:dyDescent="0.25">
      <c r="A176419">
        <v>176417</v>
      </c>
      <c r="B176419">
        <v>657.62301464626501</v>
      </c>
      <c r="C176419">
        <v>290.19346015574502</v>
      </c>
    </row>
    <row r="176420" spans="1:3" x14ac:dyDescent="0.25">
      <c r="A176420">
        <v>176418</v>
      </c>
      <c r="B176420">
        <v>4367.1916429995899</v>
      </c>
      <c r="C176420">
        <v>1084.7557623114999</v>
      </c>
    </row>
    <row r="176421" spans="1:3" x14ac:dyDescent="0.25">
      <c r="A176421">
        <v>176419</v>
      </c>
      <c r="B176421">
        <v>2382.58055635963</v>
      </c>
      <c r="C176421">
        <v>877.66912391944197</v>
      </c>
    </row>
    <row r="176422" spans="1:3" x14ac:dyDescent="0.25">
      <c r="A176422">
        <v>176420</v>
      </c>
      <c r="B176422">
        <v>4071.3685367581102</v>
      </c>
      <c r="C176422">
        <v>2020.412810259</v>
      </c>
    </row>
    <row r="176423" spans="1:3" x14ac:dyDescent="0.25">
      <c r="A176423">
        <v>176421</v>
      </c>
      <c r="B176423">
        <v>3076.0287634291299</v>
      </c>
      <c r="C176423">
        <v>294.38472220796598</v>
      </c>
    </row>
    <row r="176424" spans="1:3" x14ac:dyDescent="0.25">
      <c r="A176424">
        <v>176422</v>
      </c>
      <c r="B176424">
        <v>4361.4521150268893</v>
      </c>
      <c r="C176424">
        <v>1279.75229646516</v>
      </c>
    </row>
    <row r="176425" spans="1:3" x14ac:dyDescent="0.25">
      <c r="A176425">
        <v>176423</v>
      </c>
      <c r="B176425">
        <v>4968.8806339552002</v>
      </c>
      <c r="C176425">
        <v>2121.6337305102402</v>
      </c>
    </row>
    <row r="176426" spans="1:3" x14ac:dyDescent="0.25">
      <c r="A176426">
        <v>176424</v>
      </c>
      <c r="B176426">
        <v>1134.84903251984</v>
      </c>
      <c r="C176426">
        <v>623.71855076417603</v>
      </c>
    </row>
    <row r="176427" spans="1:3" x14ac:dyDescent="0.25">
      <c r="A176427">
        <v>176425</v>
      </c>
      <c r="B176427">
        <v>1141.32350369145</v>
      </c>
      <c r="C176427">
        <v>1628.1104833555501</v>
      </c>
    </row>
    <row r="176428" spans="1:3" x14ac:dyDescent="0.25">
      <c r="A176428">
        <v>176426</v>
      </c>
      <c r="B176428">
        <v>1410.8736693233</v>
      </c>
      <c r="C176428">
        <v>2798.6058840044002</v>
      </c>
    </row>
    <row r="176429" spans="1:3" x14ac:dyDescent="0.25">
      <c r="A176429">
        <v>176427</v>
      </c>
      <c r="B176429">
        <v>3854.58298643845</v>
      </c>
      <c r="C176429">
        <v>848.85582756194799</v>
      </c>
    </row>
    <row r="176430" spans="1:3" x14ac:dyDescent="0.25">
      <c r="A176430">
        <v>176428</v>
      </c>
      <c r="B176430">
        <v>3009.66496194618</v>
      </c>
      <c r="C176430">
        <v>1576.9498796800799</v>
      </c>
    </row>
    <row r="176431" spans="1:3" x14ac:dyDescent="0.25">
      <c r="A176431">
        <v>176429</v>
      </c>
      <c r="B176431">
        <v>4518.8798736548706</v>
      </c>
      <c r="C176431">
        <v>1218.8583409523701</v>
      </c>
    </row>
    <row r="176432" spans="1:3" x14ac:dyDescent="0.25">
      <c r="A176432">
        <v>176430</v>
      </c>
      <c r="B176432">
        <v>4137.8187518118802</v>
      </c>
      <c r="C176432">
        <v>2585.2143508858198</v>
      </c>
    </row>
    <row r="176433" spans="1:3" x14ac:dyDescent="0.25">
      <c r="A176433">
        <v>176431</v>
      </c>
      <c r="B176433">
        <v>4091.344982394121</v>
      </c>
      <c r="C176433">
        <v>2827.7305756064902</v>
      </c>
    </row>
    <row r="176434" spans="1:3" x14ac:dyDescent="0.25">
      <c r="A176434">
        <v>176432</v>
      </c>
      <c r="B176434">
        <v>2523.8573291243902</v>
      </c>
      <c r="C176434">
        <v>127.51346562056899</v>
      </c>
    </row>
    <row r="176435" spans="1:3" x14ac:dyDescent="0.25">
      <c r="A176435">
        <v>176433</v>
      </c>
      <c r="B176435">
        <v>5023.20965459122</v>
      </c>
      <c r="C176435">
        <v>2233.9884269714598</v>
      </c>
    </row>
    <row r="176436" spans="1:3" x14ac:dyDescent="0.25">
      <c r="A176436">
        <v>176434</v>
      </c>
      <c r="B176436">
        <v>4378.6892960697996</v>
      </c>
      <c r="C176436">
        <v>2883.4814836932201</v>
      </c>
    </row>
    <row r="176437" spans="1:3" x14ac:dyDescent="0.25">
      <c r="A176437">
        <v>176435</v>
      </c>
      <c r="B176437">
        <v>1585.8279354516601</v>
      </c>
      <c r="C176437">
        <v>2938.3765385454899</v>
      </c>
    </row>
    <row r="176438" spans="1:3" x14ac:dyDescent="0.25">
      <c r="A176438">
        <v>176436</v>
      </c>
      <c r="B176438">
        <v>102.50858477636</v>
      </c>
      <c r="C176438">
        <v>3312.4786689296898</v>
      </c>
    </row>
    <row r="176439" spans="1:3" x14ac:dyDescent="0.25">
      <c r="A176439">
        <v>176437</v>
      </c>
      <c r="B176439">
        <v>3650.881507347729</v>
      </c>
      <c r="C176439">
        <v>2263.1038759037801</v>
      </c>
    </row>
    <row r="176440" spans="1:3" x14ac:dyDescent="0.25">
      <c r="A176440">
        <v>176438</v>
      </c>
      <c r="B176440">
        <v>3014.22324417457</v>
      </c>
      <c r="C176440">
        <v>342.88281392986698</v>
      </c>
    </row>
    <row r="176441" spans="1:3" x14ac:dyDescent="0.25">
      <c r="A176441">
        <v>176439</v>
      </c>
      <c r="B176441">
        <v>2854.4915412937098</v>
      </c>
      <c r="C176441">
        <v>1343.79638695527</v>
      </c>
    </row>
    <row r="176442" spans="1:3" x14ac:dyDescent="0.25">
      <c r="A176442">
        <v>176440</v>
      </c>
      <c r="B176442">
        <v>4910.9605498452402</v>
      </c>
      <c r="C176442">
        <v>2812.7509985644901</v>
      </c>
    </row>
    <row r="176443" spans="1:3" x14ac:dyDescent="0.25">
      <c r="A176443">
        <v>176441</v>
      </c>
      <c r="B176443">
        <v>2913.4523918381501</v>
      </c>
      <c r="C176443">
        <v>993.48006493350999</v>
      </c>
    </row>
    <row r="176444" spans="1:3" x14ac:dyDescent="0.25">
      <c r="A176444">
        <v>176442</v>
      </c>
      <c r="B176444">
        <v>1496.50004541924</v>
      </c>
      <c r="C176444">
        <v>1178.2264866875</v>
      </c>
    </row>
    <row r="176445" spans="1:3" x14ac:dyDescent="0.25">
      <c r="A176445">
        <v>176443</v>
      </c>
      <c r="B176445">
        <v>1430.4098581440901</v>
      </c>
      <c r="C176445">
        <v>2773.8346472866101</v>
      </c>
    </row>
    <row r="176446" spans="1:3" x14ac:dyDescent="0.25">
      <c r="A176446">
        <v>176444</v>
      </c>
      <c r="B176446">
        <v>3584.9112663363899</v>
      </c>
      <c r="C176446">
        <v>1484.4589464221101</v>
      </c>
    </row>
    <row r="176447" spans="1:3" x14ac:dyDescent="0.25">
      <c r="A176447">
        <v>176445</v>
      </c>
      <c r="B176447">
        <v>2537.78951208545</v>
      </c>
      <c r="C176447">
        <v>3119.0066678882199</v>
      </c>
    </row>
    <row r="176448" spans="1:3" x14ac:dyDescent="0.25">
      <c r="A176448">
        <v>176446</v>
      </c>
      <c r="B176448">
        <v>4638.1178659908101</v>
      </c>
      <c r="C176448">
        <v>1710.20956692647</v>
      </c>
    </row>
    <row r="176449" spans="1:3" x14ac:dyDescent="0.25">
      <c r="A176449">
        <v>176447</v>
      </c>
      <c r="B176449">
        <v>4408.0011155613702</v>
      </c>
      <c r="C176449">
        <v>228.16425733319201</v>
      </c>
    </row>
    <row r="176450" spans="1:3" x14ac:dyDescent="0.25">
      <c r="A176450">
        <v>176448</v>
      </c>
      <c r="B176450">
        <v>1619.95431834177</v>
      </c>
      <c r="C176450">
        <v>1895.5660288899401</v>
      </c>
    </row>
    <row r="176451" spans="1:3" x14ac:dyDescent="0.25">
      <c r="A176451">
        <v>176449</v>
      </c>
      <c r="B176451">
        <v>1096.5514347839</v>
      </c>
      <c r="C176451">
        <v>3224.4207417091702</v>
      </c>
    </row>
    <row r="176452" spans="1:3" x14ac:dyDescent="0.25">
      <c r="A176452">
        <v>176450</v>
      </c>
      <c r="B176452">
        <v>4384.7774619564998</v>
      </c>
      <c r="C176452">
        <v>2485.0955665700899</v>
      </c>
    </row>
    <row r="176453" spans="1:3" x14ac:dyDescent="0.25">
      <c r="A176453">
        <v>176451</v>
      </c>
      <c r="B176453">
        <v>4091.4155447747698</v>
      </c>
      <c r="C176453">
        <v>2232.40109351002</v>
      </c>
    </row>
    <row r="176454" spans="1:3" x14ac:dyDescent="0.25">
      <c r="A176454">
        <v>176452</v>
      </c>
      <c r="B176454">
        <v>3002.2702806369498</v>
      </c>
      <c r="C176454">
        <v>93.213453412542989</v>
      </c>
    </row>
    <row r="176455" spans="1:3" x14ac:dyDescent="0.25">
      <c r="A176455">
        <v>176453</v>
      </c>
      <c r="B176455">
        <v>1770.2163094597799</v>
      </c>
      <c r="C176455">
        <v>2053.3053938569001</v>
      </c>
    </row>
    <row r="176456" spans="1:3" x14ac:dyDescent="0.25">
      <c r="A176456">
        <v>176454</v>
      </c>
      <c r="B176456">
        <v>385.93952052449498</v>
      </c>
      <c r="C176456">
        <v>3112.7370201058402</v>
      </c>
    </row>
    <row r="176457" spans="1:3" x14ac:dyDescent="0.25">
      <c r="A176457">
        <v>176455</v>
      </c>
      <c r="B176457">
        <v>4356.00972927762</v>
      </c>
      <c r="C176457">
        <v>1955.31132855853</v>
      </c>
    </row>
    <row r="176458" spans="1:3" x14ac:dyDescent="0.25">
      <c r="A176458">
        <v>176456</v>
      </c>
      <c r="B176458">
        <v>417.01522108941901</v>
      </c>
      <c r="C176458">
        <v>1588.8452205253</v>
      </c>
    </row>
    <row r="176459" spans="1:3" x14ac:dyDescent="0.25">
      <c r="A176459">
        <v>176457</v>
      </c>
      <c r="B176459">
        <v>1845.99745278213</v>
      </c>
      <c r="C176459">
        <v>3181.5139075878801</v>
      </c>
    </row>
    <row r="176460" spans="1:3" x14ac:dyDescent="0.25">
      <c r="A176460">
        <v>176458</v>
      </c>
      <c r="B176460">
        <v>4443.8172653697793</v>
      </c>
      <c r="C176460">
        <v>2625.53293768497</v>
      </c>
    </row>
    <row r="176461" spans="1:3" x14ac:dyDescent="0.25">
      <c r="A176461">
        <v>176459</v>
      </c>
      <c r="B176461">
        <v>4055.465921992879</v>
      </c>
      <c r="C176461">
        <v>1920.7961490739799</v>
      </c>
    </row>
    <row r="176462" spans="1:3" x14ac:dyDescent="0.25">
      <c r="A176462">
        <v>176460</v>
      </c>
      <c r="B176462">
        <v>4577.3155427922102</v>
      </c>
      <c r="C176462">
        <v>1850.81938770632</v>
      </c>
    </row>
    <row r="176463" spans="1:3" x14ac:dyDescent="0.25">
      <c r="A176463">
        <v>176461</v>
      </c>
      <c r="B176463">
        <v>4857.24124728682</v>
      </c>
      <c r="C176463">
        <v>1799.63887559407</v>
      </c>
    </row>
    <row r="176464" spans="1:3" x14ac:dyDescent="0.25">
      <c r="A176464">
        <v>176462</v>
      </c>
      <c r="B176464">
        <v>4315.41167743806</v>
      </c>
      <c r="C176464">
        <v>927.42167416360701</v>
      </c>
    </row>
    <row r="176465" spans="1:3" x14ac:dyDescent="0.25">
      <c r="A176465">
        <v>176463</v>
      </c>
      <c r="B176465">
        <v>5052.3927636968201</v>
      </c>
      <c r="C176465">
        <v>2312.4553287045301</v>
      </c>
    </row>
    <row r="176466" spans="1:3" x14ac:dyDescent="0.25">
      <c r="A176466">
        <v>176464</v>
      </c>
      <c r="B176466">
        <v>2401.6232895406001</v>
      </c>
      <c r="C176466">
        <v>283.06945785457998</v>
      </c>
    </row>
    <row r="176467" spans="1:3" x14ac:dyDescent="0.25">
      <c r="A176467">
        <v>176465</v>
      </c>
      <c r="B176467">
        <v>493.10352564349199</v>
      </c>
      <c r="C176467">
        <v>1454.46949400166</v>
      </c>
    </row>
    <row r="176468" spans="1:3" x14ac:dyDescent="0.25">
      <c r="A176468">
        <v>176466</v>
      </c>
      <c r="B176468">
        <v>4526.7248948101706</v>
      </c>
      <c r="C176468">
        <v>3251.0697265110098</v>
      </c>
    </row>
    <row r="176469" spans="1:3" x14ac:dyDescent="0.25">
      <c r="A176469">
        <v>176467</v>
      </c>
      <c r="B176469">
        <v>148.07954807545099</v>
      </c>
      <c r="C176469">
        <v>3224.2010095286601</v>
      </c>
    </row>
    <row r="176470" spans="1:3" x14ac:dyDescent="0.25">
      <c r="A176470">
        <v>176468</v>
      </c>
      <c r="B176470">
        <v>104.581296195512</v>
      </c>
      <c r="C176470">
        <v>3169.7593190083098</v>
      </c>
    </row>
    <row r="176471" spans="1:3" x14ac:dyDescent="0.25">
      <c r="A176471">
        <v>176469</v>
      </c>
      <c r="B176471">
        <v>3539.091973031479</v>
      </c>
      <c r="C176471">
        <v>2304.6737742318601</v>
      </c>
    </row>
    <row r="176472" spans="1:3" x14ac:dyDescent="0.25">
      <c r="A176472">
        <v>176470</v>
      </c>
      <c r="B176472">
        <v>4001.39741538317</v>
      </c>
      <c r="C176472">
        <v>1991.29949287564</v>
      </c>
    </row>
    <row r="176473" spans="1:3" x14ac:dyDescent="0.25">
      <c r="A176473">
        <v>176471</v>
      </c>
      <c r="B176473">
        <v>4557.69175669592</v>
      </c>
      <c r="C176473">
        <v>1394.28765858252</v>
      </c>
    </row>
    <row r="176474" spans="1:3" x14ac:dyDescent="0.25">
      <c r="A176474">
        <v>176472</v>
      </c>
      <c r="B176474">
        <v>2928.32688580995</v>
      </c>
      <c r="C176474">
        <v>1846.20799502009</v>
      </c>
    </row>
    <row r="176475" spans="1:3" x14ac:dyDescent="0.25">
      <c r="A176475">
        <v>176473</v>
      </c>
      <c r="B176475">
        <v>2927.1592081417102</v>
      </c>
      <c r="C176475">
        <v>523.40878693766899</v>
      </c>
    </row>
    <row r="176476" spans="1:3" x14ac:dyDescent="0.25">
      <c r="A176476">
        <v>176474</v>
      </c>
      <c r="B176476">
        <v>943.29396660107898</v>
      </c>
      <c r="C176476">
        <v>2533.7522823991098</v>
      </c>
    </row>
    <row r="176477" spans="1:3" x14ac:dyDescent="0.25">
      <c r="A176477">
        <v>176475</v>
      </c>
      <c r="B176477">
        <v>5009.9189197404903</v>
      </c>
      <c r="C176477">
        <v>2458.5490123934101</v>
      </c>
    </row>
    <row r="176478" spans="1:3" x14ac:dyDescent="0.25">
      <c r="A176478">
        <v>176476</v>
      </c>
      <c r="B176478">
        <v>1367.0134988975301</v>
      </c>
      <c r="C176478">
        <v>2894.6183427610799</v>
      </c>
    </row>
    <row r="176479" spans="1:3" x14ac:dyDescent="0.25">
      <c r="A176479">
        <v>176477</v>
      </c>
      <c r="B176479">
        <v>3179.8678507136001</v>
      </c>
      <c r="C176479">
        <v>266.918070500326</v>
      </c>
    </row>
    <row r="176480" spans="1:3" x14ac:dyDescent="0.25">
      <c r="A176480">
        <v>176478</v>
      </c>
      <c r="B176480">
        <v>4750.5133901593799</v>
      </c>
      <c r="C176480">
        <v>1634.1436751266001</v>
      </c>
    </row>
    <row r="176481" spans="1:3" x14ac:dyDescent="0.25">
      <c r="A176481">
        <v>176479</v>
      </c>
      <c r="B176481">
        <v>687.79067003005491</v>
      </c>
      <c r="C176481">
        <v>2640.2662908805901</v>
      </c>
    </row>
    <row r="176482" spans="1:3" x14ac:dyDescent="0.25">
      <c r="A176482">
        <v>176480</v>
      </c>
      <c r="B176482">
        <v>5073.8192141480285</v>
      </c>
      <c r="C176482">
        <v>3010.3680805966601</v>
      </c>
    </row>
    <row r="176483" spans="1:3" x14ac:dyDescent="0.25">
      <c r="A176483">
        <v>176481</v>
      </c>
      <c r="B176483">
        <v>3100.6111476973201</v>
      </c>
      <c r="C176483">
        <v>2359.5747193696602</v>
      </c>
    </row>
    <row r="176484" spans="1:3" x14ac:dyDescent="0.25">
      <c r="A176484">
        <v>176482</v>
      </c>
      <c r="B176484">
        <v>577.41113038377193</v>
      </c>
      <c r="C176484">
        <v>3363.30625689105</v>
      </c>
    </row>
    <row r="176485" spans="1:3" x14ac:dyDescent="0.25">
      <c r="A176485">
        <v>176483</v>
      </c>
      <c r="B176485">
        <v>2076.774366579139</v>
      </c>
      <c r="C176485">
        <v>1422.2191138147</v>
      </c>
    </row>
    <row r="176486" spans="1:3" x14ac:dyDescent="0.25">
      <c r="A176486">
        <v>176484</v>
      </c>
      <c r="B176486">
        <v>2953.2879433038302</v>
      </c>
      <c r="C176486">
        <v>1738.9682112734299</v>
      </c>
    </row>
    <row r="176487" spans="1:3" x14ac:dyDescent="0.25">
      <c r="A176487">
        <v>176485</v>
      </c>
      <c r="B176487">
        <v>2367.6392579957301</v>
      </c>
      <c r="C176487">
        <v>1839.4385485651601</v>
      </c>
    </row>
    <row r="176488" spans="1:3" x14ac:dyDescent="0.25">
      <c r="A176488">
        <v>176486</v>
      </c>
      <c r="B176488">
        <v>2892.8379970022002</v>
      </c>
      <c r="C176488">
        <v>3286.8318970045998</v>
      </c>
    </row>
    <row r="176489" spans="1:3" x14ac:dyDescent="0.25">
      <c r="A176489">
        <v>176487</v>
      </c>
      <c r="B176489">
        <v>1040.7248045021599</v>
      </c>
      <c r="C176489">
        <v>2547.28910562485</v>
      </c>
    </row>
    <row r="176490" spans="1:3" x14ac:dyDescent="0.25">
      <c r="A176490">
        <v>176488</v>
      </c>
      <c r="B176490">
        <v>2806.0547888522401</v>
      </c>
      <c r="C176490">
        <v>1418.7041698318901</v>
      </c>
    </row>
    <row r="176491" spans="1:3" x14ac:dyDescent="0.25">
      <c r="A176491">
        <v>176489</v>
      </c>
      <c r="B176491">
        <v>2554.4374658903998</v>
      </c>
      <c r="C176491">
        <v>3382.1195768268499</v>
      </c>
    </row>
    <row r="176492" spans="1:3" x14ac:dyDescent="0.25">
      <c r="A176492">
        <v>176490</v>
      </c>
      <c r="B176492">
        <v>734.922157724812</v>
      </c>
      <c r="C176492">
        <v>3163.24393703242</v>
      </c>
    </row>
    <row r="176493" spans="1:3" x14ac:dyDescent="0.25">
      <c r="A176493">
        <v>176491</v>
      </c>
      <c r="B176493">
        <v>2769.1412486182799</v>
      </c>
      <c r="C176493">
        <v>333.67124333474197</v>
      </c>
    </row>
    <row r="176494" spans="1:3" x14ac:dyDescent="0.25">
      <c r="A176494">
        <v>176492</v>
      </c>
      <c r="B176494">
        <v>193.679306486531</v>
      </c>
      <c r="C176494">
        <v>3156.2784375129399</v>
      </c>
    </row>
    <row r="176495" spans="1:3" x14ac:dyDescent="0.25">
      <c r="A176495">
        <v>176493</v>
      </c>
      <c r="B176495">
        <v>4735.1500962284599</v>
      </c>
      <c r="C176495">
        <v>3185.9769811132501</v>
      </c>
    </row>
    <row r="176496" spans="1:3" x14ac:dyDescent="0.25">
      <c r="A176496">
        <v>176494</v>
      </c>
      <c r="B176496">
        <v>1569.9761398391399</v>
      </c>
      <c r="C176496">
        <v>1213.0642917622099</v>
      </c>
    </row>
    <row r="176497" spans="1:3" x14ac:dyDescent="0.25">
      <c r="A176497">
        <v>176495</v>
      </c>
      <c r="B176497">
        <v>1567.7490115626999</v>
      </c>
      <c r="C176497">
        <v>3000.6798370279998</v>
      </c>
    </row>
    <row r="176498" spans="1:3" x14ac:dyDescent="0.25">
      <c r="A176498">
        <v>176496</v>
      </c>
      <c r="B176498">
        <v>4292.8098317669801</v>
      </c>
      <c r="C176498">
        <v>2018.31910225608</v>
      </c>
    </row>
    <row r="176499" spans="1:3" x14ac:dyDescent="0.25">
      <c r="A176499">
        <v>176497</v>
      </c>
      <c r="B176499">
        <v>835.48105398850009</v>
      </c>
      <c r="C176499">
        <v>2192.2249823920101</v>
      </c>
    </row>
    <row r="176500" spans="1:3" x14ac:dyDescent="0.25">
      <c r="A176500">
        <v>176498</v>
      </c>
      <c r="B176500">
        <v>2874.95856723614</v>
      </c>
      <c r="C176500">
        <v>453.20176795659211</v>
      </c>
    </row>
    <row r="176501" spans="1:3" x14ac:dyDescent="0.25">
      <c r="A176501">
        <v>176499</v>
      </c>
      <c r="B176501">
        <v>1970.3226815534699</v>
      </c>
      <c r="C176501">
        <v>2495.8930341586802</v>
      </c>
    </row>
    <row r="176502" spans="1:3" x14ac:dyDescent="0.25">
      <c r="A176502">
        <v>176500</v>
      </c>
      <c r="B176502">
        <v>2533.9049915179999</v>
      </c>
      <c r="C176502">
        <v>1239.3318312061899</v>
      </c>
    </row>
    <row r="176503" spans="1:3" x14ac:dyDescent="0.25">
      <c r="A176503">
        <v>176501</v>
      </c>
      <c r="B176503">
        <v>3660.6371199677101</v>
      </c>
      <c r="C176503">
        <v>3013.3895552280101</v>
      </c>
    </row>
    <row r="176504" spans="1:3" x14ac:dyDescent="0.25">
      <c r="A176504">
        <v>176502</v>
      </c>
      <c r="B176504">
        <v>2308.0033772042698</v>
      </c>
      <c r="C176504">
        <v>461.30199130826202</v>
      </c>
    </row>
    <row r="176505" spans="1:3" x14ac:dyDescent="0.25">
      <c r="A176505">
        <v>176503</v>
      </c>
      <c r="B176505">
        <v>4067.0293415715</v>
      </c>
      <c r="C176505">
        <v>799.81503847085094</v>
      </c>
    </row>
    <row r="176506" spans="1:3" x14ac:dyDescent="0.25">
      <c r="A176506">
        <v>176504</v>
      </c>
      <c r="B176506">
        <v>3885.8008995324199</v>
      </c>
      <c r="C176506">
        <v>2542.47266692931</v>
      </c>
    </row>
    <row r="176507" spans="1:3" x14ac:dyDescent="0.25">
      <c r="A176507">
        <v>176505</v>
      </c>
      <c r="B176507">
        <v>3115.9543080737799</v>
      </c>
      <c r="C176507">
        <v>1621.91749039461</v>
      </c>
    </row>
    <row r="176508" spans="1:3" x14ac:dyDescent="0.25">
      <c r="A176508">
        <v>176506</v>
      </c>
      <c r="B176508">
        <v>674.68386326596101</v>
      </c>
      <c r="C176508">
        <v>2223.6574473781702</v>
      </c>
    </row>
    <row r="176509" spans="1:3" x14ac:dyDescent="0.25">
      <c r="A176509">
        <v>176507</v>
      </c>
      <c r="B176509">
        <v>2755.6662072241902</v>
      </c>
      <c r="C176509">
        <v>1775.8999459138699</v>
      </c>
    </row>
    <row r="176510" spans="1:3" x14ac:dyDescent="0.25">
      <c r="A176510">
        <v>176508</v>
      </c>
      <c r="B176510">
        <v>208.226143397356</v>
      </c>
      <c r="C176510">
        <v>3383.1274311730999</v>
      </c>
    </row>
    <row r="176511" spans="1:3" x14ac:dyDescent="0.25">
      <c r="A176511">
        <v>176509</v>
      </c>
      <c r="B176511">
        <v>556.06131815445201</v>
      </c>
      <c r="C176511">
        <v>3326.3257176204202</v>
      </c>
    </row>
    <row r="176512" spans="1:3" x14ac:dyDescent="0.25">
      <c r="A176512">
        <v>176510</v>
      </c>
      <c r="B176512">
        <v>3967.2384394181299</v>
      </c>
      <c r="C176512">
        <v>1532.22131150364</v>
      </c>
    </row>
    <row r="176513" spans="1:3" x14ac:dyDescent="0.25">
      <c r="A176513">
        <v>176511</v>
      </c>
      <c r="B176513">
        <v>972.23150506441402</v>
      </c>
      <c r="C176513">
        <v>1049.1429707587299</v>
      </c>
    </row>
    <row r="176514" spans="1:3" x14ac:dyDescent="0.25">
      <c r="A176514">
        <v>176512</v>
      </c>
      <c r="B176514">
        <v>4241.5943449160104</v>
      </c>
      <c r="C176514">
        <v>2316.0788981384499</v>
      </c>
    </row>
    <row r="176515" spans="1:3" x14ac:dyDescent="0.25">
      <c r="A176515">
        <v>176513</v>
      </c>
      <c r="B176515">
        <v>5004.8952834994998</v>
      </c>
      <c r="C176515">
        <v>2360.5240022673402</v>
      </c>
    </row>
    <row r="176516" spans="1:3" x14ac:dyDescent="0.25">
      <c r="A176516">
        <v>176514</v>
      </c>
      <c r="B176516">
        <v>2155.69847732064</v>
      </c>
      <c r="C176516">
        <v>222.756885757286</v>
      </c>
    </row>
    <row r="176517" spans="1:3" x14ac:dyDescent="0.25">
      <c r="A176517">
        <v>176515</v>
      </c>
      <c r="B176517">
        <v>2532.8862286162998</v>
      </c>
      <c r="C176517">
        <v>40.7757455775049</v>
      </c>
    </row>
    <row r="176518" spans="1:3" x14ac:dyDescent="0.25">
      <c r="A176518">
        <v>176516</v>
      </c>
      <c r="B176518">
        <v>4347.8273174346004</v>
      </c>
      <c r="C176518">
        <v>782.43150900685805</v>
      </c>
    </row>
    <row r="176519" spans="1:3" x14ac:dyDescent="0.25">
      <c r="A176519">
        <v>176517</v>
      </c>
      <c r="B176519">
        <v>2780.8642564514098</v>
      </c>
      <c r="C176519">
        <v>518.44379416272295</v>
      </c>
    </row>
    <row r="176520" spans="1:3" x14ac:dyDescent="0.25">
      <c r="A176520">
        <v>176518</v>
      </c>
      <c r="B176520">
        <v>2441.2666666666701</v>
      </c>
      <c r="C176520">
        <v>1557.22321839452</v>
      </c>
    </row>
    <row r="176521" spans="1:3" x14ac:dyDescent="0.25">
      <c r="A176521">
        <v>176519</v>
      </c>
      <c r="B176521">
        <v>2784.9921485841101</v>
      </c>
      <c r="C176521">
        <v>201.337250623861</v>
      </c>
    </row>
    <row r="176522" spans="1:3" x14ac:dyDescent="0.25">
      <c r="A176522">
        <v>176520</v>
      </c>
      <c r="B176522">
        <v>4500.9016805351603</v>
      </c>
      <c r="C176522">
        <v>45.460283287928199</v>
      </c>
    </row>
    <row r="176523" spans="1:3" x14ac:dyDescent="0.25">
      <c r="A176523">
        <v>176521</v>
      </c>
      <c r="B176523">
        <v>2419.3696935012099</v>
      </c>
      <c r="C176523">
        <v>1285.6548856970701</v>
      </c>
    </row>
    <row r="176524" spans="1:3" x14ac:dyDescent="0.25">
      <c r="A176524">
        <v>176522</v>
      </c>
      <c r="B176524">
        <v>3093.8156033428299</v>
      </c>
      <c r="C176524">
        <v>1033.7607377473</v>
      </c>
    </row>
    <row r="176525" spans="1:3" x14ac:dyDescent="0.25">
      <c r="A176525">
        <v>176523</v>
      </c>
      <c r="B176525">
        <v>3034.9962505849198</v>
      </c>
      <c r="C176525">
        <v>1775.7593456325401</v>
      </c>
    </row>
    <row r="176526" spans="1:3" x14ac:dyDescent="0.25">
      <c r="A176526">
        <v>176524</v>
      </c>
      <c r="B176526">
        <v>3981.6232597338899</v>
      </c>
      <c r="C176526">
        <v>2898.2298571607398</v>
      </c>
    </row>
    <row r="176527" spans="1:3" x14ac:dyDescent="0.25">
      <c r="A176527">
        <v>176525</v>
      </c>
      <c r="B176527">
        <v>3013.90808022995</v>
      </c>
      <c r="C176527">
        <v>1676.1828384878399</v>
      </c>
    </row>
    <row r="176528" spans="1:3" x14ac:dyDescent="0.25">
      <c r="A176528">
        <v>176526</v>
      </c>
      <c r="B176528">
        <v>3239.85784719597</v>
      </c>
      <c r="C176528">
        <v>2437.7935389413201</v>
      </c>
    </row>
    <row r="176529" spans="1:3" x14ac:dyDescent="0.25">
      <c r="A176529">
        <v>176527</v>
      </c>
      <c r="B176529">
        <v>99.994974442991079</v>
      </c>
      <c r="C176529">
        <v>2204.43235761389</v>
      </c>
    </row>
    <row r="176530" spans="1:3" x14ac:dyDescent="0.25">
      <c r="A176530">
        <v>176528</v>
      </c>
      <c r="B176530">
        <v>157.90839978973</v>
      </c>
      <c r="C176530">
        <v>2688.32409275288</v>
      </c>
    </row>
    <row r="176531" spans="1:3" x14ac:dyDescent="0.25">
      <c r="A176531">
        <v>176529</v>
      </c>
      <c r="B176531">
        <v>2924.7099673196499</v>
      </c>
      <c r="C176531">
        <v>2086.4296142316998</v>
      </c>
    </row>
    <row r="176532" spans="1:3" x14ac:dyDescent="0.25">
      <c r="A176532">
        <v>176530</v>
      </c>
      <c r="B176532">
        <v>4405.1370925119299</v>
      </c>
      <c r="C176532">
        <v>2292.1702974323198</v>
      </c>
    </row>
    <row r="176533" spans="1:3" x14ac:dyDescent="0.25">
      <c r="A176533">
        <v>176531</v>
      </c>
      <c r="B176533">
        <v>4553.4827541786099</v>
      </c>
      <c r="C176533">
        <v>125.583217535717</v>
      </c>
    </row>
    <row r="176534" spans="1:3" x14ac:dyDescent="0.25">
      <c r="A176534">
        <v>176532</v>
      </c>
      <c r="B176534">
        <v>4357.6812896482297</v>
      </c>
      <c r="C176534">
        <v>464.64885800718503</v>
      </c>
    </row>
    <row r="176535" spans="1:3" x14ac:dyDescent="0.25">
      <c r="A176535">
        <v>176533</v>
      </c>
      <c r="B176535">
        <v>4818.8921220738303</v>
      </c>
      <c r="C176535">
        <v>1935.4843495581199</v>
      </c>
    </row>
    <row r="176536" spans="1:3" x14ac:dyDescent="0.25">
      <c r="A176536">
        <v>176534</v>
      </c>
      <c r="B176536">
        <v>4240.4703244368802</v>
      </c>
      <c r="C176536">
        <v>1728.43161009556</v>
      </c>
    </row>
    <row r="176537" spans="1:3" x14ac:dyDescent="0.25">
      <c r="A176537">
        <v>176535</v>
      </c>
      <c r="B176537">
        <v>4704.1994665049897</v>
      </c>
      <c r="C176537">
        <v>2401.20044380541</v>
      </c>
    </row>
    <row r="176538" spans="1:3" x14ac:dyDescent="0.25">
      <c r="A176538">
        <v>176536</v>
      </c>
      <c r="B176538">
        <v>4423.2051694648208</v>
      </c>
      <c r="C176538">
        <v>639.72139523170097</v>
      </c>
    </row>
    <row r="176539" spans="1:3" x14ac:dyDescent="0.25">
      <c r="A176539">
        <v>176537</v>
      </c>
      <c r="B176539">
        <v>1434.7336722478101</v>
      </c>
      <c r="C176539">
        <v>2638.08489502777</v>
      </c>
    </row>
    <row r="176540" spans="1:3" x14ac:dyDescent="0.25">
      <c r="A176540">
        <v>176538</v>
      </c>
      <c r="B176540">
        <v>1236.0274296065299</v>
      </c>
      <c r="C176540">
        <v>2487.1217872867301</v>
      </c>
    </row>
    <row r="176541" spans="1:3" x14ac:dyDescent="0.25">
      <c r="A176541">
        <v>176539</v>
      </c>
      <c r="B176541">
        <v>1639.64896768268</v>
      </c>
      <c r="C176541">
        <v>873.45259010642803</v>
      </c>
    </row>
    <row r="176542" spans="1:3" x14ac:dyDescent="0.25">
      <c r="A176542">
        <v>176540</v>
      </c>
      <c r="B176542">
        <v>4737.16648888899</v>
      </c>
      <c r="C176542">
        <v>2372.3822018064502</v>
      </c>
    </row>
    <row r="176543" spans="1:3" x14ac:dyDescent="0.25">
      <c r="A176543">
        <v>176541</v>
      </c>
      <c r="B176543">
        <v>4412.0970683533596</v>
      </c>
      <c r="C176543">
        <v>2345.5610311267501</v>
      </c>
    </row>
    <row r="176544" spans="1:3" x14ac:dyDescent="0.25">
      <c r="A176544">
        <v>176542</v>
      </c>
      <c r="B176544">
        <v>1845.3014624554501</v>
      </c>
      <c r="C176544">
        <v>2041.25045151522</v>
      </c>
    </row>
    <row r="176545" spans="1:3" x14ac:dyDescent="0.25">
      <c r="A176545">
        <v>176543</v>
      </c>
      <c r="B176545">
        <v>2462.31508878258</v>
      </c>
      <c r="C176545">
        <v>3163.2201632125598</v>
      </c>
    </row>
    <row r="176546" spans="1:3" x14ac:dyDescent="0.25">
      <c r="A176546">
        <v>176544</v>
      </c>
      <c r="B176546">
        <v>4371.8941027381998</v>
      </c>
      <c r="C176546">
        <v>2590.6698762845699</v>
      </c>
    </row>
    <row r="176547" spans="1:3" x14ac:dyDescent="0.25">
      <c r="A176547">
        <v>176545</v>
      </c>
      <c r="B176547">
        <v>4122.1471417436896</v>
      </c>
      <c r="C176547">
        <v>2615.3989815817799</v>
      </c>
    </row>
    <row r="176548" spans="1:3" x14ac:dyDescent="0.25">
      <c r="A176548">
        <v>176546</v>
      </c>
      <c r="B176548">
        <v>3219.2477036578698</v>
      </c>
      <c r="C176548">
        <v>247.082098065075</v>
      </c>
    </row>
    <row r="176549" spans="1:3" x14ac:dyDescent="0.25">
      <c r="A176549">
        <v>176547</v>
      </c>
      <c r="B176549">
        <v>2975.1369676194499</v>
      </c>
      <c r="C176549">
        <v>600.94575875914995</v>
      </c>
    </row>
    <row r="176550" spans="1:3" x14ac:dyDescent="0.25">
      <c r="A176550">
        <v>176548</v>
      </c>
      <c r="B176550">
        <v>3566.4931849917002</v>
      </c>
      <c r="C176550">
        <v>3072.2425577450799</v>
      </c>
    </row>
    <row r="176551" spans="1:3" x14ac:dyDescent="0.25">
      <c r="A176551">
        <v>176549</v>
      </c>
      <c r="B176551">
        <v>1243.47170591539</v>
      </c>
      <c r="C176551">
        <v>119.594389737263</v>
      </c>
    </row>
    <row r="176552" spans="1:3" x14ac:dyDescent="0.25">
      <c r="A176552">
        <v>176550</v>
      </c>
      <c r="B176552">
        <v>4586.28722287252</v>
      </c>
      <c r="C176552">
        <v>319.85292436036701</v>
      </c>
    </row>
    <row r="176553" spans="1:3" x14ac:dyDescent="0.25">
      <c r="A176553">
        <v>176551</v>
      </c>
      <c r="B176553">
        <v>4085.4529069053801</v>
      </c>
      <c r="C176553">
        <v>2305.3628727455998</v>
      </c>
    </row>
    <row r="176554" spans="1:3" x14ac:dyDescent="0.25">
      <c r="A176554">
        <v>176552</v>
      </c>
      <c r="B176554">
        <v>4185.8715976562398</v>
      </c>
      <c r="C176554">
        <v>2752.8736087530401</v>
      </c>
    </row>
    <row r="176555" spans="1:3" x14ac:dyDescent="0.25">
      <c r="A176555">
        <v>176553</v>
      </c>
      <c r="B176555">
        <v>3691.5565656951098</v>
      </c>
      <c r="C176555">
        <v>2994.50769122764</v>
      </c>
    </row>
    <row r="176556" spans="1:3" x14ac:dyDescent="0.25">
      <c r="A176556">
        <v>176554</v>
      </c>
      <c r="B176556">
        <v>3028.8093835250702</v>
      </c>
      <c r="C176556">
        <v>943.14817804327799</v>
      </c>
    </row>
    <row r="176557" spans="1:3" x14ac:dyDescent="0.25">
      <c r="A176557">
        <v>176555</v>
      </c>
      <c r="B176557">
        <v>4458.7823996557399</v>
      </c>
      <c r="C176557">
        <v>489.94494206703598</v>
      </c>
    </row>
    <row r="176558" spans="1:3" x14ac:dyDescent="0.25">
      <c r="A176558">
        <v>176556</v>
      </c>
      <c r="B176558">
        <v>4246.0950304139096</v>
      </c>
      <c r="C176558">
        <v>148.219109267081</v>
      </c>
    </row>
    <row r="176559" spans="1:3" x14ac:dyDescent="0.25">
      <c r="A176559">
        <v>176557</v>
      </c>
      <c r="B176559">
        <v>2829.6054758202099</v>
      </c>
      <c r="C176559">
        <v>1600.5114606950101</v>
      </c>
    </row>
    <row r="176560" spans="1:3" x14ac:dyDescent="0.25">
      <c r="A176560">
        <v>176558</v>
      </c>
      <c r="B176560">
        <v>2848.2230194970998</v>
      </c>
      <c r="C176560">
        <v>1338.1251721681001</v>
      </c>
    </row>
    <row r="176561" spans="1:3" x14ac:dyDescent="0.25">
      <c r="A176561">
        <v>176559</v>
      </c>
      <c r="B176561">
        <v>561.84208960177898</v>
      </c>
      <c r="C176561">
        <v>2218.72075277055</v>
      </c>
    </row>
    <row r="176562" spans="1:3" x14ac:dyDescent="0.25">
      <c r="A176562">
        <v>176560</v>
      </c>
      <c r="B176562">
        <v>4537.6898552471202</v>
      </c>
      <c r="C176562">
        <v>988.47160894697799</v>
      </c>
    </row>
    <row r="176563" spans="1:3" x14ac:dyDescent="0.25">
      <c r="A176563">
        <v>176561</v>
      </c>
      <c r="B176563">
        <v>2955.27319779141</v>
      </c>
      <c r="C176563">
        <v>832.55118846562607</v>
      </c>
    </row>
    <row r="176564" spans="1:3" x14ac:dyDescent="0.25">
      <c r="A176564">
        <v>176562</v>
      </c>
      <c r="B176564">
        <v>1214.3078261783301</v>
      </c>
      <c r="C176564">
        <v>2512.0287821591201</v>
      </c>
    </row>
    <row r="176565" spans="1:3" x14ac:dyDescent="0.25">
      <c r="A176565">
        <v>176563</v>
      </c>
      <c r="B176565">
        <v>2289.4377234193898</v>
      </c>
      <c r="C176565">
        <v>327.11610552395598</v>
      </c>
    </row>
    <row r="176566" spans="1:3" x14ac:dyDescent="0.25">
      <c r="A176566">
        <v>176564</v>
      </c>
      <c r="B176566">
        <v>4673.2273122896286</v>
      </c>
      <c r="C176566">
        <v>2393.5780286710601</v>
      </c>
    </row>
    <row r="176567" spans="1:3" x14ac:dyDescent="0.25">
      <c r="A176567">
        <v>176565</v>
      </c>
      <c r="B176567">
        <v>4851.0604543715708</v>
      </c>
      <c r="C176567">
        <v>2932.4988959053599</v>
      </c>
    </row>
    <row r="176568" spans="1:3" x14ac:dyDescent="0.25">
      <c r="A176568">
        <v>176566</v>
      </c>
      <c r="B176568">
        <v>4014.9686170628802</v>
      </c>
      <c r="C176568">
        <v>2248.70418093433</v>
      </c>
    </row>
    <row r="176569" spans="1:3" x14ac:dyDescent="0.25">
      <c r="A176569">
        <v>176567</v>
      </c>
      <c r="B176569">
        <v>3644.1370249259098</v>
      </c>
      <c r="C176569">
        <v>575.30961679464804</v>
      </c>
    </row>
    <row r="176570" spans="1:3" x14ac:dyDescent="0.25">
      <c r="A176570">
        <v>176568</v>
      </c>
      <c r="B176570">
        <v>4486.66769396154</v>
      </c>
      <c r="C176570">
        <v>1110.6158638618599</v>
      </c>
    </row>
    <row r="176571" spans="1:3" x14ac:dyDescent="0.25">
      <c r="A176571">
        <v>176569</v>
      </c>
      <c r="B176571">
        <v>2341.9743589743598</v>
      </c>
      <c r="C176571">
        <v>1286.65911583042</v>
      </c>
    </row>
    <row r="176572" spans="1:3" x14ac:dyDescent="0.25">
      <c r="A176572">
        <v>176570</v>
      </c>
      <c r="B176572">
        <v>1218.86031163808</v>
      </c>
      <c r="C176572">
        <v>844.18542070365095</v>
      </c>
    </row>
    <row r="176573" spans="1:3" x14ac:dyDescent="0.25">
      <c r="A176573">
        <v>176571</v>
      </c>
      <c r="B176573">
        <v>2313.4573405831102</v>
      </c>
      <c r="C176573">
        <v>562.22784326354792</v>
      </c>
    </row>
    <row r="176574" spans="1:3" x14ac:dyDescent="0.25">
      <c r="A176574">
        <v>176572</v>
      </c>
      <c r="B176574">
        <v>3848.81541556914</v>
      </c>
      <c r="C176574">
        <v>3260.9430131252002</v>
      </c>
    </row>
    <row r="176575" spans="1:3" x14ac:dyDescent="0.25">
      <c r="A176575">
        <v>176573</v>
      </c>
      <c r="B176575">
        <v>3216.17896559872</v>
      </c>
      <c r="C176575">
        <v>1362.69427459652</v>
      </c>
    </row>
    <row r="176576" spans="1:3" x14ac:dyDescent="0.25">
      <c r="A176576">
        <v>176574</v>
      </c>
      <c r="B176576">
        <v>3521.1336129146598</v>
      </c>
      <c r="C176576">
        <v>2678.9974404231798</v>
      </c>
    </row>
    <row r="176577" spans="1:3" x14ac:dyDescent="0.25">
      <c r="A176577">
        <v>176575</v>
      </c>
      <c r="B176577">
        <v>4405.1814250770394</v>
      </c>
      <c r="C176577">
        <v>263.80113257843999</v>
      </c>
    </row>
    <row r="176578" spans="1:3" x14ac:dyDescent="0.25">
      <c r="A176578">
        <v>176576</v>
      </c>
      <c r="B176578">
        <v>2945.75162358651</v>
      </c>
      <c r="C176578">
        <v>2241.6489898674699</v>
      </c>
    </row>
    <row r="176579" spans="1:3" x14ac:dyDescent="0.25">
      <c r="A176579">
        <v>176577</v>
      </c>
      <c r="B176579">
        <v>1759.6100257754399</v>
      </c>
      <c r="C176579">
        <v>3392.3159853207499</v>
      </c>
    </row>
    <row r="176580" spans="1:3" x14ac:dyDescent="0.25">
      <c r="A176580">
        <v>176578</v>
      </c>
      <c r="B176580">
        <v>2294.4733235392</v>
      </c>
      <c r="C176580">
        <v>2072.5012462555601</v>
      </c>
    </row>
    <row r="176581" spans="1:3" x14ac:dyDescent="0.25">
      <c r="A176581">
        <v>176579</v>
      </c>
      <c r="B176581">
        <v>3718.9817427991602</v>
      </c>
      <c r="C176581">
        <v>1719.7414656165599</v>
      </c>
    </row>
    <row r="176582" spans="1:3" x14ac:dyDescent="0.25">
      <c r="A176582">
        <v>176580</v>
      </c>
      <c r="B176582">
        <v>4904.8726953077794</v>
      </c>
      <c r="C176582">
        <v>1789.2191113382801</v>
      </c>
    </row>
    <row r="176583" spans="1:3" x14ac:dyDescent="0.25">
      <c r="A176583">
        <v>176581</v>
      </c>
      <c r="B176583">
        <v>3271.5174198730501</v>
      </c>
      <c r="C176583">
        <v>1724.6391416471699</v>
      </c>
    </row>
    <row r="176584" spans="1:3" x14ac:dyDescent="0.25">
      <c r="A176584">
        <v>176582</v>
      </c>
      <c r="B176584">
        <v>1229.82452460075</v>
      </c>
      <c r="C176584">
        <v>1719.2235150725701</v>
      </c>
    </row>
    <row r="176585" spans="1:3" x14ac:dyDescent="0.25">
      <c r="A176585">
        <v>176583</v>
      </c>
      <c r="B176585">
        <v>2066.0037885223201</v>
      </c>
      <c r="C176585">
        <v>396.21664673279503</v>
      </c>
    </row>
    <row r="176586" spans="1:3" x14ac:dyDescent="0.25">
      <c r="A176586">
        <v>176584</v>
      </c>
      <c r="B176586">
        <v>1668.17558020614</v>
      </c>
      <c r="C176586">
        <v>590.80120310939799</v>
      </c>
    </row>
    <row r="176587" spans="1:3" x14ac:dyDescent="0.25">
      <c r="A176587">
        <v>176585</v>
      </c>
      <c r="B176587">
        <v>528.17801714271604</v>
      </c>
      <c r="C176587">
        <v>1504.3235052728101</v>
      </c>
    </row>
    <row r="176588" spans="1:3" x14ac:dyDescent="0.25">
      <c r="A176588">
        <v>176586</v>
      </c>
      <c r="B176588">
        <v>4622.9207302108398</v>
      </c>
      <c r="C176588">
        <v>2499.9137857792898</v>
      </c>
    </row>
    <row r="176589" spans="1:3" x14ac:dyDescent="0.25">
      <c r="A176589">
        <v>176587</v>
      </c>
      <c r="B176589">
        <v>1832.2519831094801</v>
      </c>
      <c r="C176589">
        <v>2316.1263214618698</v>
      </c>
    </row>
    <row r="176590" spans="1:3" x14ac:dyDescent="0.25">
      <c r="A176590">
        <v>176588</v>
      </c>
      <c r="B176590">
        <v>2075.1893403480899</v>
      </c>
      <c r="C176590">
        <v>571.662757691813</v>
      </c>
    </row>
    <row r="176591" spans="1:3" x14ac:dyDescent="0.25">
      <c r="A176591">
        <v>176589</v>
      </c>
      <c r="B176591">
        <v>3995.6992939808201</v>
      </c>
      <c r="C176591">
        <v>2519.26132848828</v>
      </c>
    </row>
    <row r="176592" spans="1:3" x14ac:dyDescent="0.25">
      <c r="A176592">
        <v>176590</v>
      </c>
      <c r="B176592">
        <v>4303.9354362325703</v>
      </c>
      <c r="C176592">
        <v>2948.5299108356098</v>
      </c>
    </row>
    <row r="176593" spans="1:3" x14ac:dyDescent="0.25">
      <c r="A176593">
        <v>176591</v>
      </c>
      <c r="B176593">
        <v>2643.74871667454</v>
      </c>
      <c r="C176593">
        <v>1637.2129712201699</v>
      </c>
    </row>
    <row r="176594" spans="1:3" x14ac:dyDescent="0.25">
      <c r="A176594">
        <v>176592</v>
      </c>
      <c r="B176594">
        <v>3653.0827684962501</v>
      </c>
      <c r="C176594">
        <v>2816.71762187174</v>
      </c>
    </row>
    <row r="176595" spans="1:3" x14ac:dyDescent="0.25">
      <c r="A176595">
        <v>176593</v>
      </c>
      <c r="B176595">
        <v>4492.7307944119202</v>
      </c>
      <c r="C176595">
        <v>1527.24334756024</v>
      </c>
    </row>
    <row r="176596" spans="1:3" x14ac:dyDescent="0.25">
      <c r="A176596">
        <v>176594</v>
      </c>
      <c r="B176596">
        <v>2618.91675798599</v>
      </c>
      <c r="C176596">
        <v>1331.4242903905199</v>
      </c>
    </row>
    <row r="176597" spans="1:3" x14ac:dyDescent="0.25">
      <c r="A176597">
        <v>176595</v>
      </c>
      <c r="B176597">
        <v>3526.4739577188402</v>
      </c>
      <c r="C176597">
        <v>341.02450415746699</v>
      </c>
    </row>
    <row r="176598" spans="1:3" x14ac:dyDescent="0.25">
      <c r="A176598">
        <v>176596</v>
      </c>
      <c r="B176598">
        <v>2928.83602714886</v>
      </c>
      <c r="C176598">
        <v>927.74121497399597</v>
      </c>
    </row>
    <row r="176599" spans="1:3" x14ac:dyDescent="0.25">
      <c r="A176599">
        <v>176597</v>
      </c>
      <c r="B176599">
        <v>2950.56627720501</v>
      </c>
      <c r="C176599">
        <v>991.20756145980306</v>
      </c>
    </row>
    <row r="176600" spans="1:3" x14ac:dyDescent="0.25">
      <c r="A176600">
        <v>176598</v>
      </c>
      <c r="B176600">
        <v>1902.6404723127</v>
      </c>
      <c r="C176600">
        <v>1440.56485354452</v>
      </c>
    </row>
    <row r="176601" spans="1:3" x14ac:dyDescent="0.25">
      <c r="A176601">
        <v>176599</v>
      </c>
      <c r="B176601">
        <v>5010.9818525543997</v>
      </c>
      <c r="C176601">
        <v>3021.3080767309598</v>
      </c>
    </row>
    <row r="176602" spans="1:3" x14ac:dyDescent="0.25">
      <c r="A176602">
        <v>176600</v>
      </c>
      <c r="B176602">
        <v>789.24447594835408</v>
      </c>
      <c r="C176602">
        <v>3378.7368251387902</v>
      </c>
    </row>
    <row r="176603" spans="1:3" x14ac:dyDescent="0.25">
      <c r="A176603">
        <v>176601</v>
      </c>
      <c r="B176603">
        <v>1711.53778539681</v>
      </c>
      <c r="C176603">
        <v>502.05137569569303</v>
      </c>
    </row>
    <row r="176604" spans="1:3" x14ac:dyDescent="0.25">
      <c r="A176604">
        <v>176602</v>
      </c>
      <c r="B176604">
        <v>695.57583891775209</v>
      </c>
      <c r="C176604">
        <v>2407.3503887883098</v>
      </c>
    </row>
    <row r="176605" spans="1:3" x14ac:dyDescent="0.25">
      <c r="A176605">
        <v>176603</v>
      </c>
      <c r="B176605">
        <v>4112.2232223619894</v>
      </c>
      <c r="C176605">
        <v>2474.9330150777</v>
      </c>
    </row>
    <row r="176606" spans="1:3" x14ac:dyDescent="0.25">
      <c r="A176606">
        <v>176604</v>
      </c>
      <c r="B176606">
        <v>1234.0309282115099</v>
      </c>
      <c r="C176606">
        <v>2380.6945790906698</v>
      </c>
    </row>
    <row r="176607" spans="1:3" x14ac:dyDescent="0.25">
      <c r="A176607">
        <v>176605</v>
      </c>
      <c r="B176607">
        <v>2285.0960768967402</v>
      </c>
      <c r="C176607">
        <v>1033.5146885799099</v>
      </c>
    </row>
    <row r="176608" spans="1:3" x14ac:dyDescent="0.25">
      <c r="A176608">
        <v>176606</v>
      </c>
      <c r="B176608">
        <v>1246.2893600103801</v>
      </c>
      <c r="C176608">
        <v>3026.5181758335998</v>
      </c>
    </row>
    <row r="176609" spans="1:3" x14ac:dyDescent="0.25">
      <c r="A176609">
        <v>176607</v>
      </c>
      <c r="B176609">
        <v>1187.6166845197399</v>
      </c>
      <c r="C176609">
        <v>2756.4890447921698</v>
      </c>
    </row>
    <row r="176610" spans="1:3" x14ac:dyDescent="0.25">
      <c r="A176610">
        <v>176608</v>
      </c>
      <c r="B176610">
        <v>827.99762131303498</v>
      </c>
      <c r="C176610">
        <v>3194.42022907403</v>
      </c>
    </row>
    <row r="176611" spans="1:3" x14ac:dyDescent="0.25">
      <c r="A176611">
        <v>176609</v>
      </c>
      <c r="B176611">
        <v>3645.5790607705389</v>
      </c>
      <c r="C176611">
        <v>2201.6763448823899</v>
      </c>
    </row>
    <row r="176612" spans="1:3" x14ac:dyDescent="0.25">
      <c r="A176612">
        <v>176610</v>
      </c>
      <c r="B176612">
        <v>4549.3958351543797</v>
      </c>
      <c r="C176612">
        <v>1736.5712094182099</v>
      </c>
    </row>
    <row r="176613" spans="1:3" x14ac:dyDescent="0.25">
      <c r="A176613">
        <v>176611</v>
      </c>
      <c r="B176613">
        <v>10.202131015873499</v>
      </c>
      <c r="C176613">
        <v>3395.59460296421</v>
      </c>
    </row>
    <row r="176614" spans="1:3" x14ac:dyDescent="0.25">
      <c r="A176614">
        <v>176612</v>
      </c>
      <c r="B176614">
        <v>669.77769216100603</v>
      </c>
      <c r="C176614">
        <v>2812.2953281474402</v>
      </c>
    </row>
    <row r="176615" spans="1:3" x14ac:dyDescent="0.25">
      <c r="A176615">
        <v>176613</v>
      </c>
      <c r="B176615">
        <v>1987.0503876483899</v>
      </c>
      <c r="C176615">
        <v>45.851929175749802</v>
      </c>
    </row>
    <row r="176616" spans="1:3" x14ac:dyDescent="0.25">
      <c r="A176616">
        <v>176614</v>
      </c>
      <c r="B176616">
        <v>4946.7420526203996</v>
      </c>
      <c r="C176616">
        <v>2197.6109282152202</v>
      </c>
    </row>
    <row r="176617" spans="1:3" x14ac:dyDescent="0.25">
      <c r="A176617">
        <v>176615</v>
      </c>
      <c r="B176617">
        <v>1129.91344059225</v>
      </c>
      <c r="C176617">
        <v>3007.8769573544801</v>
      </c>
    </row>
    <row r="176618" spans="1:3" x14ac:dyDescent="0.25">
      <c r="A176618">
        <v>176616</v>
      </c>
      <c r="B176618">
        <v>2666.21024290889</v>
      </c>
      <c r="C176618">
        <v>1053.74820064338</v>
      </c>
    </row>
    <row r="176619" spans="1:3" x14ac:dyDescent="0.25">
      <c r="A176619">
        <v>176617</v>
      </c>
      <c r="B176619">
        <v>1367.22360621648</v>
      </c>
      <c r="C176619">
        <v>1272.13712737989</v>
      </c>
    </row>
    <row r="176620" spans="1:3" x14ac:dyDescent="0.25">
      <c r="A176620">
        <v>176618</v>
      </c>
      <c r="B176620">
        <v>5005.7145871560997</v>
      </c>
      <c r="C176620">
        <v>3322.3091657851901</v>
      </c>
    </row>
    <row r="176621" spans="1:3" x14ac:dyDescent="0.25">
      <c r="A176621">
        <v>176619</v>
      </c>
      <c r="B176621">
        <v>3056.7726106262699</v>
      </c>
      <c r="C176621">
        <v>1514.28165643439</v>
      </c>
    </row>
    <row r="176622" spans="1:3" x14ac:dyDescent="0.25">
      <c r="A176622">
        <v>176620</v>
      </c>
      <c r="B176622">
        <v>1172.74546158054</v>
      </c>
      <c r="C176622">
        <v>3283.8358516031199</v>
      </c>
    </row>
    <row r="176623" spans="1:3" x14ac:dyDescent="0.25">
      <c r="A176623">
        <v>176621</v>
      </c>
      <c r="B176623">
        <v>2451.64741180175</v>
      </c>
      <c r="C176623">
        <v>527.42694558364997</v>
      </c>
    </row>
    <row r="176624" spans="1:3" x14ac:dyDescent="0.25">
      <c r="A176624">
        <v>176622</v>
      </c>
      <c r="B176624">
        <v>4853.2676608335714</v>
      </c>
      <c r="C176624">
        <v>2721.4426233214699</v>
      </c>
    </row>
    <row r="176625" spans="1:3" x14ac:dyDescent="0.25">
      <c r="A176625">
        <v>176623</v>
      </c>
      <c r="B176625">
        <v>1810.3728589647101</v>
      </c>
      <c r="C176625">
        <v>1463.6367904383501</v>
      </c>
    </row>
    <row r="176626" spans="1:3" x14ac:dyDescent="0.25">
      <c r="A176626">
        <v>176624</v>
      </c>
      <c r="B176626">
        <v>2941.6297093732701</v>
      </c>
      <c r="C176626">
        <v>1864.7486286625999</v>
      </c>
    </row>
    <row r="176627" spans="1:3" x14ac:dyDescent="0.25">
      <c r="A176627">
        <v>176625</v>
      </c>
      <c r="B176627">
        <v>4426.9700003995204</v>
      </c>
      <c r="C176627">
        <v>3159.5492907174098</v>
      </c>
    </row>
    <row r="176628" spans="1:3" x14ac:dyDescent="0.25">
      <c r="A176628">
        <v>176626</v>
      </c>
      <c r="B176628">
        <v>4641.2549748777792</v>
      </c>
      <c r="C176628">
        <v>2770.15147983509</v>
      </c>
    </row>
    <row r="176629" spans="1:3" x14ac:dyDescent="0.25">
      <c r="A176629">
        <v>176627</v>
      </c>
      <c r="B176629">
        <v>1293.2395771668</v>
      </c>
      <c r="C176629">
        <v>1298.77623126552</v>
      </c>
    </row>
    <row r="176630" spans="1:3" x14ac:dyDescent="0.25">
      <c r="A176630">
        <v>176628</v>
      </c>
      <c r="B176630">
        <v>2033.7051749019699</v>
      </c>
      <c r="C176630">
        <v>1578.2319457593301</v>
      </c>
    </row>
    <row r="176631" spans="1:3" x14ac:dyDescent="0.25">
      <c r="A176631">
        <v>176629</v>
      </c>
      <c r="B176631">
        <v>3029.3867268617</v>
      </c>
      <c r="C176631">
        <v>1186.24199507905</v>
      </c>
    </row>
    <row r="176632" spans="1:3" x14ac:dyDescent="0.25">
      <c r="A176632">
        <v>176630</v>
      </c>
      <c r="B176632">
        <v>4787.7277011668393</v>
      </c>
      <c r="C176632">
        <v>3090.4388935499801</v>
      </c>
    </row>
    <row r="176633" spans="1:3" x14ac:dyDescent="0.25">
      <c r="A176633">
        <v>176631</v>
      </c>
      <c r="B176633">
        <v>3516.3924969517889</v>
      </c>
      <c r="C176633">
        <v>1578.15213444145</v>
      </c>
    </row>
    <row r="176634" spans="1:3" x14ac:dyDescent="0.25">
      <c r="A176634">
        <v>176632</v>
      </c>
      <c r="B176634">
        <v>1472.83510303712</v>
      </c>
      <c r="C176634">
        <v>944.70651518642808</v>
      </c>
    </row>
    <row r="176635" spans="1:3" x14ac:dyDescent="0.25">
      <c r="A176635">
        <v>176633</v>
      </c>
      <c r="B176635">
        <v>1534.7547610172101</v>
      </c>
      <c r="C176635">
        <v>137.36893292657501</v>
      </c>
    </row>
    <row r="176636" spans="1:3" x14ac:dyDescent="0.25">
      <c r="A176636">
        <v>176634</v>
      </c>
      <c r="B176636">
        <v>2003.2781856609499</v>
      </c>
      <c r="C176636">
        <v>374.59739451722203</v>
      </c>
    </row>
    <row r="176637" spans="1:3" x14ac:dyDescent="0.25">
      <c r="A176637">
        <v>176635</v>
      </c>
      <c r="B176637">
        <v>5021.18383288318</v>
      </c>
      <c r="C176637">
        <v>3086.6134848895899</v>
      </c>
    </row>
    <row r="176638" spans="1:3" x14ac:dyDescent="0.25">
      <c r="A176638">
        <v>176636</v>
      </c>
      <c r="B176638">
        <v>1523.26334006565</v>
      </c>
      <c r="C176638">
        <v>797.23929993798401</v>
      </c>
    </row>
    <row r="176639" spans="1:3" x14ac:dyDescent="0.25">
      <c r="A176639">
        <v>176637</v>
      </c>
      <c r="B176639">
        <v>290.204498684604</v>
      </c>
      <c r="C176639">
        <v>2783.6381666615198</v>
      </c>
    </row>
    <row r="176640" spans="1:3" x14ac:dyDescent="0.25">
      <c r="A176640">
        <v>176638</v>
      </c>
      <c r="B176640">
        <v>2160.5606705189098</v>
      </c>
      <c r="C176640">
        <v>2710.8798446487899</v>
      </c>
    </row>
    <row r="176641" spans="1:3" x14ac:dyDescent="0.25">
      <c r="A176641">
        <v>176639</v>
      </c>
      <c r="B176641">
        <v>3027.0891476714301</v>
      </c>
      <c r="C176641">
        <v>766.64027023283995</v>
      </c>
    </row>
    <row r="176642" spans="1:3" x14ac:dyDescent="0.25">
      <c r="A176642">
        <v>176640</v>
      </c>
      <c r="B176642">
        <v>189.15501750989901</v>
      </c>
      <c r="C176642">
        <v>3281.3421222033899</v>
      </c>
    </row>
    <row r="176643" spans="1:3" x14ac:dyDescent="0.25">
      <c r="A176643">
        <v>176641</v>
      </c>
      <c r="B176643">
        <v>3681.000641190371</v>
      </c>
      <c r="C176643">
        <v>838.56611667577499</v>
      </c>
    </row>
    <row r="176644" spans="1:3" x14ac:dyDescent="0.25">
      <c r="A176644">
        <v>176642</v>
      </c>
      <c r="B176644">
        <v>1649.1742686206701</v>
      </c>
      <c r="C176644">
        <v>928.237308954323</v>
      </c>
    </row>
    <row r="176645" spans="1:3" x14ac:dyDescent="0.25">
      <c r="A176645">
        <v>176643</v>
      </c>
      <c r="B176645">
        <v>2791.3110631538202</v>
      </c>
      <c r="C176645">
        <v>2074.64196539981</v>
      </c>
    </row>
    <row r="176646" spans="1:3" x14ac:dyDescent="0.25">
      <c r="A176646">
        <v>176644</v>
      </c>
      <c r="B176646">
        <v>831.29726100308301</v>
      </c>
      <c r="C176646">
        <v>1257.7130517148</v>
      </c>
    </row>
    <row r="176647" spans="1:3" x14ac:dyDescent="0.25">
      <c r="A176647">
        <v>176645</v>
      </c>
      <c r="B176647">
        <v>4522.2991464504903</v>
      </c>
      <c r="C176647">
        <v>1774.51979004038</v>
      </c>
    </row>
    <row r="176648" spans="1:3" x14ac:dyDescent="0.25">
      <c r="A176648">
        <v>176646</v>
      </c>
      <c r="B176648">
        <v>4743.1216762826298</v>
      </c>
      <c r="C176648">
        <v>2041.33765581029</v>
      </c>
    </row>
    <row r="176649" spans="1:3" x14ac:dyDescent="0.25">
      <c r="A176649">
        <v>176647</v>
      </c>
      <c r="B176649">
        <v>4474.3961047552602</v>
      </c>
      <c r="C176649">
        <v>2497.65395212771</v>
      </c>
    </row>
    <row r="176650" spans="1:3" x14ac:dyDescent="0.25">
      <c r="A176650">
        <v>176648</v>
      </c>
      <c r="B176650">
        <v>2999.4411586279898</v>
      </c>
      <c r="C176650">
        <v>55.364917704309399</v>
      </c>
    </row>
    <row r="176651" spans="1:3" x14ac:dyDescent="0.25">
      <c r="A176651">
        <v>176649</v>
      </c>
      <c r="B176651">
        <v>4873.89514370899</v>
      </c>
      <c r="C176651">
        <v>2330.5957246518801</v>
      </c>
    </row>
    <row r="176652" spans="1:3" x14ac:dyDescent="0.25">
      <c r="A176652">
        <v>176650</v>
      </c>
      <c r="B176652">
        <v>1060.7278011818401</v>
      </c>
      <c r="C176652">
        <v>807.96147969267804</v>
      </c>
    </row>
    <row r="176653" spans="1:3" x14ac:dyDescent="0.25">
      <c r="A176653">
        <v>176651</v>
      </c>
      <c r="B176653">
        <v>2593.4535966049002</v>
      </c>
      <c r="C176653">
        <v>883.30765072148006</v>
      </c>
    </row>
    <row r="176654" spans="1:3" x14ac:dyDescent="0.25">
      <c r="A176654">
        <v>176652</v>
      </c>
      <c r="B176654">
        <v>3139.07331588447</v>
      </c>
      <c r="C176654">
        <v>2377.8345756755998</v>
      </c>
    </row>
    <row r="176655" spans="1:3" x14ac:dyDescent="0.25">
      <c r="A176655">
        <v>176653</v>
      </c>
      <c r="B176655">
        <v>60.573791758883402</v>
      </c>
      <c r="C176655">
        <v>2869.0694723721699</v>
      </c>
    </row>
    <row r="176656" spans="1:3" x14ac:dyDescent="0.25">
      <c r="A176656">
        <v>176654</v>
      </c>
      <c r="B176656">
        <v>2481.0798498761601</v>
      </c>
      <c r="C176656">
        <v>429.60059569542</v>
      </c>
    </row>
    <row r="176657" spans="1:3" x14ac:dyDescent="0.25">
      <c r="A176657">
        <v>176655</v>
      </c>
      <c r="B176657">
        <v>301.82831830816502</v>
      </c>
      <c r="C176657">
        <v>2650.4769099024802</v>
      </c>
    </row>
    <row r="176658" spans="1:3" x14ac:dyDescent="0.25">
      <c r="A176658">
        <v>176656</v>
      </c>
      <c r="B176658">
        <v>2230.9179105527601</v>
      </c>
      <c r="C176658">
        <v>204.172079647179</v>
      </c>
    </row>
    <row r="176659" spans="1:3" x14ac:dyDescent="0.25">
      <c r="A176659">
        <v>176657</v>
      </c>
      <c r="B176659">
        <v>2811.3735337153798</v>
      </c>
      <c r="C176659">
        <v>2566.0442425382798</v>
      </c>
    </row>
    <row r="176660" spans="1:3" x14ac:dyDescent="0.25">
      <c r="A176660">
        <v>176658</v>
      </c>
      <c r="B176660">
        <v>3211.5644323554702</v>
      </c>
      <c r="C176660">
        <v>3068.3689268589501</v>
      </c>
    </row>
    <row r="176661" spans="1:3" x14ac:dyDescent="0.25">
      <c r="A176661">
        <v>176659</v>
      </c>
      <c r="B176661">
        <v>470.03525867033801</v>
      </c>
      <c r="C176661">
        <v>986.71048691628903</v>
      </c>
    </row>
    <row r="176662" spans="1:3" x14ac:dyDescent="0.25">
      <c r="A176662">
        <v>176660</v>
      </c>
      <c r="B176662">
        <v>3663.9720740348212</v>
      </c>
      <c r="C176662">
        <v>522.22479879845196</v>
      </c>
    </row>
    <row r="176663" spans="1:3" x14ac:dyDescent="0.25">
      <c r="A176663">
        <v>176661</v>
      </c>
      <c r="B176663">
        <v>489.27136217633398</v>
      </c>
      <c r="C176663">
        <v>3077.3889852938901</v>
      </c>
    </row>
    <row r="176664" spans="1:3" x14ac:dyDescent="0.25">
      <c r="A176664">
        <v>176662</v>
      </c>
      <c r="B176664">
        <v>2365.25</v>
      </c>
      <c r="C176664">
        <v>1470.5565517278501</v>
      </c>
    </row>
    <row r="176665" spans="1:3" x14ac:dyDescent="0.25">
      <c r="A176665">
        <v>176663</v>
      </c>
      <c r="B176665">
        <v>3271.3599015479999</v>
      </c>
      <c r="C176665">
        <v>1163.5308333652499</v>
      </c>
    </row>
    <row r="176666" spans="1:3" x14ac:dyDescent="0.25">
      <c r="A176666">
        <v>176664</v>
      </c>
      <c r="B176666">
        <v>5018.7123493447598</v>
      </c>
      <c r="C176666">
        <v>1835.95774270425</v>
      </c>
    </row>
    <row r="176667" spans="1:3" x14ac:dyDescent="0.25">
      <c r="A176667">
        <v>176665</v>
      </c>
      <c r="B176667">
        <v>4656.1548629926701</v>
      </c>
      <c r="C176667">
        <v>2600.5656038479201</v>
      </c>
    </row>
    <row r="176668" spans="1:3" x14ac:dyDescent="0.25">
      <c r="A176668">
        <v>176666</v>
      </c>
      <c r="B176668">
        <v>2306.4542657157099</v>
      </c>
      <c r="C176668">
        <v>2412.0817363391002</v>
      </c>
    </row>
    <row r="176669" spans="1:3" x14ac:dyDescent="0.25">
      <c r="A176669">
        <v>176667</v>
      </c>
      <c r="B176669">
        <v>1864.96943205653</v>
      </c>
      <c r="C176669">
        <v>254.547461374135</v>
      </c>
    </row>
    <row r="176670" spans="1:3" x14ac:dyDescent="0.25">
      <c r="A176670">
        <v>176668</v>
      </c>
      <c r="B176670">
        <v>2146.64232033289</v>
      </c>
      <c r="C176670">
        <v>2247.9083050008899</v>
      </c>
    </row>
    <row r="176671" spans="1:3" x14ac:dyDescent="0.25">
      <c r="A176671">
        <v>176669</v>
      </c>
      <c r="B176671">
        <v>3392.9253068852699</v>
      </c>
      <c r="C176671">
        <v>1251.0852998514199</v>
      </c>
    </row>
    <row r="176672" spans="1:3" x14ac:dyDescent="0.25">
      <c r="A176672">
        <v>176670</v>
      </c>
      <c r="B176672">
        <v>3234.3881444156</v>
      </c>
      <c r="C176672">
        <v>2713.9210205906602</v>
      </c>
    </row>
    <row r="176673" spans="1:3" x14ac:dyDescent="0.25">
      <c r="A176673">
        <v>176671</v>
      </c>
      <c r="B176673">
        <v>2722.2701043367601</v>
      </c>
      <c r="C176673">
        <v>1069.7505485931599</v>
      </c>
    </row>
    <row r="176674" spans="1:3" x14ac:dyDescent="0.25">
      <c r="A176674">
        <v>176672</v>
      </c>
      <c r="B176674">
        <v>2889.875</v>
      </c>
      <c r="C176674">
        <v>1753.84821839452</v>
      </c>
    </row>
    <row r="176675" spans="1:3" x14ac:dyDescent="0.25">
      <c r="A176675">
        <v>176673</v>
      </c>
      <c r="B176675">
        <v>119.258723896601</v>
      </c>
      <c r="C176675">
        <v>2837.4614607364601</v>
      </c>
    </row>
    <row r="176676" spans="1:3" x14ac:dyDescent="0.25">
      <c r="A176676">
        <v>176674</v>
      </c>
      <c r="B176676">
        <v>2685.72341249392</v>
      </c>
      <c r="C176676">
        <v>1360.5197306049999</v>
      </c>
    </row>
    <row r="176677" spans="1:3" x14ac:dyDescent="0.25">
      <c r="A176677">
        <v>176675</v>
      </c>
      <c r="B176677">
        <v>4665.8359444400003</v>
      </c>
      <c r="C176677">
        <v>2932.1854885234002</v>
      </c>
    </row>
    <row r="176678" spans="1:3" x14ac:dyDescent="0.25">
      <c r="A176678">
        <v>176676</v>
      </c>
      <c r="B176678">
        <v>1067.9866540401899</v>
      </c>
      <c r="C176678">
        <v>2535.5569356410401</v>
      </c>
    </row>
    <row r="176679" spans="1:3" x14ac:dyDescent="0.25">
      <c r="A176679">
        <v>176677</v>
      </c>
      <c r="B176679">
        <v>2381.64805419094</v>
      </c>
      <c r="C176679">
        <v>2461.7006741011501</v>
      </c>
    </row>
    <row r="176680" spans="1:3" x14ac:dyDescent="0.25">
      <c r="A176680">
        <v>176678</v>
      </c>
      <c r="B176680">
        <v>2223.3825322859102</v>
      </c>
      <c r="C176680">
        <v>2400.1906233181699</v>
      </c>
    </row>
    <row r="176681" spans="1:3" x14ac:dyDescent="0.25">
      <c r="A176681">
        <v>176679</v>
      </c>
      <c r="B176681">
        <v>4984.00475321877</v>
      </c>
      <c r="C176681">
        <v>2087.17923298699</v>
      </c>
    </row>
    <row r="176682" spans="1:3" x14ac:dyDescent="0.25">
      <c r="A176682">
        <v>176680</v>
      </c>
      <c r="B176682">
        <v>2109.2390526069398</v>
      </c>
      <c r="C176682">
        <v>410.18112451122801</v>
      </c>
    </row>
    <row r="176683" spans="1:3" x14ac:dyDescent="0.25">
      <c r="A176683">
        <v>176681</v>
      </c>
      <c r="B176683">
        <v>1132.3557085105199</v>
      </c>
      <c r="C176683">
        <v>2196.6037363323799</v>
      </c>
    </row>
    <row r="176684" spans="1:3" x14ac:dyDescent="0.25">
      <c r="A176684">
        <v>176682</v>
      </c>
      <c r="B176684">
        <v>3111.49504350815</v>
      </c>
      <c r="C176684">
        <v>2360.0597071268999</v>
      </c>
    </row>
    <row r="176685" spans="1:3" x14ac:dyDescent="0.25">
      <c r="A176685">
        <v>176683</v>
      </c>
      <c r="B176685">
        <v>1981.2147087496401</v>
      </c>
      <c r="C176685">
        <v>1711.9228414852901</v>
      </c>
    </row>
    <row r="176686" spans="1:3" x14ac:dyDescent="0.25">
      <c r="A176686">
        <v>176684</v>
      </c>
      <c r="B176686">
        <v>4555.4939610500496</v>
      </c>
      <c r="C176686">
        <v>846.73162812820806</v>
      </c>
    </row>
    <row r="176687" spans="1:3" x14ac:dyDescent="0.25">
      <c r="A176687">
        <v>176685</v>
      </c>
      <c r="B176687">
        <v>4858.0528263825299</v>
      </c>
      <c r="C176687">
        <v>2818.290333775039</v>
      </c>
    </row>
    <row r="176688" spans="1:3" x14ac:dyDescent="0.25">
      <c r="A176688">
        <v>176686</v>
      </c>
      <c r="B176688">
        <v>461.07522578985299</v>
      </c>
      <c r="C176688">
        <v>1020.67979355619</v>
      </c>
    </row>
    <row r="176689" spans="1:3" x14ac:dyDescent="0.25">
      <c r="A176689">
        <v>176687</v>
      </c>
      <c r="B176689">
        <v>2783.2990049755599</v>
      </c>
      <c r="C176689">
        <v>943.79263447922392</v>
      </c>
    </row>
    <row r="176690" spans="1:3" x14ac:dyDescent="0.25">
      <c r="A176690">
        <v>176688</v>
      </c>
      <c r="B176690">
        <v>2446.32314141299</v>
      </c>
      <c r="C176690">
        <v>2678.6327833340201</v>
      </c>
    </row>
    <row r="176691" spans="1:3" x14ac:dyDescent="0.25">
      <c r="A176691">
        <v>176689</v>
      </c>
      <c r="B176691">
        <v>2212.2063421248099</v>
      </c>
      <c r="C176691">
        <v>1915.4337785913899</v>
      </c>
    </row>
    <row r="176692" spans="1:3" x14ac:dyDescent="0.25">
      <c r="A176692">
        <v>176690</v>
      </c>
      <c r="B176692">
        <v>2775.5132569180701</v>
      </c>
      <c r="C176692">
        <v>98.429993465317708</v>
      </c>
    </row>
    <row r="176693" spans="1:3" x14ac:dyDescent="0.25">
      <c r="A176693">
        <v>176691</v>
      </c>
      <c r="B176693">
        <v>3000.1137825086298</v>
      </c>
      <c r="C176693">
        <v>253.80499937669899</v>
      </c>
    </row>
    <row r="176694" spans="1:3" x14ac:dyDescent="0.25">
      <c r="A176694">
        <v>176692</v>
      </c>
      <c r="B176694">
        <v>2446.13224661919</v>
      </c>
      <c r="C176694">
        <v>1533.6224121227301</v>
      </c>
    </row>
    <row r="176695" spans="1:3" x14ac:dyDescent="0.25">
      <c r="A176695">
        <v>176693</v>
      </c>
      <c r="B176695">
        <v>3862.47695284059</v>
      </c>
      <c r="C176695">
        <v>2206.2817041921498</v>
      </c>
    </row>
    <row r="176696" spans="1:3" x14ac:dyDescent="0.25">
      <c r="A176696">
        <v>176694</v>
      </c>
      <c r="B176696">
        <v>3176.2225021588301</v>
      </c>
      <c r="C176696">
        <v>3340.1582564005098</v>
      </c>
    </row>
    <row r="176697" spans="1:3" x14ac:dyDescent="0.25">
      <c r="A176697">
        <v>176695</v>
      </c>
      <c r="B176697">
        <v>3453.1296362078901</v>
      </c>
      <c r="C176697">
        <v>2020.1716551198599</v>
      </c>
    </row>
    <row r="176698" spans="1:3" x14ac:dyDescent="0.25">
      <c r="A176698">
        <v>176696</v>
      </c>
      <c r="B176698">
        <v>4992.5288750234604</v>
      </c>
      <c r="C176698">
        <v>3257.5350609434199</v>
      </c>
    </row>
    <row r="176699" spans="1:3" x14ac:dyDescent="0.25">
      <c r="A176699">
        <v>176697</v>
      </c>
      <c r="B176699">
        <v>28.746149391345799</v>
      </c>
      <c r="C176699">
        <v>2377.4903681905698</v>
      </c>
    </row>
    <row r="176700" spans="1:3" x14ac:dyDescent="0.25">
      <c r="A176700">
        <v>176698</v>
      </c>
      <c r="B176700">
        <v>2803.8981606059101</v>
      </c>
      <c r="C176700">
        <v>2527.1769043325999</v>
      </c>
    </row>
    <row r="176701" spans="1:3" x14ac:dyDescent="0.25">
      <c r="A176701">
        <v>176699</v>
      </c>
      <c r="B176701">
        <v>4829.1930985726895</v>
      </c>
      <c r="C176701">
        <v>2799.8949607208301</v>
      </c>
    </row>
    <row r="176702" spans="1:3" x14ac:dyDescent="0.25">
      <c r="A176702">
        <v>176700</v>
      </c>
      <c r="B176702">
        <v>2890.8894636668701</v>
      </c>
      <c r="C176702">
        <v>1866.59489510401</v>
      </c>
    </row>
    <row r="176703" spans="1:3" x14ac:dyDescent="0.25">
      <c r="A176703">
        <v>176701</v>
      </c>
      <c r="B176703">
        <v>1602.1085363329901</v>
      </c>
      <c r="C176703">
        <v>2344.5429504681902</v>
      </c>
    </row>
    <row r="176704" spans="1:3" x14ac:dyDescent="0.25">
      <c r="A176704">
        <v>176702</v>
      </c>
      <c r="B176704">
        <v>4545.8909576881797</v>
      </c>
      <c r="C176704">
        <v>2702.8350446690602</v>
      </c>
    </row>
    <row r="176705" spans="1:3" x14ac:dyDescent="0.25">
      <c r="A176705">
        <v>176703</v>
      </c>
      <c r="B176705">
        <v>906.50911078619288</v>
      </c>
      <c r="C176705">
        <v>2932.9015353191598</v>
      </c>
    </row>
    <row r="176706" spans="1:3" x14ac:dyDescent="0.25">
      <c r="A176706">
        <v>176704</v>
      </c>
      <c r="B176706">
        <v>4270.3550840402204</v>
      </c>
      <c r="C176706">
        <v>3392.6797130842901</v>
      </c>
    </row>
    <row r="176707" spans="1:3" x14ac:dyDescent="0.25">
      <c r="A176707">
        <v>176705</v>
      </c>
      <c r="B176707">
        <v>2350.5904700278802</v>
      </c>
      <c r="C176707">
        <v>1433.6573690830301</v>
      </c>
    </row>
    <row r="176708" spans="1:3" x14ac:dyDescent="0.25">
      <c r="A176708">
        <v>176706</v>
      </c>
      <c r="B176708">
        <v>2566.25014488747</v>
      </c>
      <c r="C176708">
        <v>337.453220822601</v>
      </c>
    </row>
    <row r="176709" spans="1:3" x14ac:dyDescent="0.25">
      <c r="A176709">
        <v>176707</v>
      </c>
      <c r="B176709">
        <v>2778.248321382619</v>
      </c>
      <c r="C176709">
        <v>1352.0956620935699</v>
      </c>
    </row>
    <row r="176710" spans="1:3" x14ac:dyDescent="0.25">
      <c r="A176710">
        <v>176708</v>
      </c>
      <c r="B176710">
        <v>4505.4129275722098</v>
      </c>
      <c r="C176710">
        <v>2476.2398956060001</v>
      </c>
    </row>
    <row r="176711" spans="1:3" x14ac:dyDescent="0.25">
      <c r="A176711">
        <v>176709</v>
      </c>
      <c r="B176711">
        <v>832.72788083900207</v>
      </c>
      <c r="C176711">
        <v>2438.41578771073</v>
      </c>
    </row>
    <row r="176712" spans="1:3" x14ac:dyDescent="0.25">
      <c r="A176712">
        <v>176710</v>
      </c>
      <c r="B176712">
        <v>3313.5331879187902</v>
      </c>
      <c r="C176712">
        <v>3136.2640587257902</v>
      </c>
    </row>
    <row r="176713" spans="1:3" x14ac:dyDescent="0.25">
      <c r="A176713">
        <v>176711</v>
      </c>
      <c r="B176713">
        <v>4957.1383844986603</v>
      </c>
      <c r="C176713">
        <v>1887.9553281354299</v>
      </c>
    </row>
    <row r="176714" spans="1:3" x14ac:dyDescent="0.25">
      <c r="A176714">
        <v>176712</v>
      </c>
      <c r="B176714">
        <v>2992.1351436789</v>
      </c>
      <c r="C176714">
        <v>1685.5385604876999</v>
      </c>
    </row>
    <row r="176715" spans="1:3" x14ac:dyDescent="0.25">
      <c r="A176715">
        <v>176713</v>
      </c>
      <c r="B176715">
        <v>4551.3564660879101</v>
      </c>
      <c r="C176715">
        <v>2184.7557890368198</v>
      </c>
    </row>
    <row r="176716" spans="1:3" x14ac:dyDescent="0.25">
      <c r="A176716">
        <v>176714</v>
      </c>
      <c r="B176716">
        <v>2533.1132117770098</v>
      </c>
      <c r="C176716">
        <v>2340.0009105324998</v>
      </c>
    </row>
    <row r="176717" spans="1:3" x14ac:dyDescent="0.25">
      <c r="A176717">
        <v>176715</v>
      </c>
      <c r="B176717">
        <v>4439.9807585913004</v>
      </c>
      <c r="C176717">
        <v>1612.7517592107899</v>
      </c>
    </row>
    <row r="176718" spans="1:3" x14ac:dyDescent="0.25">
      <c r="A176718">
        <v>176716</v>
      </c>
      <c r="B176718">
        <v>2556.1474398641899</v>
      </c>
      <c r="C176718">
        <v>3157.9079653076501</v>
      </c>
    </row>
    <row r="176719" spans="1:3" x14ac:dyDescent="0.25">
      <c r="A176719">
        <v>176717</v>
      </c>
      <c r="B176719">
        <v>3487.9920812005498</v>
      </c>
      <c r="C176719">
        <v>3136.28536467805</v>
      </c>
    </row>
    <row r="176720" spans="1:3" x14ac:dyDescent="0.25">
      <c r="A176720">
        <v>176718</v>
      </c>
      <c r="B176720">
        <v>3764.5325000938401</v>
      </c>
      <c r="C176720">
        <v>2210.2626361420398</v>
      </c>
    </row>
    <row r="176721" spans="1:3" x14ac:dyDescent="0.25">
      <c r="A176721">
        <v>176719</v>
      </c>
      <c r="B176721">
        <v>1934.66239796984</v>
      </c>
      <c r="C176721">
        <v>2639.0783982263802</v>
      </c>
    </row>
    <row r="176722" spans="1:3" x14ac:dyDescent="0.25">
      <c r="A176722">
        <v>176720</v>
      </c>
      <c r="B176722">
        <v>3827.0879796302302</v>
      </c>
      <c r="C176722">
        <v>1792.1933658928399</v>
      </c>
    </row>
    <row r="176723" spans="1:3" x14ac:dyDescent="0.25">
      <c r="A176723">
        <v>176721</v>
      </c>
      <c r="B176723">
        <v>2210.8702509964401</v>
      </c>
      <c r="C176723">
        <v>474.11891440392998</v>
      </c>
    </row>
    <row r="176724" spans="1:3" x14ac:dyDescent="0.25">
      <c r="A176724">
        <v>176722</v>
      </c>
      <c r="B176724">
        <v>2679.0313074440201</v>
      </c>
      <c r="C176724">
        <v>1530.3162749273299</v>
      </c>
    </row>
    <row r="176725" spans="1:3" x14ac:dyDescent="0.25">
      <c r="A176725">
        <v>176723</v>
      </c>
      <c r="B176725">
        <v>2413.7101229528798</v>
      </c>
      <c r="C176725">
        <v>1002.54870816818</v>
      </c>
    </row>
    <row r="176726" spans="1:3" x14ac:dyDescent="0.25">
      <c r="A176726">
        <v>176724</v>
      </c>
      <c r="B176726">
        <v>1707.3272919158701</v>
      </c>
      <c r="C176726">
        <v>382.28898006345997</v>
      </c>
    </row>
    <row r="176727" spans="1:3" x14ac:dyDescent="0.25">
      <c r="A176727">
        <v>176725</v>
      </c>
      <c r="B176727">
        <v>1966.42533949124</v>
      </c>
      <c r="C176727">
        <v>2508.25195998238</v>
      </c>
    </row>
    <row r="176728" spans="1:3" x14ac:dyDescent="0.25">
      <c r="A176728">
        <v>176726</v>
      </c>
      <c r="B176728">
        <v>3157.53519418105</v>
      </c>
      <c r="C176728">
        <v>872.150323868143</v>
      </c>
    </row>
    <row r="176729" spans="1:3" x14ac:dyDescent="0.25">
      <c r="A176729">
        <v>176727</v>
      </c>
      <c r="B176729">
        <v>3525.9891315165</v>
      </c>
      <c r="C176729">
        <v>529.79067966310595</v>
      </c>
    </row>
    <row r="176730" spans="1:3" x14ac:dyDescent="0.25">
      <c r="A176730">
        <v>176728</v>
      </c>
      <c r="B176730">
        <v>2341.60155906509</v>
      </c>
      <c r="C176730">
        <v>1438.3445693537701</v>
      </c>
    </row>
    <row r="176731" spans="1:3" x14ac:dyDescent="0.25">
      <c r="A176731">
        <v>176729</v>
      </c>
      <c r="B176731">
        <v>4801.7930343488706</v>
      </c>
      <c r="C176731">
        <v>3010.8907296893099</v>
      </c>
    </row>
    <row r="176732" spans="1:3" x14ac:dyDescent="0.25">
      <c r="A176732">
        <v>176730</v>
      </c>
      <c r="B176732">
        <v>4050.7292638026502</v>
      </c>
      <c r="C176732">
        <v>2680.7266485436799</v>
      </c>
    </row>
    <row r="176733" spans="1:3" x14ac:dyDescent="0.25">
      <c r="A176733">
        <v>176731</v>
      </c>
      <c r="B176733">
        <v>4883.8979123609397</v>
      </c>
      <c r="C176733">
        <v>3256.41609530389</v>
      </c>
    </row>
    <row r="176734" spans="1:3" x14ac:dyDescent="0.25">
      <c r="A176734">
        <v>176732</v>
      </c>
      <c r="B176734">
        <v>4374.7259202332198</v>
      </c>
      <c r="C176734">
        <v>622.73856768370001</v>
      </c>
    </row>
    <row r="176735" spans="1:3" x14ac:dyDescent="0.25">
      <c r="A176735">
        <v>176733</v>
      </c>
      <c r="B176735">
        <v>4311.7342833367802</v>
      </c>
      <c r="C176735">
        <v>1085.2327402982901</v>
      </c>
    </row>
    <row r="176736" spans="1:3" x14ac:dyDescent="0.25">
      <c r="A176736">
        <v>176734</v>
      </c>
      <c r="B176736">
        <v>2918.5913180300199</v>
      </c>
      <c r="C176736">
        <v>219.16167943896099</v>
      </c>
    </row>
    <row r="176737" spans="1:3" x14ac:dyDescent="0.25">
      <c r="A176737">
        <v>176735</v>
      </c>
      <c r="B176737">
        <v>3955.05662100264</v>
      </c>
      <c r="C176737">
        <v>711.20758195114593</v>
      </c>
    </row>
    <row r="176738" spans="1:3" x14ac:dyDescent="0.25">
      <c r="A176738">
        <v>176736</v>
      </c>
      <c r="B176738">
        <v>4096.2142776681603</v>
      </c>
      <c r="C176738">
        <v>1974.7221928491699</v>
      </c>
    </row>
    <row r="176739" spans="1:3" x14ac:dyDescent="0.25">
      <c r="A176739">
        <v>176737</v>
      </c>
      <c r="B176739">
        <v>749.24014648719299</v>
      </c>
      <c r="C176739">
        <v>3388.3087498844611</v>
      </c>
    </row>
    <row r="176740" spans="1:3" x14ac:dyDescent="0.25">
      <c r="A176740">
        <v>176738</v>
      </c>
      <c r="B176740">
        <v>4349.3347214331106</v>
      </c>
      <c r="C176740">
        <v>1655.27384831975</v>
      </c>
    </row>
    <row r="176741" spans="1:3" x14ac:dyDescent="0.25">
      <c r="A176741">
        <v>176739</v>
      </c>
      <c r="B176741">
        <v>4043.8942165717499</v>
      </c>
      <c r="C176741">
        <v>1841.50122337675</v>
      </c>
    </row>
    <row r="176742" spans="1:3" x14ac:dyDescent="0.25">
      <c r="A176742">
        <v>176740</v>
      </c>
      <c r="B176742">
        <v>1319.5440061714901</v>
      </c>
      <c r="C176742">
        <v>3189.3628039966202</v>
      </c>
    </row>
    <row r="176743" spans="1:3" x14ac:dyDescent="0.25">
      <c r="A176743">
        <v>176741</v>
      </c>
      <c r="B176743">
        <v>4033.368262280871</v>
      </c>
      <c r="C176743">
        <v>760.965508711442</v>
      </c>
    </row>
    <row r="176744" spans="1:3" x14ac:dyDescent="0.25">
      <c r="A176744">
        <v>176742</v>
      </c>
      <c r="B176744">
        <v>3033.73721132218</v>
      </c>
      <c r="C176744">
        <v>474.551618872586</v>
      </c>
    </row>
    <row r="176745" spans="1:3" x14ac:dyDescent="0.25">
      <c r="A176745">
        <v>176743</v>
      </c>
      <c r="B176745">
        <v>4521.2534130261101</v>
      </c>
      <c r="C176745">
        <v>2291.08377269216</v>
      </c>
    </row>
    <row r="176746" spans="1:3" x14ac:dyDescent="0.25">
      <c r="A176746">
        <v>176744</v>
      </c>
      <c r="B176746">
        <v>2656.6792516554801</v>
      </c>
      <c r="C176746">
        <v>1660.63287210009</v>
      </c>
    </row>
    <row r="176747" spans="1:3" x14ac:dyDescent="0.25">
      <c r="A176747">
        <v>176745</v>
      </c>
      <c r="B176747">
        <v>2464.5538755728398</v>
      </c>
      <c r="C176747">
        <v>1798.8722124159001</v>
      </c>
    </row>
    <row r="176748" spans="1:3" x14ac:dyDescent="0.25">
      <c r="A176748">
        <v>176746</v>
      </c>
      <c r="B176748">
        <v>3813.3911077272101</v>
      </c>
      <c r="C176748">
        <v>735.15939896915609</v>
      </c>
    </row>
    <row r="176749" spans="1:3" x14ac:dyDescent="0.25">
      <c r="A176749">
        <v>176747</v>
      </c>
      <c r="B176749">
        <v>2526.1556839783998</v>
      </c>
      <c r="C176749">
        <v>1205.80643792155</v>
      </c>
    </row>
    <row r="176750" spans="1:3" x14ac:dyDescent="0.25">
      <c r="A176750">
        <v>176748</v>
      </c>
      <c r="B176750">
        <v>976.98341570490902</v>
      </c>
      <c r="C176750">
        <v>2227.1209772980801</v>
      </c>
    </row>
    <row r="176751" spans="1:3" x14ac:dyDescent="0.25">
      <c r="A176751">
        <v>176749</v>
      </c>
      <c r="B176751">
        <v>4413.9230200599904</v>
      </c>
      <c r="C176751">
        <v>2660.3982055229799</v>
      </c>
    </row>
    <row r="176752" spans="1:3" x14ac:dyDescent="0.25">
      <c r="A176752">
        <v>176750</v>
      </c>
      <c r="B176752">
        <v>1585.82976378032</v>
      </c>
      <c r="C176752">
        <v>1843.1319725977301</v>
      </c>
    </row>
    <row r="176753" spans="1:3" x14ac:dyDescent="0.25">
      <c r="A176753">
        <v>176751</v>
      </c>
      <c r="B176753">
        <v>3729.2748644354501</v>
      </c>
      <c r="C176753">
        <v>606.67733487581995</v>
      </c>
    </row>
    <row r="176754" spans="1:3" x14ac:dyDescent="0.25">
      <c r="A176754">
        <v>176752</v>
      </c>
      <c r="B176754">
        <v>18.347773489351798</v>
      </c>
      <c r="C176754">
        <v>2630.14073671608</v>
      </c>
    </row>
    <row r="176755" spans="1:3" x14ac:dyDescent="0.25">
      <c r="A176755">
        <v>176753</v>
      </c>
      <c r="B176755">
        <v>585.11401543416105</v>
      </c>
      <c r="C176755">
        <v>2462.78918439988</v>
      </c>
    </row>
    <row r="176756" spans="1:3" x14ac:dyDescent="0.25">
      <c r="A176756">
        <v>176754</v>
      </c>
      <c r="B176756">
        <v>3901.0883055211211</v>
      </c>
      <c r="C176756">
        <v>3371.4373056771901</v>
      </c>
    </row>
    <row r="176757" spans="1:3" x14ac:dyDescent="0.25">
      <c r="A176757">
        <v>176755</v>
      </c>
      <c r="B176757">
        <v>2901.4900470616699</v>
      </c>
      <c r="C176757">
        <v>3313.2740750490402</v>
      </c>
    </row>
    <row r="176758" spans="1:3" x14ac:dyDescent="0.25">
      <c r="A176758">
        <v>176756</v>
      </c>
      <c r="B176758">
        <v>4180.2347082850392</v>
      </c>
      <c r="C176758">
        <v>2792.9671530578498</v>
      </c>
    </row>
    <row r="176759" spans="1:3" x14ac:dyDescent="0.25">
      <c r="A176759">
        <v>176757</v>
      </c>
      <c r="B176759">
        <v>1712.9000176131301</v>
      </c>
      <c r="C176759">
        <v>2425.2227685319899</v>
      </c>
    </row>
    <row r="176760" spans="1:3" x14ac:dyDescent="0.25">
      <c r="A176760">
        <v>176758</v>
      </c>
      <c r="B176760">
        <v>3506.1025002650699</v>
      </c>
      <c r="C176760">
        <v>3253.8366042218199</v>
      </c>
    </row>
    <row r="176761" spans="1:3" x14ac:dyDescent="0.25">
      <c r="A176761">
        <v>176759</v>
      </c>
      <c r="B176761">
        <v>3036.14854292786</v>
      </c>
      <c r="C176761">
        <v>3349.9550680987199</v>
      </c>
    </row>
    <row r="176762" spans="1:3" x14ac:dyDescent="0.25">
      <c r="A176762">
        <v>176760</v>
      </c>
      <c r="B176762">
        <v>4634.1095917959292</v>
      </c>
      <c r="C176762">
        <v>2405.0178807911998</v>
      </c>
    </row>
    <row r="176763" spans="1:3" x14ac:dyDescent="0.25">
      <c r="A176763">
        <v>176761</v>
      </c>
      <c r="B176763">
        <v>3620.96690114289</v>
      </c>
      <c r="C176763">
        <v>3046.6930490228701</v>
      </c>
    </row>
    <row r="176764" spans="1:3" x14ac:dyDescent="0.25">
      <c r="A176764">
        <v>176762</v>
      </c>
      <c r="B176764">
        <v>4760.4316733953292</v>
      </c>
      <c r="C176764">
        <v>3257.46737144079</v>
      </c>
    </row>
    <row r="176765" spans="1:3" x14ac:dyDescent="0.25">
      <c r="A176765">
        <v>176763</v>
      </c>
      <c r="B176765">
        <v>1230.7351989256299</v>
      </c>
      <c r="C176765">
        <v>231.49647282907699</v>
      </c>
    </row>
    <row r="176766" spans="1:3" x14ac:dyDescent="0.25">
      <c r="A176766">
        <v>176764</v>
      </c>
      <c r="B176766">
        <v>2386.8846904429602</v>
      </c>
      <c r="C176766">
        <v>1397.44900560109</v>
      </c>
    </row>
    <row r="176767" spans="1:3" x14ac:dyDescent="0.25">
      <c r="A176767">
        <v>176765</v>
      </c>
      <c r="B176767">
        <v>2677.0937485508398</v>
      </c>
      <c r="C176767">
        <v>1963.1825449052801</v>
      </c>
    </row>
    <row r="176768" spans="1:3" x14ac:dyDescent="0.25">
      <c r="A176768">
        <v>176766</v>
      </c>
      <c r="B176768">
        <v>1374.5674666094901</v>
      </c>
      <c r="C176768">
        <v>2754.781160820949</v>
      </c>
    </row>
    <row r="176769" spans="1:3" x14ac:dyDescent="0.25">
      <c r="A176769">
        <v>176767</v>
      </c>
      <c r="B176769">
        <v>1357.1957568692601</v>
      </c>
      <c r="C176769">
        <v>1161.7711830849601</v>
      </c>
    </row>
    <row r="176770" spans="1:3" x14ac:dyDescent="0.25">
      <c r="A176770">
        <v>176768</v>
      </c>
      <c r="B176770">
        <v>3459.5340773772</v>
      </c>
      <c r="C176770">
        <v>2462.7583898478401</v>
      </c>
    </row>
    <row r="176771" spans="1:3" x14ac:dyDescent="0.25">
      <c r="A176771">
        <v>176769</v>
      </c>
      <c r="B176771">
        <v>3794.9554414204299</v>
      </c>
      <c r="C176771">
        <v>3308.9403032237401</v>
      </c>
    </row>
    <row r="176772" spans="1:3" x14ac:dyDescent="0.25">
      <c r="A176772">
        <v>176770</v>
      </c>
      <c r="B176772">
        <v>1498.8280520102001</v>
      </c>
      <c r="C176772">
        <v>3269.6535763757502</v>
      </c>
    </row>
    <row r="176773" spans="1:3" x14ac:dyDescent="0.25">
      <c r="A176773">
        <v>176771</v>
      </c>
      <c r="B176773">
        <v>2876.8427414829898</v>
      </c>
      <c r="C176773">
        <v>414.64007981891001</v>
      </c>
    </row>
    <row r="176774" spans="1:3" x14ac:dyDescent="0.25">
      <c r="A176774">
        <v>176772</v>
      </c>
      <c r="B176774">
        <v>4973.1292979706604</v>
      </c>
      <c r="C176774">
        <v>3116.4303562813202</v>
      </c>
    </row>
    <row r="176775" spans="1:3" x14ac:dyDescent="0.25">
      <c r="A176775">
        <v>176773</v>
      </c>
      <c r="B176775">
        <v>4254.0936811115398</v>
      </c>
      <c r="C176775">
        <v>2552.0134944516899</v>
      </c>
    </row>
    <row r="176776" spans="1:3" x14ac:dyDescent="0.25">
      <c r="A176776">
        <v>176774</v>
      </c>
      <c r="B176776">
        <v>539.18342515314703</v>
      </c>
      <c r="C176776">
        <v>1132.36135890624</v>
      </c>
    </row>
    <row r="176777" spans="1:3" x14ac:dyDescent="0.25">
      <c r="A176777">
        <v>176775</v>
      </c>
      <c r="B176777">
        <v>509.03305290194101</v>
      </c>
      <c r="C176777">
        <v>2051.2285374179901</v>
      </c>
    </row>
    <row r="176778" spans="1:3" x14ac:dyDescent="0.25">
      <c r="A176778">
        <v>176776</v>
      </c>
      <c r="B176778">
        <v>1015.56267708262</v>
      </c>
      <c r="C176778">
        <v>2888.79267449488</v>
      </c>
    </row>
    <row r="176779" spans="1:3" x14ac:dyDescent="0.25">
      <c r="A176779">
        <v>176777</v>
      </c>
      <c r="B176779">
        <v>2245.2942933514801</v>
      </c>
      <c r="C176779">
        <v>219.38755812564199</v>
      </c>
    </row>
    <row r="176780" spans="1:3" x14ac:dyDescent="0.25">
      <c r="A176780">
        <v>176778</v>
      </c>
      <c r="B176780">
        <v>4390.2947021002001</v>
      </c>
      <c r="C176780">
        <v>1507.7076274105</v>
      </c>
    </row>
    <row r="176781" spans="1:3" x14ac:dyDescent="0.25">
      <c r="A176781">
        <v>176779</v>
      </c>
      <c r="B176781">
        <v>4776.1093416957601</v>
      </c>
      <c r="C176781">
        <v>2712.8539904866602</v>
      </c>
    </row>
    <row r="176782" spans="1:3" x14ac:dyDescent="0.25">
      <c r="A176782">
        <v>176780</v>
      </c>
      <c r="B176782">
        <v>464.33968277566589</v>
      </c>
      <c r="C176782">
        <v>2743.7484945357</v>
      </c>
    </row>
    <row r="176783" spans="1:3" x14ac:dyDescent="0.25">
      <c r="A176783">
        <v>176781</v>
      </c>
      <c r="B176783">
        <v>1333.8789625330901</v>
      </c>
      <c r="C176783">
        <v>1324.38100533119</v>
      </c>
    </row>
    <row r="176784" spans="1:3" x14ac:dyDescent="0.25">
      <c r="A176784">
        <v>176782</v>
      </c>
      <c r="B176784">
        <v>4576.0922088172601</v>
      </c>
      <c r="C176784">
        <v>963.90814037726193</v>
      </c>
    </row>
    <row r="176785" spans="1:3" x14ac:dyDescent="0.25">
      <c r="A176785">
        <v>176783</v>
      </c>
      <c r="B176785">
        <v>1615.19857568775</v>
      </c>
      <c r="C176785">
        <v>1139.7038090802801</v>
      </c>
    </row>
    <row r="176786" spans="1:3" x14ac:dyDescent="0.25">
      <c r="A176786">
        <v>176784</v>
      </c>
      <c r="B176786">
        <v>4425.0140461704004</v>
      </c>
      <c r="C176786">
        <v>173.34580241730399</v>
      </c>
    </row>
    <row r="176787" spans="1:3" x14ac:dyDescent="0.25">
      <c r="A176787">
        <v>176785</v>
      </c>
      <c r="B176787">
        <v>1203.9079009883701</v>
      </c>
      <c r="C176787">
        <v>398.72723366939789</v>
      </c>
    </row>
    <row r="176788" spans="1:3" x14ac:dyDescent="0.25">
      <c r="A176788">
        <v>176786</v>
      </c>
      <c r="B176788">
        <v>4081.7755970007001</v>
      </c>
      <c r="C176788">
        <v>775.79296620539401</v>
      </c>
    </row>
    <row r="176789" spans="1:3" x14ac:dyDescent="0.25">
      <c r="A176789">
        <v>176787</v>
      </c>
      <c r="B176789">
        <v>2876.6217994082499</v>
      </c>
      <c r="C176789">
        <v>2556.8419971891199</v>
      </c>
    </row>
    <row r="176790" spans="1:3" x14ac:dyDescent="0.25">
      <c r="A176790">
        <v>176788</v>
      </c>
      <c r="B176790">
        <v>3382.4206507276999</v>
      </c>
      <c r="C176790">
        <v>2743.9536553868702</v>
      </c>
    </row>
    <row r="176791" spans="1:3" x14ac:dyDescent="0.25">
      <c r="A176791">
        <v>176789</v>
      </c>
      <c r="B176791">
        <v>1403.19381021102</v>
      </c>
      <c r="C176791">
        <v>1047.54534236313</v>
      </c>
    </row>
    <row r="176792" spans="1:3" x14ac:dyDescent="0.25">
      <c r="A176792">
        <v>176790</v>
      </c>
      <c r="B176792">
        <v>1979.4052046514</v>
      </c>
      <c r="C176792">
        <v>1975.9703733950801</v>
      </c>
    </row>
    <row r="176793" spans="1:3" x14ac:dyDescent="0.25">
      <c r="A176793">
        <v>176791</v>
      </c>
      <c r="B176793">
        <v>1325.0238247390801</v>
      </c>
      <c r="C176793">
        <v>3348.2866737080599</v>
      </c>
    </row>
    <row r="176794" spans="1:3" x14ac:dyDescent="0.25">
      <c r="A176794">
        <v>176792</v>
      </c>
      <c r="B176794">
        <v>2150.3357101424899</v>
      </c>
      <c r="C176794">
        <v>636.88698842408303</v>
      </c>
    </row>
    <row r="176795" spans="1:3" x14ac:dyDescent="0.25">
      <c r="A176795">
        <v>176793</v>
      </c>
      <c r="B176795">
        <v>4608.0108593710793</v>
      </c>
      <c r="C176795">
        <v>2493.5503256102202</v>
      </c>
    </row>
    <row r="176796" spans="1:3" x14ac:dyDescent="0.25">
      <c r="A176796">
        <v>176794</v>
      </c>
      <c r="B176796">
        <v>261.28211342253297</v>
      </c>
      <c r="C176796">
        <v>2318.2507268263098</v>
      </c>
    </row>
    <row r="176797" spans="1:3" x14ac:dyDescent="0.25">
      <c r="A176797">
        <v>176795</v>
      </c>
      <c r="B176797">
        <v>3117.59117876142</v>
      </c>
      <c r="C176797">
        <v>1943.6831533576101</v>
      </c>
    </row>
    <row r="176798" spans="1:3" x14ac:dyDescent="0.25">
      <c r="A176798">
        <v>176796</v>
      </c>
      <c r="B176798">
        <v>1071.9197992032</v>
      </c>
      <c r="C176798">
        <v>2384.4859077742799</v>
      </c>
    </row>
    <row r="176799" spans="1:3" x14ac:dyDescent="0.25">
      <c r="A176799">
        <v>176797</v>
      </c>
      <c r="B176799">
        <v>2497.9737524817401</v>
      </c>
      <c r="C176799">
        <v>2806.38843976208</v>
      </c>
    </row>
    <row r="176800" spans="1:3" x14ac:dyDescent="0.25">
      <c r="A176800">
        <v>176798</v>
      </c>
      <c r="B176800">
        <v>3847.0298454940289</v>
      </c>
      <c r="C176800">
        <v>690.27276950018597</v>
      </c>
    </row>
    <row r="176801" spans="1:3" x14ac:dyDescent="0.25">
      <c r="A176801">
        <v>176799</v>
      </c>
      <c r="B176801">
        <v>3711.37935129058</v>
      </c>
      <c r="C176801">
        <v>1965.98277863353</v>
      </c>
    </row>
    <row r="176802" spans="1:3" x14ac:dyDescent="0.25">
      <c r="A176802">
        <v>176800</v>
      </c>
      <c r="B176802">
        <v>1055.9955706254</v>
      </c>
      <c r="C176802">
        <v>1673.2789070178201</v>
      </c>
    </row>
    <row r="176803" spans="1:3" x14ac:dyDescent="0.25">
      <c r="A176803">
        <v>176801</v>
      </c>
      <c r="B176803">
        <v>3554.0638610350202</v>
      </c>
      <c r="C176803">
        <v>2767.4237664775001</v>
      </c>
    </row>
    <row r="176804" spans="1:3" x14ac:dyDescent="0.25">
      <c r="A176804">
        <v>176802</v>
      </c>
      <c r="B176804">
        <v>3187.5693387962801</v>
      </c>
      <c r="C176804">
        <v>2303.8378224552598</v>
      </c>
    </row>
    <row r="176805" spans="1:3" x14ac:dyDescent="0.25">
      <c r="A176805">
        <v>176803</v>
      </c>
      <c r="B176805">
        <v>567.96645942940597</v>
      </c>
      <c r="C176805">
        <v>3216.3613295812402</v>
      </c>
    </row>
    <row r="176806" spans="1:3" x14ac:dyDescent="0.25">
      <c r="A176806">
        <v>176804</v>
      </c>
      <c r="B176806">
        <v>129.21914690613801</v>
      </c>
      <c r="C176806">
        <v>2996.1055576274998</v>
      </c>
    </row>
    <row r="176807" spans="1:3" x14ac:dyDescent="0.25">
      <c r="A176807">
        <v>176805</v>
      </c>
      <c r="B176807">
        <v>12.168529271014901</v>
      </c>
      <c r="C176807">
        <v>2227.41225794922</v>
      </c>
    </row>
    <row r="176808" spans="1:3" x14ac:dyDescent="0.25">
      <c r="A176808">
        <v>176806</v>
      </c>
      <c r="B176808">
        <v>3110.2925245077199</v>
      </c>
      <c r="C176808">
        <v>2572.5632904310801</v>
      </c>
    </row>
    <row r="176809" spans="1:3" x14ac:dyDescent="0.25">
      <c r="A176809">
        <v>176807</v>
      </c>
      <c r="B176809">
        <v>1203.0063325026999</v>
      </c>
      <c r="C176809">
        <v>3140.5187293415402</v>
      </c>
    </row>
    <row r="176810" spans="1:3" x14ac:dyDescent="0.25">
      <c r="A176810">
        <v>176808</v>
      </c>
      <c r="B176810">
        <v>2102.2089497402098</v>
      </c>
      <c r="C176810">
        <v>583.626038197002</v>
      </c>
    </row>
    <row r="176811" spans="1:3" x14ac:dyDescent="0.25">
      <c r="A176811">
        <v>176809</v>
      </c>
      <c r="B176811">
        <v>3532.9746995986211</v>
      </c>
      <c r="C176811">
        <v>2972.1342734587502</v>
      </c>
    </row>
    <row r="176812" spans="1:3" x14ac:dyDescent="0.25">
      <c r="A176812">
        <v>176810</v>
      </c>
      <c r="B176812">
        <v>4883.4199070976001</v>
      </c>
      <c r="C176812">
        <v>2862.60579305395</v>
      </c>
    </row>
    <row r="176813" spans="1:3" x14ac:dyDescent="0.25">
      <c r="A176813">
        <v>176811</v>
      </c>
      <c r="B176813">
        <v>4337.1522401353204</v>
      </c>
      <c r="C176813">
        <v>1516.58377319995</v>
      </c>
    </row>
    <row r="176814" spans="1:3" x14ac:dyDescent="0.25">
      <c r="A176814">
        <v>176812</v>
      </c>
      <c r="B176814">
        <v>2993.0067432189398</v>
      </c>
      <c r="C176814">
        <v>248.88045844367301</v>
      </c>
    </row>
    <row r="176815" spans="1:3" x14ac:dyDescent="0.25">
      <c r="A176815">
        <v>176813</v>
      </c>
      <c r="B176815">
        <v>985.82821873130001</v>
      </c>
      <c r="C176815">
        <v>528.79447375824702</v>
      </c>
    </row>
    <row r="176816" spans="1:3" x14ac:dyDescent="0.25">
      <c r="A176816">
        <v>176814</v>
      </c>
      <c r="B176816">
        <v>2202.4671277837501</v>
      </c>
      <c r="C176816">
        <v>2263.1001613777298</v>
      </c>
    </row>
    <row r="176817" spans="1:3" x14ac:dyDescent="0.25">
      <c r="A176817">
        <v>176815</v>
      </c>
      <c r="B176817">
        <v>4420.0275083777897</v>
      </c>
      <c r="C176817">
        <v>1277.18218119525</v>
      </c>
    </row>
    <row r="176818" spans="1:3" x14ac:dyDescent="0.25">
      <c r="A176818">
        <v>176816</v>
      </c>
      <c r="B176818">
        <v>2507.2563107126098</v>
      </c>
      <c r="C176818">
        <v>1117.13169091226</v>
      </c>
    </row>
    <row r="176819" spans="1:3" x14ac:dyDescent="0.25">
      <c r="A176819">
        <v>176817</v>
      </c>
      <c r="B176819">
        <v>2542.1846242435399</v>
      </c>
      <c r="C176819">
        <v>1256.6269259999799</v>
      </c>
    </row>
    <row r="176820" spans="1:3" x14ac:dyDescent="0.25">
      <c r="A176820">
        <v>176818</v>
      </c>
      <c r="B176820">
        <v>2878.34315683046</v>
      </c>
      <c r="C176820">
        <v>1832.3659860491</v>
      </c>
    </row>
    <row r="176821" spans="1:3" x14ac:dyDescent="0.25">
      <c r="A176821">
        <v>176819</v>
      </c>
      <c r="B176821">
        <v>4840.6534822977001</v>
      </c>
      <c r="C176821">
        <v>1627.2298766102399</v>
      </c>
    </row>
    <row r="176822" spans="1:3" x14ac:dyDescent="0.25">
      <c r="A176822">
        <v>176820</v>
      </c>
      <c r="B176822">
        <v>3036.9829821996</v>
      </c>
      <c r="C176822">
        <v>144.78553067616599</v>
      </c>
    </row>
    <row r="176823" spans="1:3" x14ac:dyDescent="0.25">
      <c r="A176823">
        <v>176821</v>
      </c>
      <c r="B176823">
        <v>1600.22208024835</v>
      </c>
      <c r="C176823">
        <v>224.430003827409</v>
      </c>
    </row>
    <row r="176824" spans="1:3" x14ac:dyDescent="0.25">
      <c r="A176824">
        <v>176822</v>
      </c>
      <c r="B176824">
        <v>3643.2414939530499</v>
      </c>
      <c r="C176824">
        <v>2917.6488986110198</v>
      </c>
    </row>
    <row r="176825" spans="1:3" x14ac:dyDescent="0.25">
      <c r="A176825">
        <v>176823</v>
      </c>
      <c r="B176825">
        <v>3389.7378112033198</v>
      </c>
      <c r="C176825">
        <v>2705.79015574491</v>
      </c>
    </row>
    <row r="176826" spans="1:3" x14ac:dyDescent="0.25">
      <c r="A176826">
        <v>176824</v>
      </c>
      <c r="B176826">
        <v>1982.14178645525</v>
      </c>
      <c r="C176826">
        <v>2375.4855138872899</v>
      </c>
    </row>
    <row r="176827" spans="1:3" x14ac:dyDescent="0.25">
      <c r="A176827">
        <v>176825</v>
      </c>
      <c r="B176827">
        <v>3071.3733667534102</v>
      </c>
      <c r="C176827">
        <v>36.305879516991403</v>
      </c>
    </row>
    <row r="176828" spans="1:3" x14ac:dyDescent="0.25">
      <c r="A176828">
        <v>176826</v>
      </c>
      <c r="B176828">
        <v>1740.3549023548101</v>
      </c>
      <c r="C176828">
        <v>858.32218881171093</v>
      </c>
    </row>
    <row r="176829" spans="1:3" x14ac:dyDescent="0.25">
      <c r="A176829">
        <v>176827</v>
      </c>
      <c r="B176829">
        <v>2427.8860372849799</v>
      </c>
      <c r="C176829">
        <v>211.926966082977</v>
      </c>
    </row>
    <row r="176830" spans="1:3" x14ac:dyDescent="0.25">
      <c r="A176830">
        <v>176828</v>
      </c>
      <c r="B176830">
        <v>255.56119074786699</v>
      </c>
      <c r="C176830">
        <v>3075.758102382511</v>
      </c>
    </row>
    <row r="176831" spans="1:3" x14ac:dyDescent="0.25">
      <c r="A176831">
        <v>176829</v>
      </c>
      <c r="B176831">
        <v>391.10954037625999</v>
      </c>
      <c r="C176831">
        <v>3339.8797312225111</v>
      </c>
    </row>
    <row r="176832" spans="1:3" x14ac:dyDescent="0.25">
      <c r="A176832">
        <v>176830</v>
      </c>
      <c r="B176832">
        <v>4728.8583515614791</v>
      </c>
      <c r="C176832">
        <v>1798.54655332837</v>
      </c>
    </row>
    <row r="176833" spans="1:3" x14ac:dyDescent="0.25">
      <c r="A176833">
        <v>176831</v>
      </c>
      <c r="B176833">
        <v>791.28349213452498</v>
      </c>
      <c r="C176833">
        <v>2029.08768218573</v>
      </c>
    </row>
    <row r="176834" spans="1:3" x14ac:dyDescent="0.25">
      <c r="A176834">
        <v>176832</v>
      </c>
      <c r="B176834">
        <v>932.03239586402799</v>
      </c>
      <c r="C176834">
        <v>3298.17998864937</v>
      </c>
    </row>
    <row r="176835" spans="1:3" x14ac:dyDescent="0.25">
      <c r="A176835">
        <v>176833</v>
      </c>
      <c r="B176835">
        <v>825.84186549330798</v>
      </c>
      <c r="C176835">
        <v>1533.97919992173</v>
      </c>
    </row>
    <row r="176836" spans="1:3" x14ac:dyDescent="0.25">
      <c r="A176836">
        <v>176834</v>
      </c>
      <c r="B176836">
        <v>2652.7987746956301</v>
      </c>
      <c r="C176836">
        <v>13.1393315096498</v>
      </c>
    </row>
    <row r="176837" spans="1:3" x14ac:dyDescent="0.25">
      <c r="A176837">
        <v>176835</v>
      </c>
      <c r="B176837">
        <v>2809.4597320857702</v>
      </c>
      <c r="C176837">
        <v>1143.5847698166699</v>
      </c>
    </row>
    <row r="176838" spans="1:3" x14ac:dyDescent="0.25">
      <c r="A176838">
        <v>176836</v>
      </c>
      <c r="B176838">
        <v>4099.2214074625999</v>
      </c>
      <c r="C176838">
        <v>3119.9378841866201</v>
      </c>
    </row>
    <row r="176839" spans="1:3" x14ac:dyDescent="0.25">
      <c r="A176839">
        <v>176837</v>
      </c>
      <c r="B176839">
        <v>4941.3107675311294</v>
      </c>
      <c r="C176839">
        <v>3085.5672143623201</v>
      </c>
    </row>
    <row r="176840" spans="1:3" x14ac:dyDescent="0.25">
      <c r="A176840">
        <v>176838</v>
      </c>
      <c r="B176840">
        <v>2555.3116610270299</v>
      </c>
      <c r="C176840">
        <v>1749.6024964312701</v>
      </c>
    </row>
    <row r="176841" spans="1:3" x14ac:dyDescent="0.25">
      <c r="A176841">
        <v>176839</v>
      </c>
      <c r="B176841">
        <v>561.18291322774905</v>
      </c>
      <c r="C176841">
        <v>3231.0382502657599</v>
      </c>
    </row>
    <row r="176842" spans="1:3" x14ac:dyDescent="0.25">
      <c r="A176842">
        <v>176840</v>
      </c>
      <c r="B176842">
        <v>302.78959813544202</v>
      </c>
      <c r="C176842">
        <v>2896.4151990202199</v>
      </c>
    </row>
    <row r="176843" spans="1:3" x14ac:dyDescent="0.25">
      <c r="A176843">
        <v>176841</v>
      </c>
      <c r="B176843">
        <v>1287.45590959638</v>
      </c>
      <c r="C176843">
        <v>3039.47321166436</v>
      </c>
    </row>
    <row r="176844" spans="1:3" x14ac:dyDescent="0.25">
      <c r="A176844">
        <v>176842</v>
      </c>
      <c r="B176844">
        <v>3030.1329100278999</v>
      </c>
      <c r="C176844">
        <v>275.437820786987</v>
      </c>
    </row>
    <row r="176845" spans="1:3" x14ac:dyDescent="0.25">
      <c r="A176845">
        <v>176843</v>
      </c>
      <c r="B176845">
        <v>1065.7409508558501</v>
      </c>
      <c r="C176845">
        <v>2906.2734694584401</v>
      </c>
    </row>
    <row r="176846" spans="1:3" x14ac:dyDescent="0.25">
      <c r="A176846">
        <v>176844</v>
      </c>
      <c r="B176846">
        <v>4544.0671939907897</v>
      </c>
      <c r="C176846">
        <v>978.48214241335404</v>
      </c>
    </row>
    <row r="176847" spans="1:3" x14ac:dyDescent="0.25">
      <c r="A176847">
        <v>176845</v>
      </c>
      <c r="B176847">
        <v>3456.4967810686999</v>
      </c>
      <c r="C176847">
        <v>2571.1578048576198</v>
      </c>
    </row>
    <row r="176848" spans="1:3" x14ac:dyDescent="0.25">
      <c r="A176848">
        <v>176846</v>
      </c>
      <c r="B176848">
        <v>2498.4603392845202</v>
      </c>
      <c r="C176848">
        <v>1886.6742527721799</v>
      </c>
    </row>
    <row r="176849" spans="1:3" x14ac:dyDescent="0.25">
      <c r="A176849">
        <v>176847</v>
      </c>
      <c r="B176849">
        <v>328.02401045644302</v>
      </c>
      <c r="C176849">
        <v>2574.6454825972401</v>
      </c>
    </row>
    <row r="176850" spans="1:3" x14ac:dyDescent="0.25">
      <c r="A176850">
        <v>176848</v>
      </c>
      <c r="B176850">
        <v>496.450611153887</v>
      </c>
      <c r="C176850">
        <v>998.704985126515</v>
      </c>
    </row>
    <row r="176851" spans="1:3" x14ac:dyDescent="0.25">
      <c r="A176851">
        <v>176849</v>
      </c>
      <c r="B176851">
        <v>2558.21925700988</v>
      </c>
      <c r="C176851">
        <v>1486.3670718804799</v>
      </c>
    </row>
    <row r="176852" spans="1:3" x14ac:dyDescent="0.25">
      <c r="A176852">
        <v>176850</v>
      </c>
      <c r="B176852">
        <v>2346.8743108280701</v>
      </c>
      <c r="C176852">
        <v>1726.1716025283499</v>
      </c>
    </row>
    <row r="176853" spans="1:3" x14ac:dyDescent="0.25">
      <c r="A176853">
        <v>176851</v>
      </c>
      <c r="B176853">
        <v>2743.07411998819</v>
      </c>
      <c r="C176853">
        <v>845.22243178946792</v>
      </c>
    </row>
    <row r="176854" spans="1:3" x14ac:dyDescent="0.25">
      <c r="A176854">
        <v>176852</v>
      </c>
      <c r="B176854">
        <v>1387.2663750428801</v>
      </c>
      <c r="C176854">
        <v>380.35528725549699</v>
      </c>
    </row>
    <row r="176855" spans="1:3" x14ac:dyDescent="0.25">
      <c r="A176855">
        <v>176853</v>
      </c>
      <c r="B176855">
        <v>1997.02005158528</v>
      </c>
      <c r="C176855">
        <v>3381.99494448308</v>
      </c>
    </row>
    <row r="176856" spans="1:3" x14ac:dyDescent="0.25">
      <c r="A176856">
        <v>176854</v>
      </c>
      <c r="B176856">
        <v>4369.3734283866206</v>
      </c>
      <c r="C176856">
        <v>17.233593503413001</v>
      </c>
    </row>
    <row r="176857" spans="1:3" x14ac:dyDescent="0.25">
      <c r="A176857">
        <v>176855</v>
      </c>
      <c r="B176857">
        <v>3669.9759483399798</v>
      </c>
      <c r="C176857">
        <v>2299.1351093234898</v>
      </c>
    </row>
    <row r="176858" spans="1:3" x14ac:dyDescent="0.25">
      <c r="A176858">
        <v>176856</v>
      </c>
      <c r="B176858">
        <v>3434.3941240057502</v>
      </c>
      <c r="C176858">
        <v>2552.4381235075898</v>
      </c>
    </row>
    <row r="176859" spans="1:3" x14ac:dyDescent="0.25">
      <c r="A176859">
        <v>176857</v>
      </c>
      <c r="B176859">
        <v>4534.9594717638702</v>
      </c>
      <c r="C176859">
        <v>1234.83821363175</v>
      </c>
    </row>
    <row r="176860" spans="1:3" x14ac:dyDescent="0.25">
      <c r="A176860">
        <v>176858</v>
      </c>
      <c r="B176860">
        <v>2804.2708290412802</v>
      </c>
      <c r="C176860">
        <v>205.349083672163</v>
      </c>
    </row>
    <row r="176861" spans="1:3" x14ac:dyDescent="0.25">
      <c r="A176861">
        <v>176859</v>
      </c>
      <c r="B176861">
        <v>2353.4840691741201</v>
      </c>
      <c r="C176861">
        <v>2345.5767379478102</v>
      </c>
    </row>
    <row r="176862" spans="1:3" x14ac:dyDescent="0.25">
      <c r="A176862">
        <v>176860</v>
      </c>
      <c r="B176862">
        <v>2914.9677419354798</v>
      </c>
      <c r="C176862">
        <v>1751.20171301817</v>
      </c>
    </row>
    <row r="176863" spans="1:3" x14ac:dyDescent="0.25">
      <c r="A176863">
        <v>176861</v>
      </c>
      <c r="B176863">
        <v>801.33080462893008</v>
      </c>
      <c r="C176863">
        <v>167.11709205269199</v>
      </c>
    </row>
    <row r="176864" spans="1:3" x14ac:dyDescent="0.25">
      <c r="A176864">
        <v>176862</v>
      </c>
      <c r="B176864">
        <v>3487.7056362221501</v>
      </c>
      <c r="C176864">
        <v>84.704158750292706</v>
      </c>
    </row>
    <row r="176865" spans="1:3" x14ac:dyDescent="0.25">
      <c r="A176865">
        <v>176863</v>
      </c>
      <c r="B176865">
        <v>2292.4993251885098</v>
      </c>
      <c r="C176865">
        <v>129.38818677982499</v>
      </c>
    </row>
    <row r="176866" spans="1:3" x14ac:dyDescent="0.25">
      <c r="A176866">
        <v>176864</v>
      </c>
      <c r="B176866">
        <v>5009.2980066605896</v>
      </c>
      <c r="C176866">
        <v>2782.60924952697</v>
      </c>
    </row>
    <row r="176867" spans="1:3" x14ac:dyDescent="0.25">
      <c r="A176867">
        <v>176865</v>
      </c>
      <c r="B176867">
        <v>2446.7602185949499</v>
      </c>
      <c r="C176867">
        <v>869.47213436469997</v>
      </c>
    </row>
    <row r="176868" spans="1:3" x14ac:dyDescent="0.25">
      <c r="A176868">
        <v>176866</v>
      </c>
      <c r="B176868">
        <v>3143.3468568427302</v>
      </c>
      <c r="C176868">
        <v>1239.0693238439501</v>
      </c>
    </row>
    <row r="176869" spans="1:3" x14ac:dyDescent="0.25">
      <c r="A176869">
        <v>176867</v>
      </c>
      <c r="B176869">
        <v>893.39325723648301</v>
      </c>
      <c r="C176869">
        <v>837.23780896433504</v>
      </c>
    </row>
    <row r="176870" spans="1:3" x14ac:dyDescent="0.25">
      <c r="A176870">
        <v>176868</v>
      </c>
      <c r="B176870">
        <v>2113.6732655617102</v>
      </c>
      <c r="C176870">
        <v>3395.1456500518202</v>
      </c>
    </row>
    <row r="176871" spans="1:3" x14ac:dyDescent="0.25">
      <c r="A176871">
        <v>176869</v>
      </c>
      <c r="B176871">
        <v>4551.3415624586214</v>
      </c>
      <c r="C176871">
        <v>2934.4370024906102</v>
      </c>
    </row>
    <row r="176872" spans="1:3" x14ac:dyDescent="0.25">
      <c r="A176872">
        <v>176870</v>
      </c>
      <c r="B176872">
        <v>4830.1300243163514</v>
      </c>
      <c r="C176872">
        <v>3135.5212507515398</v>
      </c>
    </row>
    <row r="176873" spans="1:3" x14ac:dyDescent="0.25">
      <c r="A176873">
        <v>176871</v>
      </c>
      <c r="B176873">
        <v>708.69511312356599</v>
      </c>
      <c r="C176873">
        <v>1567.6269063545301</v>
      </c>
    </row>
    <row r="176874" spans="1:3" x14ac:dyDescent="0.25">
      <c r="A176874">
        <v>176872</v>
      </c>
      <c r="B176874">
        <v>3469.1236851659801</v>
      </c>
      <c r="C176874">
        <v>2263.6573285982399</v>
      </c>
    </row>
    <row r="176875" spans="1:3" x14ac:dyDescent="0.25">
      <c r="A176875">
        <v>176873</v>
      </c>
      <c r="B176875">
        <v>430.43132316708102</v>
      </c>
      <c r="C176875">
        <v>2027.4570806622701</v>
      </c>
    </row>
    <row r="176876" spans="1:3" x14ac:dyDescent="0.25">
      <c r="A176876">
        <v>176874</v>
      </c>
      <c r="B176876">
        <v>654.24823414745197</v>
      </c>
      <c r="C176876">
        <v>2568.0794395989501</v>
      </c>
    </row>
    <row r="176877" spans="1:3" x14ac:dyDescent="0.25">
      <c r="A176877">
        <v>176875</v>
      </c>
      <c r="B176877">
        <v>2971.1877696179099</v>
      </c>
      <c r="C176877">
        <v>2413.3001370683401</v>
      </c>
    </row>
    <row r="176878" spans="1:3" x14ac:dyDescent="0.25">
      <c r="A176878">
        <v>176876</v>
      </c>
      <c r="B176878">
        <v>4935.0688464028208</v>
      </c>
      <c r="C176878">
        <v>3166.482202350011</v>
      </c>
    </row>
    <row r="176879" spans="1:3" x14ac:dyDescent="0.25">
      <c r="A176879">
        <v>176877</v>
      </c>
      <c r="B176879">
        <v>1532.0033860262399</v>
      </c>
      <c r="C176879">
        <v>782.67983833071503</v>
      </c>
    </row>
    <row r="176880" spans="1:3" x14ac:dyDescent="0.25">
      <c r="A176880">
        <v>176878</v>
      </c>
      <c r="B176880">
        <v>3757.9994040235301</v>
      </c>
      <c r="C176880">
        <v>806.85459600917693</v>
      </c>
    </row>
    <row r="176881" spans="1:3" x14ac:dyDescent="0.25">
      <c r="A176881">
        <v>176879</v>
      </c>
      <c r="B176881">
        <v>5005.2242895367099</v>
      </c>
      <c r="C176881">
        <v>2679.5345333390701</v>
      </c>
    </row>
    <row r="176882" spans="1:3" x14ac:dyDescent="0.25">
      <c r="A176882">
        <v>176880</v>
      </c>
      <c r="B176882">
        <v>4892.4855906963394</v>
      </c>
      <c r="C176882">
        <v>2986.4088915602401</v>
      </c>
    </row>
    <row r="176883" spans="1:3" x14ac:dyDescent="0.25">
      <c r="A176883">
        <v>176881</v>
      </c>
      <c r="B176883">
        <v>595.02750604385403</v>
      </c>
      <c r="C176883">
        <v>1415.0790300029601</v>
      </c>
    </row>
    <row r="176884" spans="1:3" x14ac:dyDescent="0.25">
      <c r="A176884">
        <v>176882</v>
      </c>
      <c r="B176884">
        <v>2430.8968462859898</v>
      </c>
      <c r="C176884">
        <v>1161.45123244242</v>
      </c>
    </row>
    <row r="176885" spans="1:3" x14ac:dyDescent="0.25">
      <c r="A176885">
        <v>176883</v>
      </c>
      <c r="B176885">
        <v>4324.1229654093804</v>
      </c>
      <c r="C176885">
        <v>396.37246706683288</v>
      </c>
    </row>
    <row r="176886" spans="1:3" x14ac:dyDescent="0.25">
      <c r="A176886">
        <v>176884</v>
      </c>
      <c r="B176886">
        <v>151.051632301192</v>
      </c>
      <c r="C176886">
        <v>2229.18842990448</v>
      </c>
    </row>
    <row r="176887" spans="1:3" x14ac:dyDescent="0.25">
      <c r="A176887">
        <v>176885</v>
      </c>
      <c r="B176887">
        <v>2024.7476278978199</v>
      </c>
      <c r="C176887">
        <v>590.71358240516599</v>
      </c>
    </row>
    <row r="176888" spans="1:3" x14ac:dyDescent="0.25">
      <c r="A176888">
        <v>176886</v>
      </c>
      <c r="B176888">
        <v>2079.7264074976001</v>
      </c>
      <c r="C176888">
        <v>22.0082898163914</v>
      </c>
    </row>
    <row r="176889" spans="1:3" x14ac:dyDescent="0.25">
      <c r="A176889">
        <v>176887</v>
      </c>
      <c r="B176889">
        <v>300.73234950090603</v>
      </c>
      <c r="C176889">
        <v>2066.6968204766899</v>
      </c>
    </row>
    <row r="176890" spans="1:3" x14ac:dyDescent="0.25">
      <c r="A176890">
        <v>176888</v>
      </c>
      <c r="B176890">
        <v>4306.1910597433398</v>
      </c>
      <c r="C176890">
        <v>850.4717577218629</v>
      </c>
    </row>
    <row r="176891" spans="1:3" x14ac:dyDescent="0.25">
      <c r="A176891">
        <v>176889</v>
      </c>
      <c r="B176891">
        <v>3417.0863484527499</v>
      </c>
      <c r="C176891">
        <v>17.7765849281122</v>
      </c>
    </row>
    <row r="176892" spans="1:3" x14ac:dyDescent="0.25">
      <c r="A176892">
        <v>176890</v>
      </c>
      <c r="B176892">
        <v>1451.6523632168301</v>
      </c>
      <c r="C176892">
        <v>2086.30212820529</v>
      </c>
    </row>
    <row r="176893" spans="1:3" x14ac:dyDescent="0.25">
      <c r="A176893">
        <v>176891</v>
      </c>
      <c r="B176893">
        <v>4947.9343840769106</v>
      </c>
      <c r="C176893">
        <v>2471.4447329566901</v>
      </c>
    </row>
    <row r="176894" spans="1:3" x14ac:dyDescent="0.25">
      <c r="A176894">
        <v>176892</v>
      </c>
      <c r="B176894">
        <v>701.06711324584796</v>
      </c>
      <c r="C176894">
        <v>589.44770925327794</v>
      </c>
    </row>
    <row r="176895" spans="1:3" x14ac:dyDescent="0.25">
      <c r="A176895">
        <v>176893</v>
      </c>
      <c r="B176895">
        <v>4669.6342406700896</v>
      </c>
      <c r="C176895">
        <v>1936.48471563723</v>
      </c>
    </row>
    <row r="176896" spans="1:3" x14ac:dyDescent="0.25">
      <c r="A176896">
        <v>176894</v>
      </c>
      <c r="B176896">
        <v>4372.3041829147614</v>
      </c>
      <c r="C176896">
        <v>1978.8129829951899</v>
      </c>
    </row>
    <row r="176897" spans="1:3" x14ac:dyDescent="0.25">
      <c r="A176897">
        <v>176895</v>
      </c>
      <c r="B176897">
        <v>2066.2621880881602</v>
      </c>
      <c r="C176897">
        <v>421.91204319770799</v>
      </c>
    </row>
    <row r="176898" spans="1:3" x14ac:dyDescent="0.25">
      <c r="A176898">
        <v>176896</v>
      </c>
      <c r="B176898">
        <v>2550.33659870574</v>
      </c>
      <c r="C176898">
        <v>3353.5744681185402</v>
      </c>
    </row>
    <row r="176899" spans="1:3" x14ac:dyDescent="0.25">
      <c r="A176899">
        <v>176897</v>
      </c>
      <c r="B176899">
        <v>1617.1943145860801</v>
      </c>
      <c r="C176899">
        <v>1865.5585124818599</v>
      </c>
    </row>
    <row r="176900" spans="1:3" x14ac:dyDescent="0.25">
      <c r="A176900">
        <v>176898</v>
      </c>
      <c r="B176900">
        <v>3500.9101558145599</v>
      </c>
      <c r="C176900">
        <v>2460.5061864223298</v>
      </c>
    </row>
    <row r="176901" spans="1:3" x14ac:dyDescent="0.25">
      <c r="A176901">
        <v>176899</v>
      </c>
      <c r="B176901">
        <v>2578.9910651486598</v>
      </c>
      <c r="C176901">
        <v>201.386814623622</v>
      </c>
    </row>
    <row r="176902" spans="1:3" x14ac:dyDescent="0.25">
      <c r="A176902">
        <v>176900</v>
      </c>
      <c r="B176902">
        <v>4821.2540574221794</v>
      </c>
      <c r="C176902">
        <v>2504.32055315251</v>
      </c>
    </row>
    <row r="176903" spans="1:3" x14ac:dyDescent="0.25">
      <c r="A176903">
        <v>176901</v>
      </c>
      <c r="B176903">
        <v>4254.1347905224302</v>
      </c>
      <c r="C176903">
        <v>2583.3937658095901</v>
      </c>
    </row>
    <row r="176904" spans="1:3" x14ac:dyDescent="0.25">
      <c r="A176904">
        <v>176902</v>
      </c>
      <c r="B176904">
        <v>2444.3159900618998</v>
      </c>
      <c r="C176904">
        <v>2365.2106955477402</v>
      </c>
    </row>
    <row r="176905" spans="1:3" x14ac:dyDescent="0.25">
      <c r="A176905">
        <v>176903</v>
      </c>
      <c r="B176905">
        <v>968.53541962288807</v>
      </c>
      <c r="C176905">
        <v>654.91888780089005</v>
      </c>
    </row>
    <row r="176906" spans="1:3" x14ac:dyDescent="0.25">
      <c r="A176906">
        <v>176904</v>
      </c>
      <c r="B176906">
        <v>1688.70826822207</v>
      </c>
      <c r="C176906">
        <v>1704.1450368062799</v>
      </c>
    </row>
    <row r="176907" spans="1:3" x14ac:dyDescent="0.25">
      <c r="A176907">
        <v>176905</v>
      </c>
      <c r="B176907">
        <v>1909.23251976403</v>
      </c>
      <c r="C176907">
        <v>2369.1326149287102</v>
      </c>
    </row>
    <row r="176908" spans="1:3" x14ac:dyDescent="0.25">
      <c r="A176908">
        <v>176906</v>
      </c>
      <c r="B176908">
        <v>3555.7389455907801</v>
      </c>
      <c r="C176908">
        <v>467.64496680486701</v>
      </c>
    </row>
    <row r="176909" spans="1:3" x14ac:dyDescent="0.25">
      <c r="A176909">
        <v>176907</v>
      </c>
      <c r="B176909">
        <v>4351.3851597952498</v>
      </c>
      <c r="C176909">
        <v>3337.3285306401999</v>
      </c>
    </row>
    <row r="176910" spans="1:3" x14ac:dyDescent="0.25">
      <c r="A176910">
        <v>176908</v>
      </c>
      <c r="B176910">
        <v>3018.2037030125698</v>
      </c>
      <c r="C176910">
        <v>3113.4877716842602</v>
      </c>
    </row>
    <row r="176911" spans="1:3" x14ac:dyDescent="0.25">
      <c r="A176911">
        <v>176909</v>
      </c>
      <c r="B176911">
        <v>62.883220477799988</v>
      </c>
      <c r="C176911">
        <v>3090.20113507423</v>
      </c>
    </row>
    <row r="176912" spans="1:3" x14ac:dyDescent="0.25">
      <c r="A176912">
        <v>176910</v>
      </c>
      <c r="B176912">
        <v>4140.1797133777291</v>
      </c>
      <c r="C176912">
        <v>2491.9577725129002</v>
      </c>
    </row>
    <row r="176913" spans="1:3" x14ac:dyDescent="0.25">
      <c r="A176913">
        <v>176911</v>
      </c>
      <c r="B176913">
        <v>1382.58838115242</v>
      </c>
      <c r="C176913">
        <v>2522.3604594804701</v>
      </c>
    </row>
    <row r="176914" spans="1:3" x14ac:dyDescent="0.25">
      <c r="A176914">
        <v>176912</v>
      </c>
      <c r="B176914">
        <v>4735.7065544927291</v>
      </c>
      <c r="C176914">
        <v>2967.82530131573</v>
      </c>
    </row>
    <row r="176915" spans="1:3" x14ac:dyDescent="0.25">
      <c r="A176915">
        <v>176913</v>
      </c>
      <c r="B176915">
        <v>4469.0462651007792</v>
      </c>
      <c r="C176915">
        <v>1874.46605621344</v>
      </c>
    </row>
    <row r="176916" spans="1:3" x14ac:dyDescent="0.25">
      <c r="A176916">
        <v>176914</v>
      </c>
      <c r="B176916">
        <v>3049.4699827852301</v>
      </c>
      <c r="C176916">
        <v>166.466594882957</v>
      </c>
    </row>
    <row r="176917" spans="1:3" x14ac:dyDescent="0.25">
      <c r="A176917">
        <v>176915</v>
      </c>
      <c r="B176917">
        <v>526.10462331214103</v>
      </c>
      <c r="C176917">
        <v>3194.88427825491</v>
      </c>
    </row>
    <row r="176918" spans="1:3" x14ac:dyDescent="0.25">
      <c r="A176918">
        <v>176916</v>
      </c>
      <c r="B176918">
        <v>3706.38700934599</v>
      </c>
      <c r="C176918">
        <v>2898.9740539684699</v>
      </c>
    </row>
    <row r="176919" spans="1:3" x14ac:dyDescent="0.25">
      <c r="A176919">
        <v>176917</v>
      </c>
      <c r="B176919">
        <v>4510.3729998297204</v>
      </c>
      <c r="C176919">
        <v>269.28100410379898</v>
      </c>
    </row>
    <row r="176920" spans="1:3" x14ac:dyDescent="0.25">
      <c r="A176920">
        <v>176918</v>
      </c>
      <c r="B176920">
        <v>4162.0667899459286</v>
      </c>
      <c r="C176920">
        <v>2715.3862471054199</v>
      </c>
    </row>
    <row r="176921" spans="1:3" x14ac:dyDescent="0.25">
      <c r="A176921">
        <v>176919</v>
      </c>
      <c r="B176921">
        <v>2992.7873616888401</v>
      </c>
      <c r="C176921">
        <v>337.33139372809501</v>
      </c>
    </row>
    <row r="176922" spans="1:3" x14ac:dyDescent="0.25">
      <c r="A176922">
        <v>176920</v>
      </c>
      <c r="B176922">
        <v>1579.7559857792901</v>
      </c>
      <c r="C176922">
        <v>194.41709818889299</v>
      </c>
    </row>
    <row r="176923" spans="1:3" x14ac:dyDescent="0.25">
      <c r="A176923">
        <v>176921</v>
      </c>
      <c r="B176923">
        <v>4991.8279321467398</v>
      </c>
      <c r="C176923">
        <v>1979.0016916120601</v>
      </c>
    </row>
    <row r="176924" spans="1:3" x14ac:dyDescent="0.25">
      <c r="A176924">
        <v>176922</v>
      </c>
      <c r="B176924">
        <v>5043.7383673573104</v>
      </c>
      <c r="C176924">
        <v>1859.6817627724499</v>
      </c>
    </row>
    <row r="176925" spans="1:3" x14ac:dyDescent="0.25">
      <c r="A176925">
        <v>176923</v>
      </c>
      <c r="B176925">
        <v>746.31700624878295</v>
      </c>
      <c r="C176925">
        <v>2455.8863809210402</v>
      </c>
    </row>
    <row r="176926" spans="1:3" x14ac:dyDescent="0.25">
      <c r="A176926">
        <v>176924</v>
      </c>
      <c r="B176926">
        <v>424.10205477672798</v>
      </c>
      <c r="C176926">
        <v>3335.41740186683</v>
      </c>
    </row>
    <row r="176927" spans="1:3" x14ac:dyDescent="0.25">
      <c r="A176927">
        <v>176925</v>
      </c>
      <c r="B176927">
        <v>1136.8025899479901</v>
      </c>
      <c r="C176927">
        <v>739.42483788037703</v>
      </c>
    </row>
    <row r="176928" spans="1:3" x14ac:dyDescent="0.25">
      <c r="A176928">
        <v>176926</v>
      </c>
      <c r="B176928">
        <v>4666.04337860752</v>
      </c>
      <c r="C176928">
        <v>2638.3633144600799</v>
      </c>
    </row>
    <row r="176929" spans="1:3" x14ac:dyDescent="0.25">
      <c r="A176929">
        <v>176927</v>
      </c>
      <c r="B176929">
        <v>4520.1514623100393</v>
      </c>
      <c r="C176929">
        <v>375.42919114570401</v>
      </c>
    </row>
    <row r="176930" spans="1:3" x14ac:dyDescent="0.25">
      <c r="A176930">
        <v>176928</v>
      </c>
      <c r="B176930">
        <v>1873.5107277873401</v>
      </c>
      <c r="C176930">
        <v>632.60735178779601</v>
      </c>
    </row>
    <row r="176931" spans="1:3" x14ac:dyDescent="0.25">
      <c r="A176931">
        <v>176929</v>
      </c>
      <c r="B176931">
        <v>2436.8839761546201</v>
      </c>
      <c r="C176931">
        <v>1729.4149325470601</v>
      </c>
    </row>
    <row r="176932" spans="1:3" x14ac:dyDescent="0.25">
      <c r="A176932">
        <v>176930</v>
      </c>
      <c r="B176932">
        <v>2797.7756051884999</v>
      </c>
      <c r="C176932">
        <v>189.121599891198</v>
      </c>
    </row>
    <row r="176933" spans="1:3" x14ac:dyDescent="0.25">
      <c r="A176933">
        <v>176931</v>
      </c>
      <c r="B176933">
        <v>4497.88133601141</v>
      </c>
      <c r="C176933">
        <v>764.88848140803998</v>
      </c>
    </row>
    <row r="176934" spans="1:3" x14ac:dyDescent="0.25">
      <c r="A176934">
        <v>176932</v>
      </c>
      <c r="B176934">
        <v>4373.8258073454799</v>
      </c>
      <c r="C176934">
        <v>1495.6456837374899</v>
      </c>
    </row>
    <row r="176935" spans="1:3" x14ac:dyDescent="0.25">
      <c r="A176935">
        <v>176933</v>
      </c>
      <c r="B176935">
        <v>3321.43650349073</v>
      </c>
      <c r="C176935">
        <v>3093.2435926347898</v>
      </c>
    </row>
    <row r="176936" spans="1:3" x14ac:dyDescent="0.25">
      <c r="A176936">
        <v>176934</v>
      </c>
      <c r="B176936">
        <v>4494.0899009377999</v>
      </c>
      <c r="C176936">
        <v>1216.0722752563399</v>
      </c>
    </row>
    <row r="176937" spans="1:3" x14ac:dyDescent="0.25">
      <c r="A176937">
        <v>176935</v>
      </c>
      <c r="B176937">
        <v>2663.2348112634199</v>
      </c>
      <c r="C176937">
        <v>730.30710341939107</v>
      </c>
    </row>
    <row r="176938" spans="1:3" x14ac:dyDescent="0.25">
      <c r="A176938">
        <v>176936</v>
      </c>
      <c r="B176938">
        <v>3200.0848846671302</v>
      </c>
      <c r="C176938">
        <v>1582.77107709553</v>
      </c>
    </row>
    <row r="176939" spans="1:3" x14ac:dyDescent="0.25">
      <c r="A176939">
        <v>176937</v>
      </c>
      <c r="B176939">
        <v>4560.1057651112897</v>
      </c>
      <c r="C176939">
        <v>2161.3265855549798</v>
      </c>
    </row>
    <row r="176940" spans="1:3" x14ac:dyDescent="0.25">
      <c r="A176940">
        <v>176938</v>
      </c>
      <c r="B176940">
        <v>1836.06886318896</v>
      </c>
      <c r="C176940">
        <v>2201.25527199219</v>
      </c>
    </row>
    <row r="176941" spans="1:3" x14ac:dyDescent="0.25">
      <c r="A176941">
        <v>176939</v>
      </c>
      <c r="B176941">
        <v>1654.8761593184299</v>
      </c>
      <c r="C176941">
        <v>949.67714315689102</v>
      </c>
    </row>
    <row r="176942" spans="1:3" x14ac:dyDescent="0.25">
      <c r="A176942">
        <v>176940</v>
      </c>
      <c r="B176942">
        <v>3657.886234102511</v>
      </c>
      <c r="C176942">
        <v>835.27059254728704</v>
      </c>
    </row>
    <row r="176943" spans="1:3" x14ac:dyDescent="0.25">
      <c r="A176943">
        <v>176941</v>
      </c>
      <c r="B176943">
        <v>3159.4159170479602</v>
      </c>
      <c r="C176943">
        <v>1697.96811267667</v>
      </c>
    </row>
    <row r="176944" spans="1:3" x14ac:dyDescent="0.25">
      <c r="A176944">
        <v>176942</v>
      </c>
      <c r="B176944">
        <v>1080.3794181122601</v>
      </c>
      <c r="C176944">
        <v>2983.9977917599499</v>
      </c>
    </row>
    <row r="176945" spans="1:3" x14ac:dyDescent="0.25">
      <c r="A176945">
        <v>176943</v>
      </c>
      <c r="B176945">
        <v>4225.8442534269798</v>
      </c>
      <c r="C176945">
        <v>2195.5106025600098</v>
      </c>
    </row>
    <row r="176946" spans="1:3" x14ac:dyDescent="0.25">
      <c r="A176946">
        <v>176944</v>
      </c>
      <c r="B176946">
        <v>1095.3596647644799</v>
      </c>
      <c r="C176946">
        <v>2402.0340511080899</v>
      </c>
    </row>
    <row r="176947" spans="1:3" x14ac:dyDescent="0.25">
      <c r="A176947">
        <v>176945</v>
      </c>
      <c r="B176947">
        <v>4231.7824897096507</v>
      </c>
      <c r="C176947">
        <v>1961.96885975345</v>
      </c>
    </row>
    <row r="176948" spans="1:3" x14ac:dyDescent="0.25">
      <c r="A176948">
        <v>176946</v>
      </c>
      <c r="B176948">
        <v>2664.5902503438501</v>
      </c>
      <c r="C176948">
        <v>2814.8529241645201</v>
      </c>
    </row>
    <row r="176949" spans="1:3" x14ac:dyDescent="0.25">
      <c r="A176949">
        <v>176947</v>
      </c>
      <c r="B176949">
        <v>1628.8747672064601</v>
      </c>
      <c r="C176949">
        <v>1807.5624740988001</v>
      </c>
    </row>
    <row r="176950" spans="1:3" x14ac:dyDescent="0.25">
      <c r="A176950">
        <v>176948</v>
      </c>
      <c r="B176950">
        <v>1406.3356110794</v>
      </c>
      <c r="C176950">
        <v>3248.71425307547</v>
      </c>
    </row>
    <row r="176951" spans="1:3" x14ac:dyDescent="0.25">
      <c r="A176951">
        <v>176949</v>
      </c>
      <c r="B176951">
        <v>5020.87945448761</v>
      </c>
      <c r="C176951">
        <v>2866.5408288490798</v>
      </c>
    </row>
    <row r="176952" spans="1:3" x14ac:dyDescent="0.25">
      <c r="A176952">
        <v>176950</v>
      </c>
      <c r="B176952">
        <v>2516.1923162890098</v>
      </c>
      <c r="C176952">
        <v>333.83164445391702</v>
      </c>
    </row>
    <row r="176953" spans="1:3" x14ac:dyDescent="0.25">
      <c r="A176953">
        <v>176951</v>
      </c>
      <c r="B176953">
        <v>1018.30838947097</v>
      </c>
      <c r="C176953">
        <v>2647.86262069243</v>
      </c>
    </row>
    <row r="176954" spans="1:3" x14ac:dyDescent="0.25">
      <c r="A176954">
        <v>176952</v>
      </c>
      <c r="B176954">
        <v>2984.4725892963802</v>
      </c>
      <c r="C176954">
        <v>2081.76924949356</v>
      </c>
    </row>
    <row r="176955" spans="1:3" x14ac:dyDescent="0.25">
      <c r="A176955">
        <v>176953</v>
      </c>
      <c r="B176955">
        <v>4456.8519724852886</v>
      </c>
      <c r="C176955">
        <v>1110.42228239412</v>
      </c>
    </row>
    <row r="176956" spans="1:3" x14ac:dyDescent="0.25">
      <c r="A176956">
        <v>176954</v>
      </c>
      <c r="B176956">
        <v>2196.1501695847401</v>
      </c>
      <c r="C176956">
        <v>80.849527710034195</v>
      </c>
    </row>
    <row r="176957" spans="1:3" x14ac:dyDescent="0.25">
      <c r="A176957">
        <v>176955</v>
      </c>
      <c r="B176957">
        <v>1680.9109102867201</v>
      </c>
      <c r="C176957">
        <v>648.465922650582</v>
      </c>
    </row>
    <row r="176958" spans="1:3" x14ac:dyDescent="0.25">
      <c r="A176958">
        <v>176956</v>
      </c>
      <c r="B176958">
        <v>1325.6015667297399</v>
      </c>
      <c r="C176958">
        <v>2757.27543299334</v>
      </c>
    </row>
    <row r="176959" spans="1:3" x14ac:dyDescent="0.25">
      <c r="A176959">
        <v>176957</v>
      </c>
      <c r="B176959">
        <v>3789.0837694111601</v>
      </c>
      <c r="C176959">
        <v>1629.4546468762101</v>
      </c>
    </row>
    <row r="176960" spans="1:3" x14ac:dyDescent="0.25">
      <c r="A176960">
        <v>176958</v>
      </c>
      <c r="B176960">
        <v>3170.58213747735</v>
      </c>
      <c r="C176960">
        <v>2413.35701534794</v>
      </c>
    </row>
    <row r="176961" spans="1:3" x14ac:dyDescent="0.25">
      <c r="A176961">
        <v>176959</v>
      </c>
      <c r="B176961">
        <v>2466.3524335256998</v>
      </c>
      <c r="C176961">
        <v>1230.6049781670199</v>
      </c>
    </row>
    <row r="176962" spans="1:3" x14ac:dyDescent="0.25">
      <c r="A176962">
        <v>176960</v>
      </c>
      <c r="B176962">
        <v>1158.3430421881301</v>
      </c>
      <c r="C176962">
        <v>1975.3172608709001</v>
      </c>
    </row>
    <row r="176963" spans="1:3" x14ac:dyDescent="0.25">
      <c r="A176963">
        <v>176961</v>
      </c>
      <c r="B176963">
        <v>3179.1410682656401</v>
      </c>
      <c r="C176963">
        <v>2492.4949355284102</v>
      </c>
    </row>
    <row r="176964" spans="1:3" x14ac:dyDescent="0.25">
      <c r="A176964">
        <v>176962</v>
      </c>
      <c r="B176964">
        <v>4559.21111352139</v>
      </c>
      <c r="C176964">
        <v>1029.6257649875599</v>
      </c>
    </row>
    <row r="176965" spans="1:3" x14ac:dyDescent="0.25">
      <c r="A176965">
        <v>176963</v>
      </c>
      <c r="B176965">
        <v>3047.7266376974389</v>
      </c>
      <c r="C176965">
        <v>794.41078671862988</v>
      </c>
    </row>
    <row r="176966" spans="1:3" x14ac:dyDescent="0.25">
      <c r="A176966">
        <v>176964</v>
      </c>
      <c r="B176966">
        <v>1621.46889874818</v>
      </c>
      <c r="C176966">
        <v>1164.73527283261</v>
      </c>
    </row>
    <row r="176967" spans="1:3" x14ac:dyDescent="0.25">
      <c r="A176967">
        <v>176965</v>
      </c>
      <c r="B176967">
        <v>3001.2466701837802</v>
      </c>
      <c r="C176967">
        <v>723.8183180669929</v>
      </c>
    </row>
    <row r="176968" spans="1:3" x14ac:dyDescent="0.25">
      <c r="A176968">
        <v>176966</v>
      </c>
      <c r="B176968">
        <v>4804.2490294170502</v>
      </c>
      <c r="C176968">
        <v>3028.98422237659</v>
      </c>
    </row>
    <row r="176969" spans="1:3" x14ac:dyDescent="0.25">
      <c r="A176969">
        <v>176967</v>
      </c>
      <c r="B176969">
        <v>4339.0945317994201</v>
      </c>
      <c r="C176969">
        <v>163.26560371875999</v>
      </c>
    </row>
    <row r="176970" spans="1:3" x14ac:dyDescent="0.25">
      <c r="A176970">
        <v>176968</v>
      </c>
      <c r="B176970">
        <v>4888.8565951427199</v>
      </c>
      <c r="C176970">
        <v>2233.38372516257</v>
      </c>
    </row>
    <row r="176971" spans="1:3" x14ac:dyDescent="0.25">
      <c r="A176971">
        <v>176969</v>
      </c>
      <c r="B176971">
        <v>4526.8837186270503</v>
      </c>
      <c r="C176971">
        <v>2042.4240611812399</v>
      </c>
    </row>
    <row r="176972" spans="1:3" x14ac:dyDescent="0.25">
      <c r="A176972">
        <v>176970</v>
      </c>
      <c r="B176972">
        <v>4795.1653202267398</v>
      </c>
      <c r="C176972">
        <v>2452.40054307023</v>
      </c>
    </row>
    <row r="176973" spans="1:3" x14ac:dyDescent="0.25">
      <c r="A176973">
        <v>176971</v>
      </c>
      <c r="B176973">
        <v>4960.8756370675701</v>
      </c>
      <c r="C176973">
        <v>2240.4705702738702</v>
      </c>
    </row>
    <row r="176974" spans="1:3" x14ac:dyDescent="0.25">
      <c r="A176974">
        <v>176972</v>
      </c>
      <c r="B176974">
        <v>2511.29159942655</v>
      </c>
      <c r="C176974">
        <v>922.4685029891009</v>
      </c>
    </row>
    <row r="176975" spans="1:3" x14ac:dyDescent="0.25">
      <c r="A176975">
        <v>176973</v>
      </c>
      <c r="B176975">
        <v>2744.0525531820099</v>
      </c>
      <c r="C176975">
        <v>816.42296000640306</v>
      </c>
    </row>
    <row r="176976" spans="1:3" x14ac:dyDescent="0.25">
      <c r="A176976">
        <v>176974</v>
      </c>
      <c r="B176976">
        <v>2775.34243346426</v>
      </c>
      <c r="C176976">
        <v>1510.3362568421701</v>
      </c>
    </row>
    <row r="176977" spans="1:3" x14ac:dyDescent="0.25">
      <c r="A176977">
        <v>176975</v>
      </c>
      <c r="B176977">
        <v>4425.9724088615403</v>
      </c>
      <c r="C176977">
        <v>532.76376753309</v>
      </c>
    </row>
    <row r="176978" spans="1:3" x14ac:dyDescent="0.25">
      <c r="A176978">
        <v>176976</v>
      </c>
      <c r="B176978">
        <v>1398.26752059982</v>
      </c>
      <c r="C176978">
        <v>1984.2698440164099</v>
      </c>
    </row>
    <row r="176979" spans="1:3" x14ac:dyDescent="0.25">
      <c r="A176979">
        <v>176977</v>
      </c>
      <c r="B176979">
        <v>2289.36764129634</v>
      </c>
      <c r="C176979">
        <v>1445.5888582192099</v>
      </c>
    </row>
    <row r="176980" spans="1:3" x14ac:dyDescent="0.25">
      <c r="A176980">
        <v>176978</v>
      </c>
      <c r="B176980">
        <v>742.71328029957795</v>
      </c>
      <c r="C176980">
        <v>1478.3737508101301</v>
      </c>
    </row>
    <row r="176981" spans="1:3" x14ac:dyDescent="0.25">
      <c r="A176981">
        <v>176979</v>
      </c>
      <c r="B176981">
        <v>4605.3449812515901</v>
      </c>
      <c r="C176981">
        <v>2863.0333153523002</v>
      </c>
    </row>
    <row r="176982" spans="1:3" x14ac:dyDescent="0.25">
      <c r="A176982">
        <v>176980</v>
      </c>
      <c r="B176982">
        <v>4914.2216748993396</v>
      </c>
      <c r="C176982">
        <v>1923.53226980925</v>
      </c>
    </row>
    <row r="176983" spans="1:3" x14ac:dyDescent="0.25">
      <c r="A176983">
        <v>176981</v>
      </c>
      <c r="B176983">
        <v>120.89015342981899</v>
      </c>
      <c r="C176983">
        <v>2318.2315507070498</v>
      </c>
    </row>
    <row r="176984" spans="1:3" x14ac:dyDescent="0.25">
      <c r="A176984">
        <v>176982</v>
      </c>
      <c r="B176984">
        <v>4952.2376897303493</v>
      </c>
      <c r="C176984">
        <v>1919.6085271377301</v>
      </c>
    </row>
    <row r="176985" spans="1:3" x14ac:dyDescent="0.25">
      <c r="A176985">
        <v>176983</v>
      </c>
      <c r="B176985">
        <v>3404.3673041359002</v>
      </c>
      <c r="C176985">
        <v>1961.01054433492</v>
      </c>
    </row>
    <row r="176986" spans="1:3" x14ac:dyDescent="0.25">
      <c r="A176986">
        <v>176984</v>
      </c>
      <c r="B176986">
        <v>1912.7407690068501</v>
      </c>
      <c r="C176986">
        <v>794.31050950644897</v>
      </c>
    </row>
    <row r="176987" spans="1:3" x14ac:dyDescent="0.25">
      <c r="A176987">
        <v>176985</v>
      </c>
      <c r="B176987">
        <v>5079.6670371640203</v>
      </c>
      <c r="C176987">
        <v>1978.0839722793501</v>
      </c>
    </row>
    <row r="176988" spans="1:3" x14ac:dyDescent="0.25">
      <c r="A176988">
        <v>176986</v>
      </c>
      <c r="B176988">
        <v>1795.66994413016</v>
      </c>
      <c r="C176988">
        <v>879.10952950859894</v>
      </c>
    </row>
    <row r="176989" spans="1:3" x14ac:dyDescent="0.25">
      <c r="A176989">
        <v>176987</v>
      </c>
      <c r="B176989">
        <v>4731.1839295858399</v>
      </c>
      <c r="C176989">
        <v>2796.3760910116198</v>
      </c>
    </row>
    <row r="176990" spans="1:3" x14ac:dyDescent="0.25">
      <c r="A176990">
        <v>176988</v>
      </c>
      <c r="B176990">
        <v>3573.7903481417402</v>
      </c>
      <c r="C176990">
        <v>3150.55550844551</v>
      </c>
    </row>
    <row r="176991" spans="1:3" x14ac:dyDescent="0.25">
      <c r="A176991">
        <v>176989</v>
      </c>
      <c r="B176991">
        <v>4992.80518374849</v>
      </c>
      <c r="C176991">
        <v>1708.44827680344</v>
      </c>
    </row>
    <row r="176992" spans="1:3" x14ac:dyDescent="0.25">
      <c r="A176992">
        <v>176990</v>
      </c>
      <c r="B176992">
        <v>320.08521088828797</v>
      </c>
      <c r="C176992">
        <v>3348.3316698014801</v>
      </c>
    </row>
    <row r="176993" spans="1:3" x14ac:dyDescent="0.25">
      <c r="A176993">
        <v>176991</v>
      </c>
      <c r="B176993">
        <v>1556.7663651949799</v>
      </c>
      <c r="C176993">
        <v>3104.3934463393298</v>
      </c>
    </row>
    <row r="176994" spans="1:3" x14ac:dyDescent="0.25">
      <c r="A176994">
        <v>176992</v>
      </c>
      <c r="B176994">
        <v>4693.0028373351206</v>
      </c>
      <c r="C176994">
        <v>2317.7222439044599</v>
      </c>
    </row>
    <row r="176995" spans="1:3" x14ac:dyDescent="0.25">
      <c r="A176995">
        <v>176993</v>
      </c>
      <c r="B176995">
        <v>5080.0218502587104</v>
      </c>
      <c r="C176995">
        <v>2075.5209743898799</v>
      </c>
    </row>
    <row r="176996" spans="1:3" x14ac:dyDescent="0.25">
      <c r="A176996">
        <v>176994</v>
      </c>
      <c r="B176996">
        <v>2623.93745727338</v>
      </c>
      <c r="C176996">
        <v>677.87872158296398</v>
      </c>
    </row>
    <row r="176997" spans="1:3" x14ac:dyDescent="0.25">
      <c r="A176997">
        <v>176995</v>
      </c>
      <c r="B176997">
        <v>4407.1531629901101</v>
      </c>
      <c r="C176997">
        <v>3257.2881939287099</v>
      </c>
    </row>
    <row r="176998" spans="1:3" x14ac:dyDescent="0.25">
      <c r="A176998">
        <v>176996</v>
      </c>
      <c r="B176998">
        <v>3165.1260379451601</v>
      </c>
      <c r="C176998">
        <v>1057.3879957219499</v>
      </c>
    </row>
    <row r="176999" spans="1:3" x14ac:dyDescent="0.25">
      <c r="A176999">
        <v>176997</v>
      </c>
      <c r="B176999">
        <v>819.11910715483907</v>
      </c>
      <c r="C176999">
        <v>924.45021398844403</v>
      </c>
    </row>
    <row r="177000" spans="1:3" x14ac:dyDescent="0.25">
      <c r="A177000">
        <v>176998</v>
      </c>
      <c r="B177000">
        <v>547.33675097250796</v>
      </c>
      <c r="C177000">
        <v>1559.09576402926</v>
      </c>
    </row>
    <row r="177001" spans="1:3" x14ac:dyDescent="0.25">
      <c r="A177001">
        <v>176999</v>
      </c>
      <c r="B177001">
        <v>2574.88607483131</v>
      </c>
      <c r="C177001">
        <v>1228.83938077674</v>
      </c>
    </row>
    <row r="177002" spans="1:3" x14ac:dyDescent="0.25">
      <c r="A177002">
        <v>177000</v>
      </c>
      <c r="B177002">
        <v>4872.5431764662499</v>
      </c>
      <c r="C177002">
        <v>2558.9618822872399</v>
      </c>
    </row>
    <row r="177003" spans="1:3" x14ac:dyDescent="0.25">
      <c r="A177003">
        <v>177001</v>
      </c>
      <c r="B177003">
        <v>2458.1340519473702</v>
      </c>
      <c r="C177003">
        <v>286.142477426639</v>
      </c>
    </row>
    <row r="177004" spans="1:3" x14ac:dyDescent="0.25">
      <c r="A177004">
        <v>177002</v>
      </c>
      <c r="B177004">
        <v>700.19472742406492</v>
      </c>
      <c r="C177004">
        <v>1037.4416513354499</v>
      </c>
    </row>
    <row r="177005" spans="1:3" x14ac:dyDescent="0.25">
      <c r="A177005">
        <v>177003</v>
      </c>
      <c r="B177005">
        <v>3298.1267147509302</v>
      </c>
      <c r="C177005">
        <v>3106.6470830059402</v>
      </c>
    </row>
    <row r="177006" spans="1:3" x14ac:dyDescent="0.25">
      <c r="A177006">
        <v>177004</v>
      </c>
      <c r="B177006">
        <v>264.17605421331899</v>
      </c>
      <c r="C177006">
        <v>2091.2933971929901</v>
      </c>
    </row>
    <row r="177007" spans="1:3" x14ac:dyDescent="0.25">
      <c r="A177007">
        <v>177005</v>
      </c>
      <c r="B177007">
        <v>4274.0674266265214</v>
      </c>
      <c r="C177007">
        <v>558.663697388081</v>
      </c>
    </row>
    <row r="177008" spans="1:3" x14ac:dyDescent="0.25">
      <c r="A177008">
        <v>177006</v>
      </c>
      <c r="B177008">
        <v>4817.233811175829</v>
      </c>
      <c r="C177008">
        <v>2225.5307082033801</v>
      </c>
    </row>
    <row r="177009" spans="1:3" x14ac:dyDescent="0.25">
      <c r="A177009">
        <v>177007</v>
      </c>
      <c r="B177009">
        <v>2535.7507911878201</v>
      </c>
      <c r="C177009">
        <v>1250.3565273194699</v>
      </c>
    </row>
    <row r="177010" spans="1:3" x14ac:dyDescent="0.25">
      <c r="A177010">
        <v>177008</v>
      </c>
      <c r="B177010">
        <v>675.78125927649398</v>
      </c>
      <c r="C177010">
        <v>792.45303528489103</v>
      </c>
    </row>
    <row r="177011" spans="1:3" x14ac:dyDescent="0.25">
      <c r="A177011">
        <v>177009</v>
      </c>
      <c r="B177011">
        <v>564.61466781744002</v>
      </c>
      <c r="C177011">
        <v>2606.3945824463399</v>
      </c>
    </row>
    <row r="177012" spans="1:3" x14ac:dyDescent="0.25">
      <c r="A177012">
        <v>177010</v>
      </c>
      <c r="B177012">
        <v>4754.5976762742703</v>
      </c>
      <c r="C177012">
        <v>3299.1609169540602</v>
      </c>
    </row>
    <row r="177013" spans="1:3" x14ac:dyDescent="0.25">
      <c r="A177013">
        <v>177011</v>
      </c>
      <c r="B177013">
        <v>2361.2224655125201</v>
      </c>
      <c r="C177013">
        <v>1423.7217586527099</v>
      </c>
    </row>
    <row r="177014" spans="1:3" x14ac:dyDescent="0.25">
      <c r="A177014">
        <v>177012</v>
      </c>
      <c r="B177014">
        <v>4767.8834289794386</v>
      </c>
      <c r="C177014">
        <v>1799.61415163325</v>
      </c>
    </row>
    <row r="177015" spans="1:3" x14ac:dyDescent="0.25">
      <c r="A177015">
        <v>177013</v>
      </c>
      <c r="B177015">
        <v>1411.8178838559099</v>
      </c>
      <c r="C177015">
        <v>1297.8327959461101</v>
      </c>
    </row>
    <row r="177016" spans="1:3" x14ac:dyDescent="0.25">
      <c r="A177016">
        <v>177014</v>
      </c>
      <c r="B177016">
        <v>1843.7910998764601</v>
      </c>
      <c r="C177016">
        <v>1276.09650140653</v>
      </c>
    </row>
    <row r="177017" spans="1:3" x14ac:dyDescent="0.25">
      <c r="A177017">
        <v>177015</v>
      </c>
      <c r="B177017">
        <v>2437.58489490275</v>
      </c>
      <c r="C177017">
        <v>1088.67018135645</v>
      </c>
    </row>
    <row r="177018" spans="1:3" x14ac:dyDescent="0.25">
      <c r="A177018">
        <v>177016</v>
      </c>
      <c r="B177018">
        <v>1316.2262634635399</v>
      </c>
      <c r="C177018">
        <v>1294.59318177816</v>
      </c>
    </row>
    <row r="177019" spans="1:3" x14ac:dyDescent="0.25">
      <c r="A177019">
        <v>177017</v>
      </c>
      <c r="B177019">
        <v>1888.9773767031099</v>
      </c>
      <c r="C177019">
        <v>613.13806474661601</v>
      </c>
    </row>
    <row r="177020" spans="1:3" x14ac:dyDescent="0.25">
      <c r="A177020">
        <v>177018</v>
      </c>
      <c r="B177020">
        <v>3080.0191160720401</v>
      </c>
      <c r="C177020">
        <v>445.55985810577198</v>
      </c>
    </row>
    <row r="177021" spans="1:3" x14ac:dyDescent="0.25">
      <c r="A177021">
        <v>177019</v>
      </c>
      <c r="B177021">
        <v>4171.3602616968201</v>
      </c>
      <c r="C177021">
        <v>3128.9225227941702</v>
      </c>
    </row>
    <row r="177022" spans="1:3" x14ac:dyDescent="0.25">
      <c r="A177022">
        <v>177020</v>
      </c>
      <c r="B177022">
        <v>2560.3369195721298</v>
      </c>
      <c r="C177022">
        <v>1384.7617054252401</v>
      </c>
    </row>
    <row r="177023" spans="1:3" x14ac:dyDescent="0.25">
      <c r="A177023">
        <v>177021</v>
      </c>
      <c r="B177023">
        <v>1355.5696756300099</v>
      </c>
      <c r="C177023">
        <v>3302.3107941641601</v>
      </c>
    </row>
    <row r="177024" spans="1:3" x14ac:dyDescent="0.25">
      <c r="A177024">
        <v>177022</v>
      </c>
      <c r="B177024">
        <v>2244.7501025184602</v>
      </c>
      <c r="C177024">
        <v>197.67278505447601</v>
      </c>
    </row>
    <row r="177025" spans="1:3" x14ac:dyDescent="0.25">
      <c r="A177025">
        <v>177023</v>
      </c>
      <c r="B177025">
        <v>1612.25913582308</v>
      </c>
      <c r="C177025">
        <v>2929.323279293269</v>
      </c>
    </row>
    <row r="177026" spans="1:3" x14ac:dyDescent="0.25">
      <c r="A177026">
        <v>177024</v>
      </c>
      <c r="B177026">
        <v>5031.6629258203293</v>
      </c>
      <c r="C177026">
        <v>2895.00315605693</v>
      </c>
    </row>
    <row r="177027" spans="1:3" x14ac:dyDescent="0.25">
      <c r="A177027">
        <v>177025</v>
      </c>
      <c r="B177027">
        <v>4425.7498692458203</v>
      </c>
      <c r="C177027">
        <v>1087.71377023849</v>
      </c>
    </row>
    <row r="177028" spans="1:3" x14ac:dyDescent="0.25">
      <c r="A177028">
        <v>177026</v>
      </c>
      <c r="B177028">
        <v>4565.1381541556802</v>
      </c>
      <c r="C177028">
        <v>1212.73235057542</v>
      </c>
    </row>
    <row r="177029" spans="1:3" x14ac:dyDescent="0.25">
      <c r="A177029">
        <v>177027</v>
      </c>
      <c r="B177029">
        <v>563.37850452129794</v>
      </c>
      <c r="C177029">
        <v>2420.80884394235</v>
      </c>
    </row>
    <row r="177030" spans="1:3" x14ac:dyDescent="0.25">
      <c r="A177030">
        <v>177028</v>
      </c>
      <c r="B177030">
        <v>4949.9892703144396</v>
      </c>
      <c r="C177030">
        <v>2392.7416433683702</v>
      </c>
    </row>
    <row r="177031" spans="1:3" x14ac:dyDescent="0.25">
      <c r="A177031">
        <v>177029</v>
      </c>
      <c r="B177031">
        <v>1154.81225686625</v>
      </c>
      <c r="C177031">
        <v>499.290337028593</v>
      </c>
    </row>
    <row r="177032" spans="1:3" x14ac:dyDescent="0.25">
      <c r="A177032">
        <v>177030</v>
      </c>
      <c r="B177032">
        <v>4896.3050043748799</v>
      </c>
      <c r="C177032">
        <v>1918.48803346164</v>
      </c>
    </row>
    <row r="177033" spans="1:3" x14ac:dyDescent="0.25">
      <c r="A177033">
        <v>177031</v>
      </c>
      <c r="B177033">
        <v>2628.8754812174998</v>
      </c>
      <c r="C177033">
        <v>1984.1255108683899</v>
      </c>
    </row>
    <row r="177034" spans="1:3" x14ac:dyDescent="0.25">
      <c r="A177034">
        <v>177032</v>
      </c>
      <c r="B177034">
        <v>493.64362261907303</v>
      </c>
      <c r="C177034">
        <v>1325.43603020661</v>
      </c>
    </row>
    <row r="177035" spans="1:3" x14ac:dyDescent="0.25">
      <c r="A177035">
        <v>177033</v>
      </c>
      <c r="B177035">
        <v>1399.8625903651</v>
      </c>
      <c r="C177035">
        <v>3241.7482173721901</v>
      </c>
    </row>
    <row r="177036" spans="1:3" x14ac:dyDescent="0.25">
      <c r="A177036">
        <v>177034</v>
      </c>
      <c r="B177036">
        <v>1439.2737195315799</v>
      </c>
      <c r="C177036">
        <v>3061.54193320179</v>
      </c>
    </row>
    <row r="177037" spans="1:3" x14ac:dyDescent="0.25">
      <c r="A177037">
        <v>177035</v>
      </c>
      <c r="B177037">
        <v>348.53224021024602</v>
      </c>
      <c r="C177037">
        <v>2688.6457477520298</v>
      </c>
    </row>
    <row r="177038" spans="1:3" x14ac:dyDescent="0.25">
      <c r="A177038">
        <v>177036</v>
      </c>
      <c r="B177038">
        <v>768.92378346526789</v>
      </c>
      <c r="C177038">
        <v>1595.57420741187</v>
      </c>
    </row>
    <row r="177039" spans="1:3" x14ac:dyDescent="0.25">
      <c r="A177039">
        <v>177037</v>
      </c>
      <c r="B177039">
        <v>2978.9965954446802</v>
      </c>
      <c r="C177039">
        <v>494.20417372502197</v>
      </c>
    </row>
    <row r="177040" spans="1:3" x14ac:dyDescent="0.25">
      <c r="A177040">
        <v>177038</v>
      </c>
      <c r="B177040">
        <v>2752.4178316381199</v>
      </c>
      <c r="C177040">
        <v>3038.4445266235198</v>
      </c>
    </row>
    <row r="177041" spans="1:3" x14ac:dyDescent="0.25">
      <c r="A177041">
        <v>177039</v>
      </c>
      <c r="B177041">
        <v>3130.5277707732698</v>
      </c>
      <c r="C177041">
        <v>1034.96525113546</v>
      </c>
    </row>
    <row r="177042" spans="1:3" x14ac:dyDescent="0.25">
      <c r="A177042">
        <v>177040</v>
      </c>
      <c r="B177042">
        <v>4517.0173641560596</v>
      </c>
      <c r="C177042">
        <v>870.66530842709597</v>
      </c>
    </row>
    <row r="177043" spans="1:3" x14ac:dyDescent="0.25">
      <c r="A177043">
        <v>177041</v>
      </c>
      <c r="B177043">
        <v>4717.3739527294601</v>
      </c>
      <c r="C177043">
        <v>2049.3003842104799</v>
      </c>
    </row>
    <row r="177044" spans="1:3" x14ac:dyDescent="0.25">
      <c r="A177044">
        <v>177042</v>
      </c>
      <c r="B177044">
        <v>3023.0437847051999</v>
      </c>
      <c r="C177044">
        <v>3350.48630254515</v>
      </c>
    </row>
    <row r="177045" spans="1:3" x14ac:dyDescent="0.25">
      <c r="A177045">
        <v>177043</v>
      </c>
      <c r="B177045">
        <v>3096.1087660388098</v>
      </c>
      <c r="C177045">
        <v>3155.7865377486901</v>
      </c>
    </row>
    <row r="177046" spans="1:3" x14ac:dyDescent="0.25">
      <c r="A177046">
        <v>177044</v>
      </c>
      <c r="B177046">
        <v>2939.54363501433</v>
      </c>
      <c r="C177046">
        <v>178.117121382867</v>
      </c>
    </row>
    <row r="177047" spans="1:3" x14ac:dyDescent="0.25">
      <c r="A177047">
        <v>177045</v>
      </c>
      <c r="B177047">
        <v>4540.1748590454899</v>
      </c>
      <c r="C177047">
        <v>1473.4872726947599</v>
      </c>
    </row>
    <row r="177048" spans="1:3" x14ac:dyDescent="0.25">
      <c r="A177048">
        <v>177046</v>
      </c>
      <c r="B177048">
        <v>4557.1154110728103</v>
      </c>
      <c r="C177048">
        <v>3378.7594527737801</v>
      </c>
    </row>
    <row r="177049" spans="1:3" x14ac:dyDescent="0.25">
      <c r="A177049">
        <v>177047</v>
      </c>
      <c r="B177049">
        <v>647.88350356632202</v>
      </c>
      <c r="C177049">
        <v>868.82108619682492</v>
      </c>
    </row>
    <row r="177050" spans="1:3" x14ac:dyDescent="0.25">
      <c r="A177050">
        <v>177048</v>
      </c>
      <c r="B177050">
        <v>1160.0769245484601</v>
      </c>
      <c r="C177050">
        <v>1348.4850409754099</v>
      </c>
    </row>
    <row r="177051" spans="1:3" x14ac:dyDescent="0.25">
      <c r="A177051">
        <v>177049</v>
      </c>
      <c r="B177051">
        <v>1876.8801290936799</v>
      </c>
      <c r="C177051">
        <v>2166.1608454837801</v>
      </c>
    </row>
    <row r="177052" spans="1:3" x14ac:dyDescent="0.25">
      <c r="A177052">
        <v>177050</v>
      </c>
      <c r="B177052">
        <v>4053.5440299216798</v>
      </c>
      <c r="C177052">
        <v>2166.1156563017898</v>
      </c>
    </row>
    <row r="177053" spans="1:3" x14ac:dyDescent="0.25">
      <c r="A177053">
        <v>177051</v>
      </c>
      <c r="B177053">
        <v>4878.7083841473705</v>
      </c>
      <c r="C177053">
        <v>2590.1338966264598</v>
      </c>
    </row>
    <row r="177054" spans="1:3" x14ac:dyDescent="0.25">
      <c r="A177054">
        <v>177052</v>
      </c>
      <c r="B177054">
        <v>3277.2653390765399</v>
      </c>
      <c r="C177054">
        <v>3151.8658277444611</v>
      </c>
    </row>
    <row r="177055" spans="1:3" x14ac:dyDescent="0.25">
      <c r="A177055">
        <v>177053</v>
      </c>
      <c r="B177055">
        <v>2256.8724478086201</v>
      </c>
      <c r="C177055">
        <v>149.013190674518</v>
      </c>
    </row>
    <row r="177056" spans="1:3" x14ac:dyDescent="0.25">
      <c r="A177056">
        <v>177054</v>
      </c>
      <c r="B177056">
        <v>3202.00105439858</v>
      </c>
      <c r="C177056">
        <v>2279.9286623841099</v>
      </c>
    </row>
    <row r="177057" spans="1:3" x14ac:dyDescent="0.25">
      <c r="A177057">
        <v>177055</v>
      </c>
      <c r="B177057">
        <v>985.59105994363495</v>
      </c>
      <c r="C177057">
        <v>1095.24246983026</v>
      </c>
    </row>
    <row r="177058" spans="1:3" x14ac:dyDescent="0.25">
      <c r="A177058">
        <v>177056</v>
      </c>
      <c r="B177058">
        <v>1735.1551154521901</v>
      </c>
      <c r="C177058">
        <v>311.71964393399799</v>
      </c>
    </row>
    <row r="177059" spans="1:3" x14ac:dyDescent="0.25">
      <c r="A177059">
        <v>177057</v>
      </c>
      <c r="B177059">
        <v>3035.7697466312302</v>
      </c>
      <c r="C177059">
        <v>664.47358616202996</v>
      </c>
    </row>
    <row r="177060" spans="1:3" x14ac:dyDescent="0.25">
      <c r="A177060">
        <v>177058</v>
      </c>
      <c r="B177060">
        <v>2966.9038786701699</v>
      </c>
      <c r="C177060">
        <v>1733.7195389521501</v>
      </c>
    </row>
    <row r="177061" spans="1:3" x14ac:dyDescent="0.25">
      <c r="A177061">
        <v>177059</v>
      </c>
      <c r="B177061">
        <v>102.68655400791501</v>
      </c>
      <c r="C177061">
        <v>3245.9564028043901</v>
      </c>
    </row>
    <row r="177062" spans="1:3" x14ac:dyDescent="0.25">
      <c r="A177062">
        <v>177060</v>
      </c>
      <c r="B177062">
        <v>1242.0181636739201</v>
      </c>
      <c r="C177062">
        <v>1463.96813157211</v>
      </c>
    </row>
    <row r="177063" spans="1:3" x14ac:dyDescent="0.25">
      <c r="A177063">
        <v>177061</v>
      </c>
      <c r="B177063">
        <v>1569.2221011424899</v>
      </c>
      <c r="C177063">
        <v>3099.9860539308402</v>
      </c>
    </row>
    <row r="177064" spans="1:3" x14ac:dyDescent="0.25">
      <c r="A177064">
        <v>177062</v>
      </c>
      <c r="B177064">
        <v>2851.4320937861298</v>
      </c>
      <c r="C177064">
        <v>1530.8055524593999</v>
      </c>
    </row>
    <row r="177065" spans="1:3" x14ac:dyDescent="0.25">
      <c r="A177065">
        <v>177063</v>
      </c>
      <c r="B177065">
        <v>3862.0438721806199</v>
      </c>
      <c r="C177065">
        <v>2812.9419170720398</v>
      </c>
    </row>
    <row r="177066" spans="1:3" x14ac:dyDescent="0.25">
      <c r="A177066">
        <v>177064</v>
      </c>
      <c r="B177066">
        <v>1856.8536983900001</v>
      </c>
      <c r="C177066">
        <v>3361.8541700351698</v>
      </c>
    </row>
    <row r="177067" spans="1:3" x14ac:dyDescent="0.25">
      <c r="A177067">
        <v>177065</v>
      </c>
      <c r="B177067">
        <v>394.219653270197</v>
      </c>
      <c r="C177067">
        <v>1533.17345233167</v>
      </c>
    </row>
    <row r="177068" spans="1:3" x14ac:dyDescent="0.25">
      <c r="A177068">
        <v>177066</v>
      </c>
      <c r="B177068">
        <v>1110.28785623248</v>
      </c>
      <c r="C177068">
        <v>3140.6160522305099</v>
      </c>
    </row>
    <row r="177069" spans="1:3" x14ac:dyDescent="0.25">
      <c r="A177069">
        <v>177067</v>
      </c>
      <c r="B177069">
        <v>1009.19238981923</v>
      </c>
      <c r="C177069">
        <v>502.10372719654202</v>
      </c>
    </row>
    <row r="177070" spans="1:3" x14ac:dyDescent="0.25">
      <c r="A177070">
        <v>177068</v>
      </c>
      <c r="B177070">
        <v>218.93247909505101</v>
      </c>
      <c r="C177070">
        <v>2796.5629823823811</v>
      </c>
    </row>
    <row r="177071" spans="1:3" x14ac:dyDescent="0.25">
      <c r="A177071">
        <v>177069</v>
      </c>
      <c r="B177071">
        <v>4901.7289093440204</v>
      </c>
      <c r="C177071">
        <v>2563.5596665913099</v>
      </c>
    </row>
    <row r="177072" spans="1:3" x14ac:dyDescent="0.25">
      <c r="A177072">
        <v>177070</v>
      </c>
      <c r="B177072">
        <v>2793.1637656376702</v>
      </c>
      <c r="C177072">
        <v>940.51851959522503</v>
      </c>
    </row>
    <row r="177073" spans="1:3" x14ac:dyDescent="0.25">
      <c r="A177073">
        <v>177071</v>
      </c>
      <c r="B177073">
        <v>694.95043529707402</v>
      </c>
      <c r="C177073">
        <v>700.30516669170595</v>
      </c>
    </row>
    <row r="177074" spans="1:3" x14ac:dyDescent="0.25">
      <c r="A177074">
        <v>177072</v>
      </c>
      <c r="B177074">
        <v>1605.6931530339</v>
      </c>
      <c r="C177074">
        <v>1763.52851119958</v>
      </c>
    </row>
    <row r="177075" spans="1:3" x14ac:dyDescent="0.25">
      <c r="A177075">
        <v>177073</v>
      </c>
      <c r="B177075">
        <v>1245.9495711168499</v>
      </c>
      <c r="C177075">
        <v>1966.8049383509101</v>
      </c>
    </row>
    <row r="177076" spans="1:3" x14ac:dyDescent="0.25">
      <c r="A177076">
        <v>177074</v>
      </c>
      <c r="B177076">
        <v>3502.3509946803501</v>
      </c>
      <c r="C177076">
        <v>1745.09551603717</v>
      </c>
    </row>
    <row r="177077" spans="1:3" x14ac:dyDescent="0.25">
      <c r="A177077">
        <v>177075</v>
      </c>
      <c r="B177077">
        <v>4444.9009335327</v>
      </c>
      <c r="C177077">
        <v>123.85935260700001</v>
      </c>
    </row>
    <row r="177078" spans="1:3" x14ac:dyDescent="0.25">
      <c r="A177078">
        <v>177076</v>
      </c>
      <c r="B177078">
        <v>2587.0002219011299</v>
      </c>
      <c r="C177078">
        <v>881.09515457931002</v>
      </c>
    </row>
    <row r="177079" spans="1:3" x14ac:dyDescent="0.25">
      <c r="A177079">
        <v>177077</v>
      </c>
      <c r="B177079">
        <v>542.05510009480599</v>
      </c>
      <c r="C177079">
        <v>1273.15759843511</v>
      </c>
    </row>
    <row r="177080" spans="1:3" x14ac:dyDescent="0.25">
      <c r="A177080">
        <v>177078</v>
      </c>
      <c r="B177080">
        <v>4076.6994278464499</v>
      </c>
      <c r="C177080">
        <v>727.86543963686904</v>
      </c>
    </row>
    <row r="177081" spans="1:3" x14ac:dyDescent="0.25">
      <c r="A177081">
        <v>177079</v>
      </c>
      <c r="B177081">
        <v>4040.2549914081801</v>
      </c>
      <c r="C177081">
        <v>2593.9106925054698</v>
      </c>
    </row>
    <row r="177082" spans="1:3" x14ac:dyDescent="0.25">
      <c r="A177082">
        <v>177080</v>
      </c>
      <c r="B177082">
        <v>2773.8</v>
      </c>
      <c r="C177082">
        <v>1731.4765517278499</v>
      </c>
    </row>
    <row r="177083" spans="1:3" x14ac:dyDescent="0.25">
      <c r="A177083">
        <v>177081</v>
      </c>
      <c r="B177083">
        <v>1163.2170590793801</v>
      </c>
      <c r="C177083">
        <v>2580.6903751417199</v>
      </c>
    </row>
    <row r="177084" spans="1:3" x14ac:dyDescent="0.25">
      <c r="A177084">
        <v>177082</v>
      </c>
      <c r="B177084">
        <v>2012.3689399334201</v>
      </c>
      <c r="C177084">
        <v>456.63929709531197</v>
      </c>
    </row>
    <row r="177085" spans="1:3" x14ac:dyDescent="0.25">
      <c r="A177085">
        <v>177083</v>
      </c>
      <c r="B177085">
        <v>4575.2021463776</v>
      </c>
      <c r="C177085">
        <v>2953.3706781027799</v>
      </c>
    </row>
    <row r="177086" spans="1:3" x14ac:dyDescent="0.25">
      <c r="A177086">
        <v>177084</v>
      </c>
      <c r="B177086">
        <v>3603.4404552761498</v>
      </c>
      <c r="C177086">
        <v>3024.5115251684601</v>
      </c>
    </row>
    <row r="177087" spans="1:3" x14ac:dyDescent="0.25">
      <c r="A177087">
        <v>177085</v>
      </c>
      <c r="B177087">
        <v>3702.68062078509</v>
      </c>
      <c r="C177087">
        <v>597.244703989404</v>
      </c>
    </row>
    <row r="177088" spans="1:3" x14ac:dyDescent="0.25">
      <c r="A177088">
        <v>177086</v>
      </c>
      <c r="B177088">
        <v>251.76879441787</v>
      </c>
      <c r="C177088">
        <v>2411.6503186660698</v>
      </c>
    </row>
    <row r="177089" spans="1:3" x14ac:dyDescent="0.25">
      <c r="A177089">
        <v>177087</v>
      </c>
      <c r="B177089">
        <v>4427.2306824769103</v>
      </c>
      <c r="C177089">
        <v>1414.7373943351699</v>
      </c>
    </row>
    <row r="177090" spans="1:3" x14ac:dyDescent="0.25">
      <c r="A177090">
        <v>177088</v>
      </c>
      <c r="B177090">
        <v>2667.9686481129902</v>
      </c>
      <c r="C177090">
        <v>2943.9630379278201</v>
      </c>
    </row>
    <row r="177091" spans="1:3" x14ac:dyDescent="0.25">
      <c r="A177091">
        <v>177089</v>
      </c>
      <c r="B177091">
        <v>2958.8756958470099</v>
      </c>
      <c r="C177091">
        <v>240.848365058653</v>
      </c>
    </row>
    <row r="177092" spans="1:3" x14ac:dyDescent="0.25">
      <c r="A177092">
        <v>177090</v>
      </c>
      <c r="B177092">
        <v>1834.4431748408699</v>
      </c>
      <c r="C177092">
        <v>2611.15852404312</v>
      </c>
    </row>
    <row r="177093" spans="1:3" x14ac:dyDescent="0.25">
      <c r="A177093">
        <v>177091</v>
      </c>
      <c r="B177093">
        <v>521.72648227931302</v>
      </c>
      <c r="C177093">
        <v>1097.38765518168</v>
      </c>
    </row>
    <row r="177094" spans="1:3" x14ac:dyDescent="0.25">
      <c r="A177094">
        <v>177092</v>
      </c>
      <c r="B177094">
        <v>3833.72602963486</v>
      </c>
      <c r="C177094">
        <v>871.32000270488993</v>
      </c>
    </row>
    <row r="177095" spans="1:3" x14ac:dyDescent="0.25">
      <c r="A177095">
        <v>177093</v>
      </c>
      <c r="B177095">
        <v>2748.2244253571298</v>
      </c>
      <c r="C177095">
        <v>984.98050977489811</v>
      </c>
    </row>
    <row r="177096" spans="1:3" x14ac:dyDescent="0.25">
      <c r="A177096">
        <v>177094</v>
      </c>
      <c r="B177096">
        <v>864.60920398968597</v>
      </c>
      <c r="C177096">
        <v>2037.7335555045299</v>
      </c>
    </row>
    <row r="177097" spans="1:3" x14ac:dyDescent="0.25">
      <c r="A177097">
        <v>177095</v>
      </c>
      <c r="B177097">
        <v>3611.7609515624099</v>
      </c>
      <c r="C177097">
        <v>2410.8390412516701</v>
      </c>
    </row>
    <row r="177098" spans="1:3" x14ac:dyDescent="0.25">
      <c r="A177098">
        <v>177096</v>
      </c>
      <c r="B177098">
        <v>773.49297547813092</v>
      </c>
      <c r="C177098">
        <v>3203.6906565422801</v>
      </c>
    </row>
    <row r="177099" spans="1:3" x14ac:dyDescent="0.25">
      <c r="A177099">
        <v>177097</v>
      </c>
      <c r="B177099">
        <v>1259.3246284362599</v>
      </c>
      <c r="C177099">
        <v>1020.13803331503</v>
      </c>
    </row>
    <row r="177100" spans="1:3" x14ac:dyDescent="0.25">
      <c r="A177100">
        <v>177098</v>
      </c>
      <c r="B177100">
        <v>1533.67895401189</v>
      </c>
      <c r="C177100">
        <v>2848.30922093442</v>
      </c>
    </row>
    <row r="177101" spans="1:3" x14ac:dyDescent="0.25">
      <c r="A177101">
        <v>177099</v>
      </c>
      <c r="B177101">
        <v>2307.8461538461502</v>
      </c>
      <c r="C177101">
        <v>1322.40270557401</v>
      </c>
    </row>
    <row r="177102" spans="1:3" x14ac:dyDescent="0.25">
      <c r="A177102">
        <v>177100</v>
      </c>
      <c r="B177102">
        <v>3140.3720123112198</v>
      </c>
      <c r="C177102">
        <v>2851.2914198078302</v>
      </c>
    </row>
    <row r="177103" spans="1:3" x14ac:dyDescent="0.25">
      <c r="A177103">
        <v>177101</v>
      </c>
      <c r="B177103">
        <v>3569.90221929789</v>
      </c>
      <c r="C177103">
        <v>2124.5285795273298</v>
      </c>
    </row>
    <row r="177104" spans="1:3" x14ac:dyDescent="0.25">
      <c r="A177104">
        <v>177102</v>
      </c>
      <c r="B177104">
        <v>1028.9619480899901</v>
      </c>
      <c r="C177104">
        <v>1517.7645596774701</v>
      </c>
    </row>
    <row r="177105" spans="1:3" x14ac:dyDescent="0.25">
      <c r="A177105">
        <v>177103</v>
      </c>
      <c r="B177105">
        <v>545.41230726180004</v>
      </c>
      <c r="C177105">
        <v>2106.3402974456899</v>
      </c>
    </row>
    <row r="177106" spans="1:3" x14ac:dyDescent="0.25">
      <c r="A177106">
        <v>177104</v>
      </c>
      <c r="B177106">
        <v>2266.2973634323898</v>
      </c>
      <c r="C177106">
        <v>471.38175688918602</v>
      </c>
    </row>
    <row r="177107" spans="1:3" x14ac:dyDescent="0.25">
      <c r="A177107">
        <v>177105</v>
      </c>
      <c r="B177107">
        <v>4349.6567670052</v>
      </c>
      <c r="C177107">
        <v>3092.1227026721299</v>
      </c>
    </row>
    <row r="177108" spans="1:3" x14ac:dyDescent="0.25">
      <c r="A177108">
        <v>177106</v>
      </c>
      <c r="B177108">
        <v>2199.8731486045999</v>
      </c>
      <c r="C177108">
        <v>516.34716102364098</v>
      </c>
    </row>
    <row r="177109" spans="1:3" x14ac:dyDescent="0.25">
      <c r="A177109">
        <v>177107</v>
      </c>
      <c r="B177109">
        <v>2944.6495732144899</v>
      </c>
      <c r="C177109">
        <v>614.61196737161799</v>
      </c>
    </row>
    <row r="177110" spans="1:3" x14ac:dyDescent="0.25">
      <c r="A177110">
        <v>177108</v>
      </c>
      <c r="B177110">
        <v>4748.1387228982603</v>
      </c>
      <c r="C177110">
        <v>3112.7555643351702</v>
      </c>
    </row>
    <row r="177111" spans="1:3" x14ac:dyDescent="0.25">
      <c r="A177111">
        <v>177109</v>
      </c>
      <c r="B177111">
        <v>86.8402097311387</v>
      </c>
      <c r="C177111">
        <v>2386.4719885269401</v>
      </c>
    </row>
    <row r="177112" spans="1:3" x14ac:dyDescent="0.25">
      <c r="A177112">
        <v>177110</v>
      </c>
      <c r="B177112">
        <v>3311.0680339799301</v>
      </c>
      <c r="C177112">
        <v>2096.7548297543899</v>
      </c>
    </row>
    <row r="177113" spans="1:3" x14ac:dyDescent="0.25">
      <c r="A177113">
        <v>177111</v>
      </c>
      <c r="B177113">
        <v>2257.6434349946499</v>
      </c>
      <c r="C177113">
        <v>160.45548145689099</v>
      </c>
    </row>
    <row r="177114" spans="1:3" x14ac:dyDescent="0.25">
      <c r="A177114">
        <v>177112</v>
      </c>
      <c r="B177114">
        <v>3773.8391626298298</v>
      </c>
      <c r="C177114">
        <v>1132.9733883331901</v>
      </c>
    </row>
    <row r="177115" spans="1:3" x14ac:dyDescent="0.25">
      <c r="A177115">
        <v>177113</v>
      </c>
      <c r="B177115">
        <v>2998.1013559594799</v>
      </c>
      <c r="C177115">
        <v>1054.5207030296599</v>
      </c>
    </row>
    <row r="177116" spans="1:3" x14ac:dyDescent="0.25">
      <c r="A177116">
        <v>177114</v>
      </c>
      <c r="B177116">
        <v>4657.4141880010402</v>
      </c>
      <c r="C177116">
        <v>3083.91447683161</v>
      </c>
    </row>
    <row r="177117" spans="1:3" x14ac:dyDescent="0.25">
      <c r="A177117">
        <v>177115</v>
      </c>
      <c r="B177117">
        <v>1808.91241552169</v>
      </c>
      <c r="C177117">
        <v>3237.9297448759398</v>
      </c>
    </row>
    <row r="177118" spans="1:3" x14ac:dyDescent="0.25">
      <c r="A177118">
        <v>177116</v>
      </c>
      <c r="B177118">
        <v>651.31311620332701</v>
      </c>
      <c r="C177118">
        <v>1175.1104338960499</v>
      </c>
    </row>
    <row r="177119" spans="1:3" x14ac:dyDescent="0.25">
      <c r="A177119">
        <v>177117</v>
      </c>
      <c r="B177119">
        <v>4360.4322473497696</v>
      </c>
      <c r="C177119">
        <v>2005.63900066517</v>
      </c>
    </row>
    <row r="177120" spans="1:3" x14ac:dyDescent="0.25">
      <c r="A177120">
        <v>177118</v>
      </c>
      <c r="B177120">
        <v>2144.23324266993</v>
      </c>
      <c r="C177120">
        <v>3127.0662062911501</v>
      </c>
    </row>
    <row r="177121" spans="1:3" x14ac:dyDescent="0.25">
      <c r="A177121">
        <v>177119</v>
      </c>
      <c r="B177121">
        <v>4861.89345124582</v>
      </c>
      <c r="C177121">
        <v>2168.80091716174</v>
      </c>
    </row>
    <row r="177122" spans="1:3" x14ac:dyDescent="0.25">
      <c r="A177122">
        <v>177120</v>
      </c>
      <c r="B177122">
        <v>2142.1675711009698</v>
      </c>
      <c r="C177122">
        <v>431.451747027892</v>
      </c>
    </row>
    <row r="177123" spans="1:3" x14ac:dyDescent="0.25">
      <c r="A177123">
        <v>177121</v>
      </c>
      <c r="B177123">
        <v>775.87027537009794</v>
      </c>
      <c r="C177123">
        <v>2278.44158093649</v>
      </c>
    </row>
    <row r="177124" spans="1:3" x14ac:dyDescent="0.25">
      <c r="A177124">
        <v>177122</v>
      </c>
      <c r="B177124">
        <v>2269.3232260090699</v>
      </c>
      <c r="C177124">
        <v>2307.97799052653</v>
      </c>
    </row>
    <row r="177125" spans="1:3" x14ac:dyDescent="0.25">
      <c r="A177125">
        <v>177123</v>
      </c>
      <c r="B177125">
        <v>4346.1726653699106</v>
      </c>
      <c r="C177125">
        <v>26.549896306903999</v>
      </c>
    </row>
    <row r="177126" spans="1:3" x14ac:dyDescent="0.25">
      <c r="A177126">
        <v>177124</v>
      </c>
      <c r="B177126">
        <v>2067.48905501332</v>
      </c>
      <c r="C177126">
        <v>2664.1433303500999</v>
      </c>
    </row>
    <row r="177127" spans="1:3" x14ac:dyDescent="0.25">
      <c r="A177127">
        <v>177125</v>
      </c>
      <c r="B177127">
        <v>2064.85422467115</v>
      </c>
      <c r="C177127">
        <v>2158.2582441685499</v>
      </c>
    </row>
    <row r="177128" spans="1:3" x14ac:dyDescent="0.25">
      <c r="A177128">
        <v>177126</v>
      </c>
      <c r="B177128">
        <v>1637.6045989501799</v>
      </c>
      <c r="C177128">
        <v>2149.7120135567502</v>
      </c>
    </row>
    <row r="177129" spans="1:3" x14ac:dyDescent="0.25">
      <c r="A177129">
        <v>177127</v>
      </c>
      <c r="B177129">
        <v>1416.1174136872401</v>
      </c>
      <c r="C177129">
        <v>2871.6997025098299</v>
      </c>
    </row>
    <row r="177130" spans="1:3" x14ac:dyDescent="0.25">
      <c r="A177130">
        <v>177128</v>
      </c>
      <c r="B177130">
        <v>1077.8517468083801</v>
      </c>
      <c r="C177130">
        <v>1492.78890724144</v>
      </c>
    </row>
    <row r="177131" spans="1:3" x14ac:dyDescent="0.25">
      <c r="A177131">
        <v>177129</v>
      </c>
      <c r="B177131">
        <v>3114.5174040597799</v>
      </c>
      <c r="C177131">
        <v>3284.6053079703802</v>
      </c>
    </row>
    <row r="177132" spans="1:3" x14ac:dyDescent="0.25">
      <c r="A177132">
        <v>177130</v>
      </c>
      <c r="B177132">
        <v>2866.327038124411</v>
      </c>
      <c r="C177132">
        <v>878.55524638050997</v>
      </c>
    </row>
    <row r="177133" spans="1:3" x14ac:dyDescent="0.25">
      <c r="A177133">
        <v>177131</v>
      </c>
      <c r="B177133">
        <v>1335.9645216265701</v>
      </c>
      <c r="C177133">
        <v>3074.7378978532502</v>
      </c>
    </row>
    <row r="177134" spans="1:3" x14ac:dyDescent="0.25">
      <c r="A177134">
        <v>177132</v>
      </c>
      <c r="B177134">
        <v>2405.03358645963</v>
      </c>
      <c r="C177134">
        <v>1273.46575840988</v>
      </c>
    </row>
    <row r="177135" spans="1:3" x14ac:dyDescent="0.25">
      <c r="A177135">
        <v>177133</v>
      </c>
      <c r="B177135">
        <v>4705.9597116918603</v>
      </c>
      <c r="C177135">
        <v>3042.3227344081611</v>
      </c>
    </row>
    <row r="177136" spans="1:3" x14ac:dyDescent="0.25">
      <c r="A177136">
        <v>177134</v>
      </c>
      <c r="B177136">
        <v>1109.21621216532</v>
      </c>
      <c r="C177136">
        <v>2957.9779696057099</v>
      </c>
    </row>
    <row r="177137" spans="1:3" x14ac:dyDescent="0.25">
      <c r="A177137">
        <v>177135</v>
      </c>
      <c r="B177137">
        <v>43.174074256103601</v>
      </c>
      <c r="C177137">
        <v>3263.2747965701001</v>
      </c>
    </row>
    <row r="177138" spans="1:3" x14ac:dyDescent="0.25">
      <c r="A177138">
        <v>177136</v>
      </c>
      <c r="B177138">
        <v>1493.25003373139</v>
      </c>
      <c r="C177138">
        <v>2685.3685816618499</v>
      </c>
    </row>
    <row r="177139" spans="1:3" x14ac:dyDescent="0.25">
      <c r="A177139">
        <v>177137</v>
      </c>
      <c r="B177139">
        <v>1008.77956959424</v>
      </c>
      <c r="C177139">
        <v>2371.1865062270999</v>
      </c>
    </row>
    <row r="177140" spans="1:3" x14ac:dyDescent="0.25">
      <c r="A177140">
        <v>177138</v>
      </c>
      <c r="B177140">
        <v>206.405345075398</v>
      </c>
      <c r="C177140">
        <v>3372.84617515844</v>
      </c>
    </row>
    <row r="177141" spans="1:3" x14ac:dyDescent="0.25">
      <c r="A177141">
        <v>177139</v>
      </c>
      <c r="B177141">
        <v>4598.2321250209006</v>
      </c>
      <c r="C177141">
        <v>3063.97898344329</v>
      </c>
    </row>
    <row r="177142" spans="1:3" x14ac:dyDescent="0.25">
      <c r="A177142">
        <v>177140</v>
      </c>
      <c r="B177142">
        <v>3903.38007878607</v>
      </c>
      <c r="C177142">
        <v>2249.2235926395701</v>
      </c>
    </row>
    <row r="177143" spans="1:3" x14ac:dyDescent="0.25">
      <c r="A177143">
        <v>177141</v>
      </c>
      <c r="B177143">
        <v>2431.6997102022701</v>
      </c>
      <c r="C177143">
        <v>764.82469411380202</v>
      </c>
    </row>
    <row r="177144" spans="1:3" x14ac:dyDescent="0.25">
      <c r="A177144">
        <v>177142</v>
      </c>
      <c r="B177144">
        <v>4864.8927519876297</v>
      </c>
      <c r="C177144">
        <v>2964.49230999662</v>
      </c>
    </row>
    <row r="177145" spans="1:3" x14ac:dyDescent="0.25">
      <c r="A177145">
        <v>177143</v>
      </c>
      <c r="B177145">
        <v>4808.0771196368996</v>
      </c>
      <c r="C177145">
        <v>2086.4075663844601</v>
      </c>
    </row>
    <row r="177146" spans="1:3" x14ac:dyDescent="0.25">
      <c r="A177146">
        <v>177144</v>
      </c>
      <c r="B177146">
        <v>2981.9928720733101</v>
      </c>
      <c r="C177146">
        <v>1110.2756494236701</v>
      </c>
    </row>
    <row r="177147" spans="1:3" x14ac:dyDescent="0.25">
      <c r="A177147">
        <v>177145</v>
      </c>
      <c r="B177147">
        <v>2697.58313037263</v>
      </c>
      <c r="C177147">
        <v>3107.7262686325298</v>
      </c>
    </row>
    <row r="177148" spans="1:3" x14ac:dyDescent="0.25">
      <c r="A177148">
        <v>177146</v>
      </c>
      <c r="B177148">
        <v>2251.6063285401801</v>
      </c>
      <c r="C177148">
        <v>2210.30148360151</v>
      </c>
    </row>
    <row r="177149" spans="1:3" x14ac:dyDescent="0.25">
      <c r="A177149">
        <v>177147</v>
      </c>
      <c r="B177149">
        <v>4502.7894731183296</v>
      </c>
      <c r="C177149">
        <v>3084.81909281754</v>
      </c>
    </row>
    <row r="177150" spans="1:3" x14ac:dyDescent="0.25">
      <c r="A177150">
        <v>177148</v>
      </c>
      <c r="B177150">
        <v>2646.9813931049598</v>
      </c>
      <c r="C177150">
        <v>1686.68176764288</v>
      </c>
    </row>
    <row r="177151" spans="1:3" x14ac:dyDescent="0.25">
      <c r="A177151">
        <v>177149</v>
      </c>
      <c r="B177151">
        <v>345.36125741888202</v>
      </c>
      <c r="C177151">
        <v>3361.7565556145501</v>
      </c>
    </row>
    <row r="177152" spans="1:3" x14ac:dyDescent="0.25">
      <c r="A177152">
        <v>177150</v>
      </c>
      <c r="B177152">
        <v>360.95104277317603</v>
      </c>
      <c r="C177152">
        <v>2465.80593477817</v>
      </c>
    </row>
    <row r="177153" spans="1:3" x14ac:dyDescent="0.25">
      <c r="A177153">
        <v>177151</v>
      </c>
      <c r="B177153">
        <v>913.26358830752395</v>
      </c>
      <c r="C177153">
        <v>1660.14096098291</v>
      </c>
    </row>
    <row r="177154" spans="1:3" x14ac:dyDescent="0.25">
      <c r="A177154">
        <v>177152</v>
      </c>
      <c r="B177154">
        <v>3060.15883286386</v>
      </c>
      <c r="C177154">
        <v>1009.46346394025</v>
      </c>
    </row>
    <row r="177155" spans="1:3" x14ac:dyDescent="0.25">
      <c r="A177155">
        <v>177153</v>
      </c>
      <c r="B177155">
        <v>4226.7835969407706</v>
      </c>
      <c r="C177155">
        <v>3303.65773001857</v>
      </c>
    </row>
    <row r="177156" spans="1:3" x14ac:dyDescent="0.25">
      <c r="A177156">
        <v>177154</v>
      </c>
      <c r="B177156">
        <v>3929.5322527040998</v>
      </c>
      <c r="C177156">
        <v>3106.0844044248602</v>
      </c>
    </row>
    <row r="177157" spans="1:3" x14ac:dyDescent="0.25">
      <c r="A177157">
        <v>177155</v>
      </c>
      <c r="B177157">
        <v>4610.3080906045097</v>
      </c>
      <c r="C177157">
        <v>816.01827983043393</v>
      </c>
    </row>
    <row r="177158" spans="1:3" x14ac:dyDescent="0.25">
      <c r="A177158">
        <v>177156</v>
      </c>
      <c r="B177158">
        <v>5054.32471412626</v>
      </c>
      <c r="C177158">
        <v>2178.5262398787099</v>
      </c>
    </row>
    <row r="177159" spans="1:3" x14ac:dyDescent="0.25">
      <c r="A177159">
        <v>177157</v>
      </c>
      <c r="B177159">
        <v>2628.2664527540301</v>
      </c>
      <c r="C177159">
        <v>3147.0558985327598</v>
      </c>
    </row>
    <row r="177160" spans="1:3" x14ac:dyDescent="0.25">
      <c r="A177160">
        <v>177158</v>
      </c>
      <c r="B177160">
        <v>1622.31491956129</v>
      </c>
      <c r="C177160">
        <v>1941.5004990059499</v>
      </c>
    </row>
    <row r="177161" spans="1:3" x14ac:dyDescent="0.25">
      <c r="A177161">
        <v>177159</v>
      </c>
      <c r="B177161">
        <v>4488.2784303095796</v>
      </c>
      <c r="C177161">
        <v>263.45194922036097</v>
      </c>
    </row>
    <row r="177162" spans="1:3" x14ac:dyDescent="0.25">
      <c r="A177162">
        <v>177160</v>
      </c>
      <c r="B177162">
        <v>4526.0205399141396</v>
      </c>
      <c r="C177162">
        <v>1099.6674818638601</v>
      </c>
    </row>
    <row r="177163" spans="1:3" x14ac:dyDescent="0.25">
      <c r="A177163">
        <v>177161</v>
      </c>
      <c r="B177163">
        <v>2058.21891843103</v>
      </c>
      <c r="C177163">
        <v>2074.5162245379802</v>
      </c>
    </row>
    <row r="177164" spans="1:3" x14ac:dyDescent="0.25">
      <c r="A177164">
        <v>177162</v>
      </c>
      <c r="B177164">
        <v>4313.9271578927601</v>
      </c>
      <c r="C177164">
        <v>2250.9632676892402</v>
      </c>
    </row>
    <row r="177165" spans="1:3" x14ac:dyDescent="0.25">
      <c r="A177165">
        <v>177163</v>
      </c>
      <c r="B177165">
        <v>97.793927956474207</v>
      </c>
      <c r="C177165">
        <v>2810.7018611037902</v>
      </c>
    </row>
    <row r="177166" spans="1:3" x14ac:dyDescent="0.25">
      <c r="A177166">
        <v>177164</v>
      </c>
      <c r="B177166">
        <v>1776.6965719586401</v>
      </c>
      <c r="C177166">
        <v>2752.9352639721901</v>
      </c>
    </row>
    <row r="177167" spans="1:3" x14ac:dyDescent="0.25">
      <c r="A177167">
        <v>177165</v>
      </c>
      <c r="B177167">
        <v>4734.3986127110293</v>
      </c>
      <c r="C177167">
        <v>2097.5955902266501</v>
      </c>
    </row>
    <row r="177168" spans="1:3" x14ac:dyDescent="0.25">
      <c r="A177168">
        <v>177166</v>
      </c>
      <c r="B177168">
        <v>1088.4433658227799</v>
      </c>
      <c r="C177168">
        <v>943.02813309868611</v>
      </c>
    </row>
    <row r="177169" spans="1:3" x14ac:dyDescent="0.25">
      <c r="A177169">
        <v>177167</v>
      </c>
      <c r="B177169">
        <v>3797.30143337247</v>
      </c>
      <c r="C177169">
        <v>3334.0747388220998</v>
      </c>
    </row>
    <row r="177170" spans="1:3" x14ac:dyDescent="0.25">
      <c r="A177170">
        <v>177168</v>
      </c>
      <c r="B177170">
        <v>2588.9345410773099</v>
      </c>
      <c r="C177170">
        <v>656.72551143122905</v>
      </c>
    </row>
    <row r="177171" spans="1:3" x14ac:dyDescent="0.25">
      <c r="A177171">
        <v>177169</v>
      </c>
      <c r="B177171">
        <v>3538.3926324711701</v>
      </c>
      <c r="C177171">
        <v>116.539604378978</v>
      </c>
    </row>
    <row r="177172" spans="1:3" x14ac:dyDescent="0.25">
      <c r="A177172">
        <v>177170</v>
      </c>
      <c r="B177172">
        <v>3869.45241698465</v>
      </c>
      <c r="C177172">
        <v>3297.0230029909399</v>
      </c>
    </row>
    <row r="177173" spans="1:3" x14ac:dyDescent="0.25">
      <c r="A177173">
        <v>177171</v>
      </c>
      <c r="B177173">
        <v>2803.7958830717889</v>
      </c>
      <c r="C177173">
        <v>171.888592610751</v>
      </c>
    </row>
    <row r="177174" spans="1:3" x14ac:dyDescent="0.25">
      <c r="A177174">
        <v>177172</v>
      </c>
      <c r="B177174">
        <v>2267.10324087147</v>
      </c>
      <c r="C177174">
        <v>1394.3661346367701</v>
      </c>
    </row>
    <row r="177175" spans="1:3" x14ac:dyDescent="0.25">
      <c r="A177175">
        <v>177173</v>
      </c>
      <c r="B177175">
        <v>4594.0598244512003</v>
      </c>
      <c r="C177175">
        <v>2086.8395453139501</v>
      </c>
    </row>
    <row r="177176" spans="1:3" x14ac:dyDescent="0.25">
      <c r="A177176">
        <v>177174</v>
      </c>
      <c r="B177176">
        <v>4289.3075363875896</v>
      </c>
      <c r="C177176">
        <v>396.47813169707399</v>
      </c>
    </row>
    <row r="177177" spans="1:3" x14ac:dyDescent="0.25">
      <c r="A177177">
        <v>177175</v>
      </c>
      <c r="B177177">
        <v>2992.2238188486299</v>
      </c>
      <c r="C177177">
        <v>1782.61043808307</v>
      </c>
    </row>
    <row r="177178" spans="1:3" x14ac:dyDescent="0.25">
      <c r="A177178">
        <v>177176</v>
      </c>
      <c r="B177178">
        <v>4810.2466049875502</v>
      </c>
      <c r="C177178">
        <v>2855.6688509185101</v>
      </c>
    </row>
    <row r="177179" spans="1:3" x14ac:dyDescent="0.25">
      <c r="A177179">
        <v>177177</v>
      </c>
      <c r="B177179">
        <v>4496.1933086894796</v>
      </c>
      <c r="C177179">
        <v>495.43372564620802</v>
      </c>
    </row>
    <row r="177180" spans="1:3" x14ac:dyDescent="0.25">
      <c r="A177180">
        <v>177178</v>
      </c>
      <c r="B177180">
        <v>867.31088977041509</v>
      </c>
      <c r="C177180">
        <v>427.64543646085798</v>
      </c>
    </row>
    <row r="177181" spans="1:3" x14ac:dyDescent="0.25">
      <c r="A177181">
        <v>177179</v>
      </c>
      <c r="B177181">
        <v>3025.1619230973802</v>
      </c>
      <c r="C177181">
        <v>2265.87421711038</v>
      </c>
    </row>
    <row r="177182" spans="1:3" x14ac:dyDescent="0.25">
      <c r="A177182">
        <v>177180</v>
      </c>
      <c r="B177182">
        <v>3802.2515559180501</v>
      </c>
      <c r="C177182">
        <v>1817.9181966680501</v>
      </c>
    </row>
    <row r="177183" spans="1:3" x14ac:dyDescent="0.25">
      <c r="A177183">
        <v>177181</v>
      </c>
      <c r="B177183">
        <v>2705.0985530417302</v>
      </c>
      <c r="C177183">
        <v>609.51409223126302</v>
      </c>
    </row>
    <row r="177184" spans="1:3" x14ac:dyDescent="0.25">
      <c r="A177184">
        <v>177182</v>
      </c>
      <c r="B177184">
        <v>2687.0983194063501</v>
      </c>
      <c r="C177184">
        <v>892.28555667317789</v>
      </c>
    </row>
    <row r="177185" spans="1:3" x14ac:dyDescent="0.25">
      <c r="A177185">
        <v>177183</v>
      </c>
      <c r="B177185">
        <v>2552.2048269074699</v>
      </c>
      <c r="C177185">
        <v>2692.71311015532</v>
      </c>
    </row>
    <row r="177186" spans="1:3" x14ac:dyDescent="0.25">
      <c r="A177186">
        <v>177184</v>
      </c>
      <c r="B177186">
        <v>1264.5912621927901</v>
      </c>
      <c r="C177186">
        <v>1395.75069468476</v>
      </c>
    </row>
    <row r="177187" spans="1:3" x14ac:dyDescent="0.25">
      <c r="A177187">
        <v>177185</v>
      </c>
      <c r="B177187">
        <v>1570.14178935885</v>
      </c>
      <c r="C177187">
        <v>771.34487330309094</v>
      </c>
    </row>
    <row r="177188" spans="1:3" x14ac:dyDescent="0.25">
      <c r="A177188">
        <v>177186</v>
      </c>
      <c r="B177188">
        <v>1521.3855678946099</v>
      </c>
      <c r="C177188">
        <v>1443.98545933642</v>
      </c>
    </row>
    <row r="177189" spans="1:3" x14ac:dyDescent="0.25">
      <c r="A177189">
        <v>177187</v>
      </c>
      <c r="B177189">
        <v>1379.9387271263799</v>
      </c>
      <c r="C177189">
        <v>2794.5656465770298</v>
      </c>
    </row>
    <row r="177190" spans="1:3" x14ac:dyDescent="0.25">
      <c r="A177190">
        <v>177188</v>
      </c>
      <c r="B177190">
        <v>2195.7270264772001</v>
      </c>
      <c r="C177190">
        <v>1363.3476369888001</v>
      </c>
    </row>
    <row r="177191" spans="1:3" x14ac:dyDescent="0.25">
      <c r="A177191">
        <v>177189</v>
      </c>
      <c r="B177191">
        <v>4363.87838115456</v>
      </c>
      <c r="C177191">
        <v>490.22427738373199</v>
      </c>
    </row>
    <row r="177192" spans="1:3" x14ac:dyDescent="0.25">
      <c r="A177192">
        <v>177190</v>
      </c>
      <c r="B177192">
        <v>3049.9554416189499</v>
      </c>
      <c r="C177192">
        <v>324.99371752623898</v>
      </c>
    </row>
    <row r="177193" spans="1:3" x14ac:dyDescent="0.25">
      <c r="A177193">
        <v>177191</v>
      </c>
      <c r="B177193">
        <v>3321.6967717622601</v>
      </c>
      <c r="C177193">
        <v>1772.74544232127</v>
      </c>
    </row>
    <row r="177194" spans="1:3" x14ac:dyDescent="0.25">
      <c r="A177194">
        <v>177192</v>
      </c>
      <c r="B177194">
        <v>306.79842574339898</v>
      </c>
      <c r="C177194">
        <v>3303.25818336476</v>
      </c>
    </row>
    <row r="177195" spans="1:3" x14ac:dyDescent="0.25">
      <c r="A177195">
        <v>177193</v>
      </c>
      <c r="B177195">
        <v>4498.0299255936397</v>
      </c>
      <c r="C177195">
        <v>659.29702587700103</v>
      </c>
    </row>
    <row r="177196" spans="1:3" x14ac:dyDescent="0.25">
      <c r="A177196">
        <v>177194</v>
      </c>
      <c r="B177196">
        <v>4683.10307754114</v>
      </c>
      <c r="C177196">
        <v>2659.2128558398199</v>
      </c>
    </row>
    <row r="177197" spans="1:3" x14ac:dyDescent="0.25">
      <c r="A177197">
        <v>177195</v>
      </c>
      <c r="B177197">
        <v>523.28760836516096</v>
      </c>
      <c r="C177197">
        <v>3290.8465686989698</v>
      </c>
    </row>
    <row r="177198" spans="1:3" x14ac:dyDescent="0.25">
      <c r="A177198">
        <v>177196</v>
      </c>
      <c r="B177198">
        <v>4479.0692250286402</v>
      </c>
      <c r="C177198">
        <v>889.12684556339491</v>
      </c>
    </row>
    <row r="177199" spans="1:3" x14ac:dyDescent="0.25">
      <c r="A177199">
        <v>177197</v>
      </c>
      <c r="B177199">
        <v>1017.54871312772</v>
      </c>
      <c r="C177199">
        <v>986.65993209635189</v>
      </c>
    </row>
    <row r="177200" spans="1:3" x14ac:dyDescent="0.25">
      <c r="A177200">
        <v>177198</v>
      </c>
      <c r="B177200">
        <v>2540.3419204517099</v>
      </c>
      <c r="C177200">
        <v>2846.1826135188599</v>
      </c>
    </row>
    <row r="177201" spans="1:3" x14ac:dyDescent="0.25">
      <c r="A177201">
        <v>177199</v>
      </c>
      <c r="B177201">
        <v>2842.8927738420198</v>
      </c>
      <c r="C177201">
        <v>1717.6088918144701</v>
      </c>
    </row>
    <row r="177202" spans="1:3" x14ac:dyDescent="0.25">
      <c r="A177202">
        <v>177200</v>
      </c>
      <c r="B177202">
        <v>3375.4877660337202</v>
      </c>
      <c r="C177202">
        <v>3224.5711046056099</v>
      </c>
    </row>
    <row r="177203" spans="1:3" x14ac:dyDescent="0.25">
      <c r="A177203">
        <v>177201</v>
      </c>
      <c r="B177203">
        <v>2151.6914179741302</v>
      </c>
      <c r="C177203">
        <v>83.384652786530296</v>
      </c>
    </row>
    <row r="177204" spans="1:3" x14ac:dyDescent="0.25">
      <c r="A177204">
        <v>177202</v>
      </c>
      <c r="B177204">
        <v>1215.9879008105299</v>
      </c>
      <c r="C177204">
        <v>1546.6307782465401</v>
      </c>
    </row>
    <row r="177205" spans="1:3" x14ac:dyDescent="0.25">
      <c r="A177205">
        <v>177203</v>
      </c>
      <c r="B177205">
        <v>3009.1905912734201</v>
      </c>
      <c r="C177205">
        <v>1772.64564471881</v>
      </c>
    </row>
    <row r="177206" spans="1:3" x14ac:dyDescent="0.25">
      <c r="A177206">
        <v>177204</v>
      </c>
      <c r="B177206">
        <v>4010.0716174479212</v>
      </c>
      <c r="C177206">
        <v>2730.20687843014</v>
      </c>
    </row>
    <row r="177207" spans="1:3" x14ac:dyDescent="0.25">
      <c r="A177207">
        <v>177205</v>
      </c>
      <c r="B177207">
        <v>2559.4071884920099</v>
      </c>
      <c r="C177207">
        <v>292.863384406146</v>
      </c>
    </row>
    <row r="177208" spans="1:3" x14ac:dyDescent="0.25">
      <c r="A177208">
        <v>177206</v>
      </c>
      <c r="B177208">
        <v>2957.49783546958</v>
      </c>
      <c r="C177208">
        <v>807.51868794609493</v>
      </c>
    </row>
    <row r="177209" spans="1:3" x14ac:dyDescent="0.25">
      <c r="A177209">
        <v>177207</v>
      </c>
      <c r="B177209">
        <v>3996.8770708030802</v>
      </c>
      <c r="C177209">
        <v>2619.60191869852</v>
      </c>
    </row>
    <row r="177210" spans="1:3" x14ac:dyDescent="0.25">
      <c r="A177210">
        <v>177208</v>
      </c>
      <c r="B177210">
        <v>3438.006340576861</v>
      </c>
      <c r="C177210">
        <v>126.398448429746</v>
      </c>
    </row>
    <row r="177211" spans="1:3" x14ac:dyDescent="0.25">
      <c r="A177211">
        <v>177209</v>
      </c>
      <c r="B177211">
        <v>1159.0847780645699</v>
      </c>
      <c r="C177211">
        <v>391.83240270455701</v>
      </c>
    </row>
    <row r="177212" spans="1:3" x14ac:dyDescent="0.25">
      <c r="A177212">
        <v>177210</v>
      </c>
      <c r="B177212">
        <v>664.74343828886106</v>
      </c>
      <c r="C177212">
        <v>2536.4368033045498</v>
      </c>
    </row>
    <row r="177213" spans="1:3" x14ac:dyDescent="0.25">
      <c r="A177213">
        <v>177211</v>
      </c>
      <c r="B177213">
        <v>679.42201958089504</v>
      </c>
      <c r="C177213">
        <v>2593.7914462062799</v>
      </c>
    </row>
    <row r="177214" spans="1:3" x14ac:dyDescent="0.25">
      <c r="A177214">
        <v>177212</v>
      </c>
      <c r="B177214">
        <v>4772.00390081981</v>
      </c>
      <c r="C177214">
        <v>2861.7703932919499</v>
      </c>
    </row>
    <row r="177215" spans="1:3" x14ac:dyDescent="0.25">
      <c r="A177215">
        <v>177213</v>
      </c>
      <c r="B177215">
        <v>1007.64561887319</v>
      </c>
      <c r="C177215">
        <v>3342.21930440491</v>
      </c>
    </row>
    <row r="177216" spans="1:3" x14ac:dyDescent="0.25">
      <c r="A177216">
        <v>177214</v>
      </c>
      <c r="B177216">
        <v>2301.0433641476702</v>
      </c>
      <c r="C177216">
        <v>379.90525606475097</v>
      </c>
    </row>
    <row r="177217" spans="1:3" x14ac:dyDescent="0.25">
      <c r="A177217">
        <v>177215</v>
      </c>
      <c r="B177217">
        <v>4854.6280309889798</v>
      </c>
      <c r="C177217">
        <v>2619.74291831545</v>
      </c>
    </row>
    <row r="177218" spans="1:3" x14ac:dyDescent="0.25">
      <c r="A177218">
        <v>177216</v>
      </c>
      <c r="B177218">
        <v>4366.88459013376</v>
      </c>
      <c r="C177218">
        <v>742.30945136822004</v>
      </c>
    </row>
    <row r="177219" spans="1:3" x14ac:dyDescent="0.25">
      <c r="A177219">
        <v>177217</v>
      </c>
      <c r="B177219">
        <v>1849.6470176703999</v>
      </c>
      <c r="C177219">
        <v>3040.0997165468598</v>
      </c>
    </row>
    <row r="177220" spans="1:3" x14ac:dyDescent="0.25">
      <c r="A177220">
        <v>177218</v>
      </c>
      <c r="B177220">
        <v>5054.4484305503101</v>
      </c>
      <c r="C177220">
        <v>2294.3614671456398</v>
      </c>
    </row>
    <row r="177221" spans="1:3" x14ac:dyDescent="0.25">
      <c r="A177221">
        <v>177219</v>
      </c>
      <c r="B177221">
        <v>4149.53616758925</v>
      </c>
      <c r="C177221">
        <v>1689.09089706127</v>
      </c>
    </row>
    <row r="177222" spans="1:3" x14ac:dyDescent="0.25">
      <c r="A177222">
        <v>177220</v>
      </c>
      <c r="B177222">
        <v>311.43715160986</v>
      </c>
      <c r="C177222">
        <v>3325.2847323809401</v>
      </c>
    </row>
    <row r="177223" spans="1:3" x14ac:dyDescent="0.25">
      <c r="A177223">
        <v>177221</v>
      </c>
      <c r="B177223">
        <v>3823.8708309736498</v>
      </c>
      <c r="C177223">
        <v>2222.5057431278401</v>
      </c>
    </row>
    <row r="177224" spans="1:3" x14ac:dyDescent="0.25">
      <c r="A177224">
        <v>177222</v>
      </c>
      <c r="B177224">
        <v>2107.9571257278399</v>
      </c>
      <c r="C177224">
        <v>375.77816452774499</v>
      </c>
    </row>
    <row r="177225" spans="1:3" x14ac:dyDescent="0.25">
      <c r="A177225">
        <v>177223</v>
      </c>
      <c r="B177225">
        <v>23.452018176853301</v>
      </c>
      <c r="C177225">
        <v>2924.1326062819198</v>
      </c>
    </row>
    <row r="177226" spans="1:3" x14ac:dyDescent="0.25">
      <c r="A177226">
        <v>177224</v>
      </c>
      <c r="B177226">
        <v>4104.3767408152498</v>
      </c>
      <c r="C177226">
        <v>1975.68287033045</v>
      </c>
    </row>
    <row r="177227" spans="1:3" x14ac:dyDescent="0.25">
      <c r="A177227">
        <v>177225</v>
      </c>
      <c r="B177227">
        <v>3692.31424923958</v>
      </c>
      <c r="C177227">
        <v>1959.2128587255499</v>
      </c>
    </row>
    <row r="177228" spans="1:3" x14ac:dyDescent="0.25">
      <c r="A177228">
        <v>177226</v>
      </c>
      <c r="B177228">
        <v>3566.5728478862402</v>
      </c>
      <c r="C177228">
        <v>2487.9254159433099</v>
      </c>
    </row>
    <row r="177229" spans="1:3" x14ac:dyDescent="0.25">
      <c r="A177229">
        <v>177227</v>
      </c>
      <c r="B177229">
        <v>4651.5356240088004</v>
      </c>
      <c r="C177229">
        <v>1947.6838032616199</v>
      </c>
    </row>
    <row r="177230" spans="1:3" x14ac:dyDescent="0.25">
      <c r="A177230">
        <v>177228</v>
      </c>
      <c r="B177230">
        <v>11.1524382658056</v>
      </c>
      <c r="C177230">
        <v>3137.1668084285002</v>
      </c>
    </row>
    <row r="177231" spans="1:3" x14ac:dyDescent="0.25">
      <c r="A177231">
        <v>177229</v>
      </c>
      <c r="B177231">
        <v>3273.2661316214699</v>
      </c>
      <c r="C177231">
        <v>1781.78188272119</v>
      </c>
    </row>
    <row r="177232" spans="1:3" x14ac:dyDescent="0.25">
      <c r="A177232">
        <v>177230</v>
      </c>
      <c r="B177232">
        <v>2678.2499970959102</v>
      </c>
      <c r="C177232">
        <v>480.21928024169699</v>
      </c>
    </row>
    <row r="177233" spans="1:3" x14ac:dyDescent="0.25">
      <c r="A177233">
        <v>177231</v>
      </c>
      <c r="B177233">
        <v>4388.2461395047903</v>
      </c>
      <c r="C177233">
        <v>474.07600836745502</v>
      </c>
    </row>
    <row r="177234" spans="1:3" x14ac:dyDescent="0.25">
      <c r="A177234">
        <v>177232</v>
      </c>
      <c r="B177234">
        <v>726.09404539544494</v>
      </c>
      <c r="C177234">
        <v>419.81802632079098</v>
      </c>
    </row>
    <row r="177235" spans="1:3" x14ac:dyDescent="0.25">
      <c r="A177235">
        <v>177233</v>
      </c>
      <c r="B177235">
        <v>2892.0569497392598</v>
      </c>
      <c r="C177235">
        <v>2511.0609107199298</v>
      </c>
    </row>
    <row r="177236" spans="1:3" x14ac:dyDescent="0.25">
      <c r="A177236">
        <v>177234</v>
      </c>
      <c r="B177236">
        <v>1946.35898561622</v>
      </c>
      <c r="C177236">
        <v>2002.5382887512901</v>
      </c>
    </row>
    <row r="177237" spans="1:3" x14ac:dyDescent="0.25">
      <c r="A177237">
        <v>177235</v>
      </c>
      <c r="B177237">
        <v>464.79423521037</v>
      </c>
      <c r="C177237">
        <v>2979.6710494168001</v>
      </c>
    </row>
    <row r="177238" spans="1:3" x14ac:dyDescent="0.25">
      <c r="A177238">
        <v>177236</v>
      </c>
      <c r="B177238">
        <v>2504.7423638718301</v>
      </c>
      <c r="C177238">
        <v>2321.7829343306998</v>
      </c>
    </row>
    <row r="177239" spans="1:3" x14ac:dyDescent="0.25">
      <c r="A177239">
        <v>177237</v>
      </c>
      <c r="B177239">
        <v>128.38269381587901</v>
      </c>
      <c r="C177239">
        <v>2346.0118411475701</v>
      </c>
    </row>
    <row r="177240" spans="1:3" x14ac:dyDescent="0.25">
      <c r="A177240">
        <v>177238</v>
      </c>
      <c r="B177240">
        <v>2312.3599915211098</v>
      </c>
      <c r="C177240">
        <v>1571.7738677201401</v>
      </c>
    </row>
    <row r="177241" spans="1:3" x14ac:dyDescent="0.25">
      <c r="A177241">
        <v>177239</v>
      </c>
      <c r="B177241">
        <v>5058.3164380462786</v>
      </c>
      <c r="C177241">
        <v>2622.02117917738</v>
      </c>
    </row>
    <row r="177242" spans="1:3" x14ac:dyDescent="0.25">
      <c r="A177242">
        <v>177240</v>
      </c>
      <c r="B177242">
        <v>1315.92736321805</v>
      </c>
      <c r="C177242">
        <v>3339.60554624323</v>
      </c>
    </row>
    <row r="177243" spans="1:3" x14ac:dyDescent="0.25">
      <c r="A177243">
        <v>177241</v>
      </c>
      <c r="B177243">
        <v>2264.9290897713299</v>
      </c>
      <c r="C177243">
        <v>1248.15862972371</v>
      </c>
    </row>
    <row r="177244" spans="1:3" x14ac:dyDescent="0.25">
      <c r="A177244">
        <v>177242</v>
      </c>
      <c r="B177244">
        <v>305.860458951684</v>
      </c>
      <c r="C177244">
        <v>2211.6968576303102</v>
      </c>
    </row>
    <row r="177245" spans="1:3" x14ac:dyDescent="0.25">
      <c r="A177245">
        <v>177243</v>
      </c>
      <c r="B177245">
        <v>843.46935643001098</v>
      </c>
      <c r="C177245">
        <v>2387.3635903025101</v>
      </c>
    </row>
    <row r="177246" spans="1:3" x14ac:dyDescent="0.25">
      <c r="A177246">
        <v>177244</v>
      </c>
      <c r="B177246">
        <v>305.948503376659</v>
      </c>
      <c r="C177246">
        <v>3027.4767978854102</v>
      </c>
    </row>
    <row r="177247" spans="1:3" x14ac:dyDescent="0.25">
      <c r="A177247">
        <v>177245</v>
      </c>
      <c r="B177247">
        <v>2137.4441107948601</v>
      </c>
      <c r="C177247">
        <v>2594.5190615650499</v>
      </c>
    </row>
    <row r="177248" spans="1:3" x14ac:dyDescent="0.25">
      <c r="A177248">
        <v>177246</v>
      </c>
      <c r="B177248">
        <v>2195.9778441108701</v>
      </c>
      <c r="C177248">
        <v>2068.79292936722</v>
      </c>
    </row>
    <row r="177249" spans="1:3" x14ac:dyDescent="0.25">
      <c r="A177249">
        <v>177247</v>
      </c>
      <c r="B177249">
        <v>2394.8081053054898</v>
      </c>
      <c r="C177249">
        <v>1287.4875711253801</v>
      </c>
    </row>
    <row r="177250" spans="1:3" x14ac:dyDescent="0.25">
      <c r="A177250">
        <v>177248</v>
      </c>
      <c r="B177250">
        <v>493.327357061052</v>
      </c>
      <c r="C177250">
        <v>1126.0019565380001</v>
      </c>
    </row>
    <row r="177251" spans="1:3" x14ac:dyDescent="0.25">
      <c r="A177251">
        <v>177249</v>
      </c>
      <c r="B177251">
        <v>2522.4800236362598</v>
      </c>
      <c r="C177251">
        <v>1495.7304554899599</v>
      </c>
    </row>
    <row r="177252" spans="1:3" x14ac:dyDescent="0.25">
      <c r="A177252">
        <v>177250</v>
      </c>
      <c r="B177252">
        <v>4987.26117954233</v>
      </c>
      <c r="C177252">
        <v>2084.11052755934</v>
      </c>
    </row>
    <row r="177253" spans="1:3" x14ac:dyDescent="0.25">
      <c r="A177253">
        <v>177251</v>
      </c>
      <c r="B177253">
        <v>3580.6552173545601</v>
      </c>
      <c r="C177253">
        <v>50.1483610661139</v>
      </c>
    </row>
    <row r="177254" spans="1:3" x14ac:dyDescent="0.25">
      <c r="A177254">
        <v>177252</v>
      </c>
      <c r="B177254">
        <v>4254.5027504528398</v>
      </c>
      <c r="C177254">
        <v>2722.8951788007498</v>
      </c>
    </row>
    <row r="177255" spans="1:3" x14ac:dyDescent="0.25">
      <c r="A177255">
        <v>177253</v>
      </c>
      <c r="B177255">
        <v>2537.1541093837</v>
      </c>
      <c r="C177255">
        <v>602.25944964259395</v>
      </c>
    </row>
    <row r="177256" spans="1:3" x14ac:dyDescent="0.25">
      <c r="A177256">
        <v>177254</v>
      </c>
      <c r="B177256">
        <v>2834.6255301774099</v>
      </c>
      <c r="C177256">
        <v>1737.72425156075</v>
      </c>
    </row>
    <row r="177257" spans="1:3" x14ac:dyDescent="0.25">
      <c r="A177257">
        <v>177255</v>
      </c>
      <c r="B177257">
        <v>2844.6892284851301</v>
      </c>
      <c r="C177257">
        <v>2759.6242846510199</v>
      </c>
    </row>
    <row r="177258" spans="1:3" x14ac:dyDescent="0.25">
      <c r="A177258">
        <v>177256</v>
      </c>
      <c r="B177258">
        <v>3091.6429608005101</v>
      </c>
      <c r="C177258">
        <v>1275.5759659540799</v>
      </c>
    </row>
    <row r="177259" spans="1:3" x14ac:dyDescent="0.25">
      <c r="A177259">
        <v>177257</v>
      </c>
      <c r="B177259">
        <v>4406.7824845719606</v>
      </c>
      <c r="C177259">
        <v>303.65185674985901</v>
      </c>
    </row>
    <row r="177260" spans="1:3" x14ac:dyDescent="0.25">
      <c r="A177260">
        <v>177258</v>
      </c>
      <c r="B177260">
        <v>3041.29787460842</v>
      </c>
      <c r="C177260">
        <v>794.21242856868605</v>
      </c>
    </row>
    <row r="177261" spans="1:3" x14ac:dyDescent="0.25">
      <c r="A177261">
        <v>177259</v>
      </c>
      <c r="B177261">
        <v>2330.4843752858601</v>
      </c>
      <c r="C177261">
        <v>2581.17538404471</v>
      </c>
    </row>
    <row r="177262" spans="1:3" x14ac:dyDescent="0.25">
      <c r="A177262">
        <v>177260</v>
      </c>
      <c r="B177262">
        <v>334.42432426187099</v>
      </c>
      <c r="C177262">
        <v>3005.7202718897902</v>
      </c>
    </row>
    <row r="177263" spans="1:3" x14ac:dyDescent="0.25">
      <c r="A177263">
        <v>177261</v>
      </c>
      <c r="B177263">
        <v>1410.0150239680099</v>
      </c>
      <c r="C177263">
        <v>3140.8815052984</v>
      </c>
    </row>
    <row r="177264" spans="1:3" x14ac:dyDescent="0.25">
      <c r="A177264">
        <v>177262</v>
      </c>
      <c r="B177264">
        <v>1947.2541956023799</v>
      </c>
      <c r="C177264">
        <v>1213.5420734530801</v>
      </c>
    </row>
    <row r="177265" spans="1:3" x14ac:dyDescent="0.25">
      <c r="A177265">
        <v>177263</v>
      </c>
      <c r="B177265">
        <v>2594.8343658167</v>
      </c>
      <c r="C177265">
        <v>790.24711729150204</v>
      </c>
    </row>
    <row r="177266" spans="1:3" x14ac:dyDescent="0.25">
      <c r="A177266">
        <v>177264</v>
      </c>
      <c r="B177266">
        <v>1691.96029335254</v>
      </c>
      <c r="C177266">
        <v>2039.98969202225</v>
      </c>
    </row>
    <row r="177267" spans="1:3" x14ac:dyDescent="0.25">
      <c r="A177267">
        <v>177265</v>
      </c>
      <c r="B177267">
        <v>4401.3870334327003</v>
      </c>
      <c r="C177267">
        <v>1677.2744467006801</v>
      </c>
    </row>
    <row r="177268" spans="1:3" x14ac:dyDescent="0.25">
      <c r="A177268">
        <v>177266</v>
      </c>
      <c r="B177268">
        <v>1660.7761473077901</v>
      </c>
      <c r="C177268">
        <v>316.52586522914902</v>
      </c>
    </row>
    <row r="177269" spans="1:3" x14ac:dyDescent="0.25">
      <c r="A177269">
        <v>177267</v>
      </c>
      <c r="B177269">
        <v>2404.0345200085799</v>
      </c>
      <c r="C177269">
        <v>2543.0332565103299</v>
      </c>
    </row>
    <row r="177270" spans="1:3" x14ac:dyDescent="0.25">
      <c r="A177270">
        <v>177268</v>
      </c>
      <c r="B177270">
        <v>3441.8156086977301</v>
      </c>
      <c r="C177270">
        <v>3098.3490106888398</v>
      </c>
    </row>
    <row r="177271" spans="1:3" x14ac:dyDescent="0.25">
      <c r="A177271">
        <v>177269</v>
      </c>
      <c r="B177271">
        <v>1415.90445085752</v>
      </c>
      <c r="C177271">
        <v>112.720126139968</v>
      </c>
    </row>
    <row r="177272" spans="1:3" x14ac:dyDescent="0.25">
      <c r="A177272">
        <v>177270</v>
      </c>
      <c r="B177272">
        <v>3076.4746219960798</v>
      </c>
      <c r="C177272">
        <v>1890.8815371921401</v>
      </c>
    </row>
    <row r="177273" spans="1:3" x14ac:dyDescent="0.25">
      <c r="A177273">
        <v>177271</v>
      </c>
      <c r="B177273">
        <v>4663.4613425241396</v>
      </c>
      <c r="C177273">
        <v>3349.7154846090102</v>
      </c>
    </row>
    <row r="177274" spans="1:3" x14ac:dyDescent="0.25">
      <c r="A177274">
        <v>177272</v>
      </c>
      <c r="B177274">
        <v>2192.4383161866399</v>
      </c>
      <c r="C177274">
        <v>2770.9408951134301</v>
      </c>
    </row>
    <row r="177275" spans="1:3" x14ac:dyDescent="0.25">
      <c r="A177275">
        <v>177273</v>
      </c>
      <c r="B177275">
        <v>1590.32054090376</v>
      </c>
      <c r="C177275">
        <v>2167.3801989939102</v>
      </c>
    </row>
    <row r="177276" spans="1:3" x14ac:dyDescent="0.25">
      <c r="A177276">
        <v>177274</v>
      </c>
      <c r="B177276">
        <v>4484.1519665803298</v>
      </c>
      <c r="C177276">
        <v>937.45898421396191</v>
      </c>
    </row>
    <row r="177277" spans="1:3" x14ac:dyDescent="0.25">
      <c r="A177277">
        <v>177275</v>
      </c>
      <c r="B177277">
        <v>2291.25</v>
      </c>
      <c r="C177277">
        <v>1306.5565517278501</v>
      </c>
    </row>
    <row r="177278" spans="1:3" x14ac:dyDescent="0.25">
      <c r="A177278">
        <v>177276</v>
      </c>
      <c r="B177278">
        <v>1999.9567804931701</v>
      </c>
      <c r="C177278">
        <v>438.60946794954202</v>
      </c>
    </row>
    <row r="177279" spans="1:3" x14ac:dyDescent="0.25">
      <c r="A177279">
        <v>177277</v>
      </c>
      <c r="B177279">
        <v>3019.0170819806799</v>
      </c>
      <c r="C177279">
        <v>792.404953577068</v>
      </c>
    </row>
    <row r="177280" spans="1:3" x14ac:dyDescent="0.25">
      <c r="A177280">
        <v>177278</v>
      </c>
      <c r="B177280">
        <v>3060.25969073036</v>
      </c>
      <c r="C177280">
        <v>255.237800730283</v>
      </c>
    </row>
    <row r="177281" spans="1:3" x14ac:dyDescent="0.25">
      <c r="A177281">
        <v>177279</v>
      </c>
      <c r="B177281">
        <v>4385.3249947395298</v>
      </c>
      <c r="C177281">
        <v>1632.70282740621</v>
      </c>
    </row>
    <row r="177282" spans="1:3" x14ac:dyDescent="0.25">
      <c r="A177282">
        <v>177280</v>
      </c>
      <c r="B177282">
        <v>1132.12064220822</v>
      </c>
      <c r="C177282">
        <v>2996.235632203111</v>
      </c>
    </row>
    <row r="177283" spans="1:3" x14ac:dyDescent="0.25">
      <c r="A177283">
        <v>177281</v>
      </c>
      <c r="B177283">
        <v>206.20312876783501</v>
      </c>
      <c r="C177283">
        <v>2204.8848295227699</v>
      </c>
    </row>
    <row r="177284" spans="1:3" x14ac:dyDescent="0.25">
      <c r="A177284">
        <v>177282</v>
      </c>
      <c r="B177284">
        <v>3655.87563749418</v>
      </c>
      <c r="C177284">
        <v>2006.9154999487901</v>
      </c>
    </row>
    <row r="177285" spans="1:3" x14ac:dyDescent="0.25">
      <c r="A177285">
        <v>177283</v>
      </c>
      <c r="B177285">
        <v>4491.4412359397602</v>
      </c>
      <c r="C177285">
        <v>1892.9354194144</v>
      </c>
    </row>
    <row r="177286" spans="1:3" x14ac:dyDescent="0.25">
      <c r="A177286">
        <v>177284</v>
      </c>
      <c r="B177286">
        <v>4369.4451651394202</v>
      </c>
      <c r="C177286">
        <v>2030.9978370982701</v>
      </c>
    </row>
    <row r="177287" spans="1:3" x14ac:dyDescent="0.25">
      <c r="A177287">
        <v>177285</v>
      </c>
      <c r="B177287">
        <v>786.08102695605601</v>
      </c>
      <c r="C177287">
        <v>1396.9585188042099</v>
      </c>
    </row>
    <row r="177288" spans="1:3" x14ac:dyDescent="0.25">
      <c r="A177288">
        <v>177286</v>
      </c>
      <c r="B177288">
        <v>2702.8647714866502</v>
      </c>
      <c r="C177288">
        <v>1528.3285117850701</v>
      </c>
    </row>
    <row r="177289" spans="1:3" x14ac:dyDescent="0.25">
      <c r="A177289">
        <v>177287</v>
      </c>
      <c r="B177289">
        <v>4425.1363063570598</v>
      </c>
      <c r="C177289">
        <v>212.785638656012</v>
      </c>
    </row>
    <row r="177290" spans="1:3" x14ac:dyDescent="0.25">
      <c r="A177290">
        <v>177288</v>
      </c>
      <c r="B177290">
        <v>2561.0196690656098</v>
      </c>
      <c r="C177290">
        <v>1292.4420679467701</v>
      </c>
    </row>
    <row r="177291" spans="1:3" x14ac:dyDescent="0.25">
      <c r="A177291">
        <v>177289</v>
      </c>
      <c r="B177291">
        <v>3503.4949608840302</v>
      </c>
      <c r="C177291">
        <v>226.84322584518</v>
      </c>
    </row>
    <row r="177292" spans="1:3" x14ac:dyDescent="0.25">
      <c r="A177292">
        <v>177290</v>
      </c>
      <c r="B177292">
        <v>876.35781945665099</v>
      </c>
      <c r="C177292">
        <v>514.13508775775301</v>
      </c>
    </row>
    <row r="177293" spans="1:3" x14ac:dyDescent="0.25">
      <c r="A177293">
        <v>177291</v>
      </c>
      <c r="B177293">
        <v>322.211277628056</v>
      </c>
      <c r="C177293">
        <v>2962.4911007343298</v>
      </c>
    </row>
    <row r="177294" spans="1:3" x14ac:dyDescent="0.25">
      <c r="A177294">
        <v>177292</v>
      </c>
      <c r="B177294">
        <v>462.78868614189702</v>
      </c>
      <c r="C177294">
        <v>1364.4305427924501</v>
      </c>
    </row>
    <row r="177295" spans="1:3" x14ac:dyDescent="0.25">
      <c r="A177295">
        <v>177293</v>
      </c>
      <c r="B177295">
        <v>4567.2516047912804</v>
      </c>
      <c r="C177295">
        <v>1955.1828474527599</v>
      </c>
    </row>
    <row r="177296" spans="1:3" x14ac:dyDescent="0.25">
      <c r="A177296">
        <v>177294</v>
      </c>
      <c r="B177296">
        <v>2068.2102482744599</v>
      </c>
      <c r="C177296">
        <v>547.03808039027194</v>
      </c>
    </row>
    <row r="177297" spans="1:3" x14ac:dyDescent="0.25">
      <c r="A177297">
        <v>177295</v>
      </c>
      <c r="B177297">
        <v>2010.30436326883</v>
      </c>
      <c r="C177297">
        <v>1838.2492260366801</v>
      </c>
    </row>
    <row r="177298" spans="1:3" x14ac:dyDescent="0.25">
      <c r="A177298">
        <v>177296</v>
      </c>
      <c r="B177298">
        <v>460.68149620463299</v>
      </c>
      <c r="C177298">
        <v>1103.4154310348199</v>
      </c>
    </row>
    <row r="177299" spans="1:3" x14ac:dyDescent="0.25">
      <c r="A177299">
        <v>177297</v>
      </c>
      <c r="B177299">
        <v>1061.2760583841</v>
      </c>
      <c r="C177299">
        <v>2391.71461415251</v>
      </c>
    </row>
    <row r="177300" spans="1:3" x14ac:dyDescent="0.25">
      <c r="A177300">
        <v>177298</v>
      </c>
      <c r="B177300">
        <v>2496.4535198487702</v>
      </c>
      <c r="C177300">
        <v>1723.3010374389601</v>
      </c>
    </row>
    <row r="177301" spans="1:3" x14ac:dyDescent="0.25">
      <c r="A177301">
        <v>177299</v>
      </c>
      <c r="B177301">
        <v>1346.34057580989</v>
      </c>
      <c r="C177301">
        <v>401.58793724691901</v>
      </c>
    </row>
    <row r="177302" spans="1:3" x14ac:dyDescent="0.25">
      <c r="A177302">
        <v>177300</v>
      </c>
      <c r="B177302">
        <v>701.96305281409695</v>
      </c>
      <c r="C177302">
        <v>347.19983860092992</v>
      </c>
    </row>
    <row r="177303" spans="1:3" x14ac:dyDescent="0.25">
      <c r="A177303">
        <v>177301</v>
      </c>
      <c r="B177303">
        <v>4762.9253275410701</v>
      </c>
      <c r="C177303">
        <v>3336.4065015411802</v>
      </c>
    </row>
    <row r="177304" spans="1:3" x14ac:dyDescent="0.25">
      <c r="A177304">
        <v>177302</v>
      </c>
      <c r="B177304">
        <v>1970.8195169472301</v>
      </c>
      <c r="C177304">
        <v>3274.04842785459</v>
      </c>
    </row>
    <row r="177305" spans="1:3" x14ac:dyDescent="0.25">
      <c r="A177305">
        <v>177303</v>
      </c>
      <c r="B177305">
        <v>911.84208606000107</v>
      </c>
      <c r="C177305">
        <v>1096.9524731848101</v>
      </c>
    </row>
    <row r="177306" spans="1:3" x14ac:dyDescent="0.25">
      <c r="A177306">
        <v>177304</v>
      </c>
      <c r="B177306">
        <v>3436.8420535662699</v>
      </c>
      <c r="C177306">
        <v>1828.1279933075</v>
      </c>
    </row>
    <row r="177307" spans="1:3" x14ac:dyDescent="0.25">
      <c r="A177307">
        <v>177305</v>
      </c>
      <c r="B177307">
        <v>2117.3948203499199</v>
      </c>
      <c r="C177307">
        <v>2364.63948082459</v>
      </c>
    </row>
    <row r="177308" spans="1:3" x14ac:dyDescent="0.25">
      <c r="A177308">
        <v>177306</v>
      </c>
      <c r="B177308">
        <v>3125.2119633879702</v>
      </c>
      <c r="C177308">
        <v>1115.7419284927601</v>
      </c>
    </row>
    <row r="177309" spans="1:3" x14ac:dyDescent="0.25">
      <c r="A177309">
        <v>177307</v>
      </c>
      <c r="B177309">
        <v>2743.5678650259701</v>
      </c>
      <c r="C177309">
        <v>3185.3413304760702</v>
      </c>
    </row>
    <row r="177310" spans="1:3" x14ac:dyDescent="0.25">
      <c r="A177310">
        <v>177308</v>
      </c>
      <c r="B177310">
        <v>1480.9533272532799</v>
      </c>
      <c r="C177310">
        <v>3103.0318217164699</v>
      </c>
    </row>
    <row r="177311" spans="1:3" x14ac:dyDescent="0.25">
      <c r="A177311">
        <v>177309</v>
      </c>
      <c r="B177311">
        <v>1287.5599545566799</v>
      </c>
      <c r="C177311">
        <v>2117.8501369245901</v>
      </c>
    </row>
    <row r="177312" spans="1:3" x14ac:dyDescent="0.25">
      <c r="A177312">
        <v>177310</v>
      </c>
      <c r="B177312">
        <v>3497.9816788233102</v>
      </c>
      <c r="C177312">
        <v>439.51153131548989</v>
      </c>
    </row>
    <row r="177313" spans="1:3" x14ac:dyDescent="0.25">
      <c r="A177313">
        <v>177311</v>
      </c>
      <c r="B177313">
        <v>4714.0091968857396</v>
      </c>
      <c r="C177313">
        <v>3321.7325968052201</v>
      </c>
    </row>
    <row r="177314" spans="1:3" x14ac:dyDescent="0.25">
      <c r="A177314">
        <v>177312</v>
      </c>
      <c r="B177314">
        <v>1556.3097697313899</v>
      </c>
      <c r="C177314">
        <v>2845.9332897997701</v>
      </c>
    </row>
    <row r="177315" spans="1:3" x14ac:dyDescent="0.25">
      <c r="A177315">
        <v>177313</v>
      </c>
      <c r="B177315">
        <v>2539.5401942281501</v>
      </c>
      <c r="C177315">
        <v>21.152785732093399</v>
      </c>
    </row>
    <row r="177316" spans="1:3" x14ac:dyDescent="0.25">
      <c r="A177316">
        <v>177314</v>
      </c>
      <c r="B177316">
        <v>1656.69673208939</v>
      </c>
      <c r="C177316">
        <v>1263.2205450997601</v>
      </c>
    </row>
    <row r="177317" spans="1:3" x14ac:dyDescent="0.25">
      <c r="A177317">
        <v>177315</v>
      </c>
      <c r="B177317">
        <v>601.19484244023909</v>
      </c>
      <c r="C177317">
        <v>1107.87296511565</v>
      </c>
    </row>
    <row r="177318" spans="1:3" x14ac:dyDescent="0.25">
      <c r="A177318">
        <v>177316</v>
      </c>
      <c r="B177318">
        <v>4689.8900841652203</v>
      </c>
      <c r="C177318">
        <v>2899.2076124679502</v>
      </c>
    </row>
    <row r="177319" spans="1:3" x14ac:dyDescent="0.25">
      <c r="A177319">
        <v>177317</v>
      </c>
      <c r="B177319">
        <v>694.11311317714001</v>
      </c>
      <c r="C177319">
        <v>665.47753052869405</v>
      </c>
    </row>
    <row r="177320" spans="1:3" x14ac:dyDescent="0.25">
      <c r="A177320">
        <v>177318</v>
      </c>
      <c r="B177320">
        <v>4936.0611872486206</v>
      </c>
      <c r="C177320">
        <v>3068.4207624277701</v>
      </c>
    </row>
    <row r="177321" spans="1:3" x14ac:dyDescent="0.25">
      <c r="A177321">
        <v>177319</v>
      </c>
      <c r="B177321">
        <v>2325.3076923076901</v>
      </c>
      <c r="C177321">
        <v>1335.0950132663099</v>
      </c>
    </row>
    <row r="177322" spans="1:3" x14ac:dyDescent="0.25">
      <c r="A177322">
        <v>177320</v>
      </c>
      <c r="B177322">
        <v>3026.5907214921499</v>
      </c>
      <c r="C177322">
        <v>1378.77666982848</v>
      </c>
    </row>
    <row r="177323" spans="1:3" x14ac:dyDescent="0.25">
      <c r="A177323">
        <v>177321</v>
      </c>
      <c r="B177323">
        <v>763.32549943159393</v>
      </c>
      <c r="C177323">
        <v>2641.6488560458902</v>
      </c>
    </row>
    <row r="177324" spans="1:3" x14ac:dyDescent="0.25">
      <c r="A177324">
        <v>177322</v>
      </c>
      <c r="B177324">
        <v>3244.2330818196101</v>
      </c>
      <c r="C177324">
        <v>1826.36429981588</v>
      </c>
    </row>
    <row r="177325" spans="1:3" x14ac:dyDescent="0.25">
      <c r="A177325">
        <v>177323</v>
      </c>
      <c r="B177325">
        <v>1338.88410086249</v>
      </c>
      <c r="C177325">
        <v>2512.6762304157901</v>
      </c>
    </row>
    <row r="177326" spans="1:3" x14ac:dyDescent="0.25">
      <c r="A177326">
        <v>177324</v>
      </c>
      <c r="B177326">
        <v>594.19695049584607</v>
      </c>
      <c r="C177326">
        <v>2651.0355047275898</v>
      </c>
    </row>
    <row r="177327" spans="1:3" x14ac:dyDescent="0.25">
      <c r="A177327">
        <v>177325</v>
      </c>
      <c r="B177327">
        <v>2593.1792063972598</v>
      </c>
      <c r="C177327">
        <v>2476.72926314715</v>
      </c>
    </row>
    <row r="177328" spans="1:3" x14ac:dyDescent="0.25">
      <c r="A177328">
        <v>177326</v>
      </c>
      <c r="B177328">
        <v>889.27260570958401</v>
      </c>
      <c r="C177328">
        <v>1688.2855581685401</v>
      </c>
    </row>
    <row r="177329" spans="1:3" x14ac:dyDescent="0.25">
      <c r="A177329">
        <v>177327</v>
      </c>
      <c r="B177329">
        <v>698.05941185402605</v>
      </c>
      <c r="C177329">
        <v>402.29419018900097</v>
      </c>
    </row>
    <row r="177330" spans="1:3" x14ac:dyDescent="0.25">
      <c r="A177330">
        <v>177328</v>
      </c>
      <c r="B177330">
        <v>3393.7692139972901</v>
      </c>
      <c r="C177330">
        <v>2551.4947840570899</v>
      </c>
    </row>
    <row r="177331" spans="1:3" x14ac:dyDescent="0.25">
      <c r="A177331">
        <v>177329</v>
      </c>
      <c r="B177331">
        <v>1280.3421716151299</v>
      </c>
      <c r="C177331">
        <v>2749.6860521970402</v>
      </c>
    </row>
    <row r="177332" spans="1:3" x14ac:dyDescent="0.25">
      <c r="A177332">
        <v>177330</v>
      </c>
      <c r="B177332">
        <v>3544.4488125889789</v>
      </c>
      <c r="C177332">
        <v>3102.988658064</v>
      </c>
    </row>
    <row r="177333" spans="1:3" x14ac:dyDescent="0.25">
      <c r="A177333">
        <v>177331</v>
      </c>
      <c r="B177333">
        <v>3360.4864753974798</v>
      </c>
      <c r="C177333">
        <v>1903.5112545248801</v>
      </c>
    </row>
    <row r="177334" spans="1:3" x14ac:dyDescent="0.25">
      <c r="A177334">
        <v>177332</v>
      </c>
      <c r="B177334">
        <v>2661.6938907203998</v>
      </c>
      <c r="C177334">
        <v>2731.17365625304</v>
      </c>
    </row>
    <row r="177335" spans="1:3" x14ac:dyDescent="0.25">
      <c r="A177335">
        <v>177333</v>
      </c>
      <c r="B177335">
        <v>2218.85045215635</v>
      </c>
      <c r="C177335">
        <v>2555.6915479407598</v>
      </c>
    </row>
    <row r="177336" spans="1:3" x14ac:dyDescent="0.25">
      <c r="A177336">
        <v>177334</v>
      </c>
      <c r="B177336">
        <v>3795.4864083604211</v>
      </c>
      <c r="C177336">
        <v>2210.2511398163701</v>
      </c>
    </row>
    <row r="177337" spans="1:3" x14ac:dyDescent="0.25">
      <c r="A177337">
        <v>177335</v>
      </c>
      <c r="B177337">
        <v>4897.8910926682793</v>
      </c>
      <c r="C177337">
        <v>2399.4705616300998</v>
      </c>
    </row>
    <row r="177338" spans="1:3" x14ac:dyDescent="0.25">
      <c r="A177338">
        <v>177336</v>
      </c>
      <c r="B177338">
        <v>294.24427887232599</v>
      </c>
      <c r="C177338">
        <v>2722.60765119393</v>
      </c>
    </row>
    <row r="177339" spans="1:3" x14ac:dyDescent="0.25">
      <c r="A177339">
        <v>177337</v>
      </c>
      <c r="B177339">
        <v>1075.07404433069</v>
      </c>
      <c r="C177339">
        <v>1609.5214745902699</v>
      </c>
    </row>
    <row r="177340" spans="1:3" x14ac:dyDescent="0.25">
      <c r="A177340">
        <v>177338</v>
      </c>
      <c r="B177340">
        <v>1730.3140443856801</v>
      </c>
      <c r="C177340">
        <v>325.398608932966</v>
      </c>
    </row>
    <row r="177341" spans="1:3" x14ac:dyDescent="0.25">
      <c r="A177341">
        <v>177339</v>
      </c>
      <c r="B177341">
        <v>2374.3960344594302</v>
      </c>
      <c r="C177341">
        <v>1220.4602916547301</v>
      </c>
    </row>
    <row r="177342" spans="1:3" x14ac:dyDescent="0.25">
      <c r="A177342">
        <v>177340</v>
      </c>
      <c r="B177342">
        <v>106.60072392666</v>
      </c>
      <c r="C177342">
        <v>3275.0178219367599</v>
      </c>
    </row>
    <row r="177343" spans="1:3" x14ac:dyDescent="0.25">
      <c r="A177343">
        <v>177341</v>
      </c>
      <c r="B177343">
        <v>445.95531875262498</v>
      </c>
      <c r="C177343">
        <v>1950.81624321206</v>
      </c>
    </row>
    <row r="177344" spans="1:3" x14ac:dyDescent="0.25">
      <c r="A177344">
        <v>177342</v>
      </c>
      <c r="B177344">
        <v>4723.8184212209708</v>
      </c>
      <c r="C177344">
        <v>1861.3605064051201</v>
      </c>
    </row>
    <row r="177345" spans="1:3" x14ac:dyDescent="0.25">
      <c r="A177345">
        <v>177343</v>
      </c>
      <c r="B177345">
        <v>2195.7988960234802</v>
      </c>
      <c r="C177345">
        <v>2622.3726175392098</v>
      </c>
    </row>
    <row r="177346" spans="1:3" x14ac:dyDescent="0.25">
      <c r="A177346">
        <v>177344</v>
      </c>
      <c r="B177346">
        <v>390.025830024654</v>
      </c>
      <c r="C177346">
        <v>3334.4866012430598</v>
      </c>
    </row>
    <row r="177347" spans="1:3" x14ac:dyDescent="0.25">
      <c r="A177347">
        <v>177345</v>
      </c>
      <c r="B177347">
        <v>815.86178486819108</v>
      </c>
      <c r="C177347">
        <v>2518.44042464116</v>
      </c>
    </row>
    <row r="177348" spans="1:3" x14ac:dyDescent="0.25">
      <c r="A177348">
        <v>177346</v>
      </c>
      <c r="B177348">
        <v>1769.8109903741099</v>
      </c>
      <c r="C177348">
        <v>1461.7178168897699</v>
      </c>
    </row>
    <row r="177349" spans="1:3" x14ac:dyDescent="0.25">
      <c r="A177349">
        <v>177347</v>
      </c>
      <c r="B177349">
        <v>1225.99672244712</v>
      </c>
      <c r="C177349">
        <v>1212.2269145554601</v>
      </c>
    </row>
    <row r="177350" spans="1:3" x14ac:dyDescent="0.25">
      <c r="A177350">
        <v>177348</v>
      </c>
      <c r="B177350">
        <v>2973.4920792544399</v>
      </c>
      <c r="C177350">
        <v>929.21797382340196</v>
      </c>
    </row>
    <row r="177351" spans="1:3" x14ac:dyDescent="0.25">
      <c r="A177351">
        <v>177349</v>
      </c>
      <c r="B177351">
        <v>4547.2483104378398</v>
      </c>
      <c r="C177351">
        <v>1278.2074563633801</v>
      </c>
    </row>
    <row r="177352" spans="1:3" x14ac:dyDescent="0.25">
      <c r="A177352">
        <v>177350</v>
      </c>
      <c r="B177352">
        <v>2220.5803175354499</v>
      </c>
      <c r="C177352">
        <v>2261.5575156486302</v>
      </c>
    </row>
    <row r="177353" spans="1:3" x14ac:dyDescent="0.25">
      <c r="A177353">
        <v>177351</v>
      </c>
      <c r="B177353">
        <v>5058.88830046567</v>
      </c>
      <c r="C177353">
        <v>2701.7468698123498</v>
      </c>
    </row>
    <row r="177354" spans="1:3" x14ac:dyDescent="0.25">
      <c r="A177354">
        <v>177352</v>
      </c>
      <c r="B177354">
        <v>1399.22155928136</v>
      </c>
      <c r="C177354">
        <v>241.18822849804599</v>
      </c>
    </row>
    <row r="177355" spans="1:3" x14ac:dyDescent="0.25">
      <c r="A177355">
        <v>177353</v>
      </c>
      <c r="B177355">
        <v>1167.9128359747799</v>
      </c>
      <c r="C177355">
        <v>1122.4018440535799</v>
      </c>
    </row>
    <row r="177356" spans="1:3" x14ac:dyDescent="0.25">
      <c r="A177356">
        <v>177354</v>
      </c>
      <c r="B177356">
        <v>4037.4695330919099</v>
      </c>
      <c r="C177356">
        <v>2791.2339995162902</v>
      </c>
    </row>
    <row r="177357" spans="1:3" x14ac:dyDescent="0.25">
      <c r="A177357">
        <v>177355</v>
      </c>
      <c r="B177357">
        <v>4407.9222704754793</v>
      </c>
      <c r="C177357">
        <v>2398.2572529156701</v>
      </c>
    </row>
    <row r="177358" spans="1:3" x14ac:dyDescent="0.25">
      <c r="A177358">
        <v>177356</v>
      </c>
      <c r="B177358">
        <v>1915.3461460187</v>
      </c>
      <c r="C177358">
        <v>2339.1163593127599</v>
      </c>
    </row>
    <row r="177359" spans="1:3" x14ac:dyDescent="0.25">
      <c r="A177359">
        <v>177357</v>
      </c>
      <c r="B177359">
        <v>257.40696394584597</v>
      </c>
      <c r="C177359">
        <v>3132.9168075478601</v>
      </c>
    </row>
    <row r="177360" spans="1:3" x14ac:dyDescent="0.25">
      <c r="A177360">
        <v>177358</v>
      </c>
      <c r="B177360">
        <v>1147.85091164346</v>
      </c>
      <c r="C177360">
        <v>2906.0364496749889</v>
      </c>
    </row>
    <row r="177361" spans="1:3" x14ac:dyDescent="0.25">
      <c r="A177361">
        <v>177359</v>
      </c>
      <c r="B177361">
        <v>2313.8461538461502</v>
      </c>
      <c r="C177361">
        <v>1344.7873209586201</v>
      </c>
    </row>
    <row r="177362" spans="1:3" x14ac:dyDescent="0.25">
      <c r="A177362">
        <v>177360</v>
      </c>
      <c r="B177362">
        <v>2137.6385529826398</v>
      </c>
      <c r="C177362">
        <v>44.323609556051501</v>
      </c>
    </row>
    <row r="177363" spans="1:3" x14ac:dyDescent="0.25">
      <c r="A177363">
        <v>177361</v>
      </c>
      <c r="B177363">
        <v>3163.0530925712401</v>
      </c>
      <c r="C177363">
        <v>1847.9945866063499</v>
      </c>
    </row>
    <row r="177364" spans="1:3" x14ac:dyDescent="0.25">
      <c r="A177364">
        <v>177362</v>
      </c>
      <c r="B177364">
        <v>1075.28841483473</v>
      </c>
      <c r="C177364">
        <v>1441.0699435756101</v>
      </c>
    </row>
    <row r="177365" spans="1:3" x14ac:dyDescent="0.25">
      <c r="A177365">
        <v>177363</v>
      </c>
      <c r="B177365">
        <v>4160.6959380652506</v>
      </c>
      <c r="C177365">
        <v>2698.3513494495</v>
      </c>
    </row>
    <row r="177366" spans="1:3" x14ac:dyDescent="0.25">
      <c r="A177366">
        <v>177364</v>
      </c>
      <c r="B177366">
        <v>3431.7539495651499</v>
      </c>
      <c r="C177366">
        <v>110.612770667128</v>
      </c>
    </row>
    <row r="177367" spans="1:3" x14ac:dyDescent="0.25">
      <c r="A177367">
        <v>177365</v>
      </c>
      <c r="B177367">
        <v>4721.08650047848</v>
      </c>
      <c r="C177367">
        <v>3123.2548199193602</v>
      </c>
    </row>
    <row r="177368" spans="1:3" x14ac:dyDescent="0.25">
      <c r="A177368">
        <v>177366</v>
      </c>
      <c r="B177368">
        <v>4335.6508192023202</v>
      </c>
      <c r="C177368">
        <v>1058.66543346812</v>
      </c>
    </row>
    <row r="177369" spans="1:3" x14ac:dyDescent="0.25">
      <c r="A177369">
        <v>177367</v>
      </c>
      <c r="B177369">
        <v>1830.39459985544</v>
      </c>
      <c r="C177369">
        <v>1140.5488701132599</v>
      </c>
    </row>
    <row r="177370" spans="1:3" x14ac:dyDescent="0.25">
      <c r="A177370">
        <v>177368</v>
      </c>
      <c r="B177370">
        <v>1009.27973456542</v>
      </c>
      <c r="C177370">
        <v>2389.2506629590698</v>
      </c>
    </row>
    <row r="177371" spans="1:3" x14ac:dyDescent="0.25">
      <c r="A177371">
        <v>177369</v>
      </c>
      <c r="B177371">
        <v>4392.3848416259498</v>
      </c>
      <c r="C177371">
        <v>1327.4652336199199</v>
      </c>
    </row>
    <row r="177372" spans="1:3" x14ac:dyDescent="0.25">
      <c r="A177372">
        <v>177370</v>
      </c>
      <c r="B177372">
        <v>5071.9073941141714</v>
      </c>
      <c r="C177372">
        <v>2369.2552242024899</v>
      </c>
    </row>
    <row r="177373" spans="1:3" x14ac:dyDescent="0.25">
      <c r="A177373">
        <v>177371</v>
      </c>
      <c r="B177373">
        <v>2294.2775651534398</v>
      </c>
      <c r="C177373">
        <v>2952.8740363305601</v>
      </c>
    </row>
    <row r="177374" spans="1:3" x14ac:dyDescent="0.25">
      <c r="A177374">
        <v>177372</v>
      </c>
      <c r="B177374">
        <v>121.418769383886</v>
      </c>
      <c r="C177374">
        <v>3028.9947827185101</v>
      </c>
    </row>
    <row r="177375" spans="1:3" x14ac:dyDescent="0.25">
      <c r="A177375">
        <v>177373</v>
      </c>
      <c r="B177375">
        <v>2183.0991785833098</v>
      </c>
      <c r="C177375">
        <v>213.90456835571999</v>
      </c>
    </row>
    <row r="177376" spans="1:3" x14ac:dyDescent="0.25">
      <c r="A177376">
        <v>177374</v>
      </c>
      <c r="B177376">
        <v>4212.6236599864296</v>
      </c>
      <c r="C177376">
        <v>3368.02072359357</v>
      </c>
    </row>
    <row r="177377" spans="1:3" x14ac:dyDescent="0.25">
      <c r="A177377">
        <v>177375</v>
      </c>
      <c r="B177377">
        <v>836.10486600673903</v>
      </c>
      <c r="C177377">
        <v>2264.9280296541901</v>
      </c>
    </row>
    <row r="177378" spans="1:3" x14ac:dyDescent="0.25">
      <c r="A177378">
        <v>177376</v>
      </c>
      <c r="B177378">
        <v>4967.3280899786696</v>
      </c>
      <c r="C177378">
        <v>2052.8699888181</v>
      </c>
    </row>
    <row r="177379" spans="1:3" x14ac:dyDescent="0.25">
      <c r="A177379">
        <v>177377</v>
      </c>
      <c r="B177379">
        <v>782.76192096704403</v>
      </c>
      <c r="C177379">
        <v>2837.4395291504302</v>
      </c>
    </row>
    <row r="177380" spans="1:3" x14ac:dyDescent="0.25">
      <c r="A177380">
        <v>177378</v>
      </c>
      <c r="B177380">
        <v>4329.1096189627897</v>
      </c>
      <c r="C177380">
        <v>1200.5945024928601</v>
      </c>
    </row>
    <row r="177381" spans="1:3" x14ac:dyDescent="0.25">
      <c r="A177381">
        <v>177379</v>
      </c>
      <c r="B177381">
        <v>5007.9820058680898</v>
      </c>
      <c r="C177381">
        <v>2739.4983563631999</v>
      </c>
    </row>
    <row r="177382" spans="1:3" x14ac:dyDescent="0.25">
      <c r="A177382">
        <v>177380</v>
      </c>
      <c r="B177382">
        <v>4623.7784922269002</v>
      </c>
      <c r="C177382">
        <v>2992.6722466512401</v>
      </c>
    </row>
    <row r="177383" spans="1:3" x14ac:dyDescent="0.25">
      <c r="A177383">
        <v>177381</v>
      </c>
      <c r="B177383">
        <v>2740.0154658998999</v>
      </c>
      <c r="C177383">
        <v>2316.7278003370402</v>
      </c>
    </row>
    <row r="177384" spans="1:3" x14ac:dyDescent="0.25">
      <c r="A177384">
        <v>177382</v>
      </c>
      <c r="B177384">
        <v>701.16085401610394</v>
      </c>
      <c r="C177384">
        <v>2566.9886588385898</v>
      </c>
    </row>
    <row r="177385" spans="1:3" x14ac:dyDescent="0.25">
      <c r="A177385">
        <v>177383</v>
      </c>
      <c r="B177385">
        <v>4346.9513174638196</v>
      </c>
      <c r="C177385">
        <v>2087.6028328874299</v>
      </c>
    </row>
    <row r="177386" spans="1:3" x14ac:dyDescent="0.25">
      <c r="A177386">
        <v>177384</v>
      </c>
      <c r="B177386">
        <v>4890.7913852410002</v>
      </c>
      <c r="C177386">
        <v>1742.3230122679599</v>
      </c>
    </row>
    <row r="177387" spans="1:3" x14ac:dyDescent="0.25">
      <c r="A177387">
        <v>177385</v>
      </c>
      <c r="B177387">
        <v>1515.7541440904799</v>
      </c>
      <c r="C177387">
        <v>2319.4379374267701</v>
      </c>
    </row>
    <row r="177388" spans="1:3" x14ac:dyDescent="0.25">
      <c r="A177388">
        <v>177386</v>
      </c>
      <c r="B177388">
        <v>4867.0678850368886</v>
      </c>
      <c r="C177388">
        <v>2021.6530016716799</v>
      </c>
    </row>
    <row r="177389" spans="1:3" x14ac:dyDescent="0.25">
      <c r="A177389">
        <v>177387</v>
      </c>
      <c r="B177389">
        <v>240.873089052577</v>
      </c>
      <c r="C177389">
        <v>2502.69721022664</v>
      </c>
    </row>
    <row r="177390" spans="1:3" x14ac:dyDescent="0.25">
      <c r="A177390">
        <v>177388</v>
      </c>
      <c r="B177390">
        <v>3706.46928757348</v>
      </c>
      <c r="C177390">
        <v>2011.3383140181099</v>
      </c>
    </row>
    <row r="177391" spans="1:3" x14ac:dyDescent="0.25">
      <c r="A177391">
        <v>177389</v>
      </c>
      <c r="B177391">
        <v>4461.5200146804709</v>
      </c>
      <c r="C177391">
        <v>2454.7560876061002</v>
      </c>
    </row>
    <row r="177392" spans="1:3" x14ac:dyDescent="0.25">
      <c r="A177392">
        <v>177390</v>
      </c>
      <c r="B177392">
        <v>4508.5185399355296</v>
      </c>
      <c r="C177392">
        <v>278.93447258568398</v>
      </c>
    </row>
    <row r="177393" spans="1:3" x14ac:dyDescent="0.25">
      <c r="A177393">
        <v>177391</v>
      </c>
      <c r="B177393">
        <v>1135.1622248429001</v>
      </c>
      <c r="C177393">
        <v>1107.1733439857101</v>
      </c>
    </row>
    <row r="177394" spans="1:3" x14ac:dyDescent="0.25">
      <c r="A177394">
        <v>177392</v>
      </c>
      <c r="B177394">
        <v>1588.4240927841099</v>
      </c>
      <c r="C177394">
        <v>1274.46881687481</v>
      </c>
    </row>
    <row r="177395" spans="1:3" x14ac:dyDescent="0.25">
      <c r="A177395">
        <v>177393</v>
      </c>
      <c r="B177395">
        <v>280.29671437892</v>
      </c>
      <c r="C177395">
        <v>3323.5674803588499</v>
      </c>
    </row>
    <row r="177396" spans="1:3" x14ac:dyDescent="0.25">
      <c r="A177396">
        <v>177394</v>
      </c>
      <c r="B177396">
        <v>1463.4705577060899</v>
      </c>
      <c r="C177396">
        <v>1263.9114605807199</v>
      </c>
    </row>
    <row r="177397" spans="1:3" x14ac:dyDescent="0.25">
      <c r="A177397">
        <v>177395</v>
      </c>
      <c r="B177397">
        <v>1565.8033105753</v>
      </c>
      <c r="C177397">
        <v>1276.36657071687</v>
      </c>
    </row>
    <row r="177398" spans="1:3" x14ac:dyDescent="0.25">
      <c r="A177398">
        <v>177396</v>
      </c>
      <c r="B177398">
        <v>4338.3387702090386</v>
      </c>
      <c r="C177398">
        <v>636.68336324594202</v>
      </c>
    </row>
    <row r="177399" spans="1:3" x14ac:dyDescent="0.25">
      <c r="A177399">
        <v>177397</v>
      </c>
      <c r="B177399">
        <v>4798.9565007143201</v>
      </c>
      <c r="C177399">
        <v>2703.9633859925498</v>
      </c>
    </row>
    <row r="177400" spans="1:3" x14ac:dyDescent="0.25">
      <c r="A177400">
        <v>177398</v>
      </c>
      <c r="B177400">
        <v>1504.8310948549999</v>
      </c>
      <c r="C177400">
        <v>3068.6608364926901</v>
      </c>
    </row>
    <row r="177401" spans="1:3" x14ac:dyDescent="0.25">
      <c r="A177401">
        <v>177399</v>
      </c>
      <c r="B177401">
        <v>4939.4154591353299</v>
      </c>
      <c r="C177401">
        <v>889.86710580380907</v>
      </c>
    </row>
    <row r="177402" spans="1:3" x14ac:dyDescent="0.25">
      <c r="A177402">
        <v>177400</v>
      </c>
      <c r="B177402">
        <v>4457.8765555244609</v>
      </c>
      <c r="C177402">
        <v>1828.69048478892</v>
      </c>
    </row>
    <row r="177403" spans="1:3" x14ac:dyDescent="0.25">
      <c r="A177403">
        <v>177401</v>
      </c>
      <c r="B177403">
        <v>551.07763895926303</v>
      </c>
      <c r="C177403">
        <v>1331.8730966231999</v>
      </c>
    </row>
    <row r="177404" spans="1:3" x14ac:dyDescent="0.25">
      <c r="A177404">
        <v>177402</v>
      </c>
      <c r="B177404">
        <v>3032.4566692362</v>
      </c>
      <c r="C177404">
        <v>2202.5820893692799</v>
      </c>
    </row>
    <row r="177405" spans="1:3" x14ac:dyDescent="0.25">
      <c r="A177405">
        <v>177403</v>
      </c>
      <c r="B177405">
        <v>2614.4726372458899</v>
      </c>
      <c r="C177405">
        <v>943.43984634469894</v>
      </c>
    </row>
    <row r="177406" spans="1:3" x14ac:dyDescent="0.25">
      <c r="A177406">
        <v>177404</v>
      </c>
      <c r="B177406">
        <v>1708.2484122747501</v>
      </c>
      <c r="C177406">
        <v>2016.1840284382199</v>
      </c>
    </row>
    <row r="177407" spans="1:3" x14ac:dyDescent="0.25">
      <c r="A177407">
        <v>177405</v>
      </c>
      <c r="B177407">
        <v>3587.3252346495292</v>
      </c>
      <c r="C177407">
        <v>2997.3607499944001</v>
      </c>
    </row>
    <row r="177408" spans="1:3" x14ac:dyDescent="0.25">
      <c r="A177408">
        <v>177406</v>
      </c>
      <c r="B177408">
        <v>3179.9203578471902</v>
      </c>
      <c r="C177408">
        <v>1917.13740936562</v>
      </c>
    </row>
    <row r="177409" spans="1:3" x14ac:dyDescent="0.25">
      <c r="A177409">
        <v>177407</v>
      </c>
      <c r="B177409">
        <v>2479.1728517636502</v>
      </c>
      <c r="C177409">
        <v>2594.1863332490602</v>
      </c>
    </row>
    <row r="177410" spans="1:3" x14ac:dyDescent="0.25">
      <c r="A177410">
        <v>177408</v>
      </c>
      <c r="B177410">
        <v>3.5014264484286999</v>
      </c>
      <c r="C177410">
        <v>3313.70215580283</v>
      </c>
    </row>
    <row r="177411" spans="1:3" x14ac:dyDescent="0.25">
      <c r="A177411">
        <v>177409</v>
      </c>
      <c r="B177411">
        <v>1095.0525278810201</v>
      </c>
      <c r="C177411">
        <v>1488.5060058290901</v>
      </c>
    </row>
    <row r="177412" spans="1:3" x14ac:dyDescent="0.25">
      <c r="A177412">
        <v>177410</v>
      </c>
      <c r="B177412">
        <v>2881.6691332503601</v>
      </c>
      <c r="C177412">
        <v>882.64793485692599</v>
      </c>
    </row>
    <row r="177413" spans="1:3" x14ac:dyDescent="0.25">
      <c r="A177413">
        <v>177411</v>
      </c>
      <c r="B177413">
        <v>3797.4614987557402</v>
      </c>
      <c r="C177413">
        <v>3276.39400739243</v>
      </c>
    </row>
    <row r="177414" spans="1:3" x14ac:dyDescent="0.25">
      <c r="A177414">
        <v>177412</v>
      </c>
      <c r="B177414">
        <v>2293.2288906584699</v>
      </c>
      <c r="C177414">
        <v>1255.24974907399</v>
      </c>
    </row>
    <row r="177415" spans="1:3" x14ac:dyDescent="0.25">
      <c r="A177415">
        <v>177413</v>
      </c>
      <c r="B177415">
        <v>2037.101997726</v>
      </c>
      <c r="C177415">
        <v>1878.0827164314801</v>
      </c>
    </row>
    <row r="177416" spans="1:3" x14ac:dyDescent="0.25">
      <c r="A177416">
        <v>177414</v>
      </c>
      <c r="B177416">
        <v>5085.5584212740296</v>
      </c>
      <c r="C177416">
        <v>2722.6683652606698</v>
      </c>
    </row>
    <row r="177417" spans="1:3" x14ac:dyDescent="0.25">
      <c r="A177417">
        <v>177415</v>
      </c>
      <c r="B177417">
        <v>2411.8774815449101</v>
      </c>
      <c r="C177417">
        <v>2487.22630332582</v>
      </c>
    </row>
    <row r="177418" spans="1:3" x14ac:dyDescent="0.25">
      <c r="A177418">
        <v>177416</v>
      </c>
      <c r="B177418">
        <v>918.08765932747303</v>
      </c>
      <c r="C177418">
        <v>2644.1620529082602</v>
      </c>
    </row>
    <row r="177419" spans="1:3" x14ac:dyDescent="0.25">
      <c r="A177419">
        <v>177417</v>
      </c>
      <c r="B177419">
        <v>386.61812018170002</v>
      </c>
      <c r="C177419">
        <v>3040.2556697031901</v>
      </c>
    </row>
    <row r="177420" spans="1:3" x14ac:dyDescent="0.25">
      <c r="A177420">
        <v>177418</v>
      </c>
      <c r="B177420">
        <v>2858.0586270728099</v>
      </c>
      <c r="C177420">
        <v>848.60641469471602</v>
      </c>
    </row>
    <row r="177421" spans="1:3" x14ac:dyDescent="0.25">
      <c r="A177421">
        <v>177419</v>
      </c>
      <c r="B177421">
        <v>4812.5966157439298</v>
      </c>
      <c r="C177421">
        <v>2467.3853085422502</v>
      </c>
    </row>
    <row r="177422" spans="1:3" x14ac:dyDescent="0.25">
      <c r="A177422">
        <v>177420</v>
      </c>
      <c r="B177422">
        <v>1653.02707592446</v>
      </c>
      <c r="C177422">
        <v>264.85582183108698</v>
      </c>
    </row>
    <row r="177423" spans="1:3" x14ac:dyDescent="0.25">
      <c r="A177423">
        <v>177421</v>
      </c>
      <c r="B177423">
        <v>504.12392066332097</v>
      </c>
      <c r="C177423">
        <v>2324.7987003401299</v>
      </c>
    </row>
    <row r="177424" spans="1:3" x14ac:dyDescent="0.25">
      <c r="A177424">
        <v>177422</v>
      </c>
      <c r="B177424">
        <v>4308.6281060296897</v>
      </c>
      <c r="C177424">
        <v>72.622699878039413</v>
      </c>
    </row>
    <row r="177425" spans="1:3" x14ac:dyDescent="0.25">
      <c r="A177425">
        <v>177423</v>
      </c>
      <c r="B177425">
        <v>4238.1792072446706</v>
      </c>
      <c r="C177425">
        <v>2871.4383361169698</v>
      </c>
    </row>
    <row r="177426" spans="1:3" x14ac:dyDescent="0.25">
      <c r="A177426">
        <v>177424</v>
      </c>
      <c r="B177426">
        <v>659.919304119397</v>
      </c>
      <c r="C177426">
        <v>1376.8889905292499</v>
      </c>
    </row>
    <row r="177427" spans="1:3" x14ac:dyDescent="0.25">
      <c r="A177427">
        <v>177425</v>
      </c>
      <c r="B177427">
        <v>3895.0372642574098</v>
      </c>
      <c r="C177427">
        <v>3036.0765514753198</v>
      </c>
    </row>
    <row r="177428" spans="1:3" x14ac:dyDescent="0.25">
      <c r="A177428">
        <v>177426</v>
      </c>
      <c r="B177428">
        <v>2036.57949846728</v>
      </c>
      <c r="C177428">
        <v>1991.03428138548</v>
      </c>
    </row>
    <row r="177429" spans="1:3" x14ac:dyDescent="0.25">
      <c r="A177429">
        <v>177427</v>
      </c>
      <c r="B177429">
        <v>302.86676618813601</v>
      </c>
      <c r="C177429">
        <v>3395.4794465271498</v>
      </c>
    </row>
    <row r="177430" spans="1:3" x14ac:dyDescent="0.25">
      <c r="A177430">
        <v>177428</v>
      </c>
      <c r="B177430">
        <v>4997.8245938274704</v>
      </c>
      <c r="C177430">
        <v>3391.7298481745202</v>
      </c>
    </row>
    <row r="177431" spans="1:3" x14ac:dyDescent="0.25">
      <c r="A177431">
        <v>177429</v>
      </c>
      <c r="B177431">
        <v>1994.20801905856</v>
      </c>
      <c r="C177431">
        <v>2822.5634412640502</v>
      </c>
    </row>
    <row r="177432" spans="1:3" x14ac:dyDescent="0.25">
      <c r="A177432">
        <v>177430</v>
      </c>
      <c r="B177432">
        <v>4637.6260271785704</v>
      </c>
      <c r="C177432">
        <v>2370.4805195436002</v>
      </c>
    </row>
    <row r="177433" spans="1:3" x14ac:dyDescent="0.25">
      <c r="A177433">
        <v>177431</v>
      </c>
      <c r="B177433">
        <v>2271.8618789379598</v>
      </c>
      <c r="C177433">
        <v>1380.4135756456001</v>
      </c>
    </row>
    <row r="177434" spans="1:3" x14ac:dyDescent="0.25">
      <c r="A177434">
        <v>177432</v>
      </c>
      <c r="B177434">
        <v>2128.3668362611602</v>
      </c>
      <c r="C177434">
        <v>14.9320258688085</v>
      </c>
    </row>
    <row r="177435" spans="1:3" x14ac:dyDescent="0.25">
      <c r="A177435">
        <v>177433</v>
      </c>
      <c r="B177435">
        <v>4312.3600630246201</v>
      </c>
      <c r="C177435">
        <v>769.61773788872006</v>
      </c>
    </row>
    <row r="177436" spans="1:3" x14ac:dyDescent="0.25">
      <c r="A177436">
        <v>177434</v>
      </c>
      <c r="B177436">
        <v>300.852191646628</v>
      </c>
      <c r="C177436">
        <v>3311.9164237034502</v>
      </c>
    </row>
    <row r="177437" spans="1:3" x14ac:dyDescent="0.25">
      <c r="A177437">
        <v>177435</v>
      </c>
      <c r="B177437">
        <v>1325.2123559251399</v>
      </c>
      <c r="C177437">
        <v>82.494423868146001</v>
      </c>
    </row>
    <row r="177438" spans="1:3" x14ac:dyDescent="0.25">
      <c r="A177438">
        <v>177436</v>
      </c>
      <c r="B177438">
        <v>1082.88092897256</v>
      </c>
      <c r="C177438">
        <v>1568.91037001677</v>
      </c>
    </row>
    <row r="177439" spans="1:3" x14ac:dyDescent="0.25">
      <c r="A177439">
        <v>177437</v>
      </c>
      <c r="B177439">
        <v>4816.6483054089204</v>
      </c>
      <c r="C177439">
        <v>1776.3649801894101</v>
      </c>
    </row>
    <row r="177440" spans="1:3" x14ac:dyDescent="0.25">
      <c r="A177440">
        <v>177438</v>
      </c>
      <c r="B177440">
        <v>2679.86326408065</v>
      </c>
      <c r="C177440">
        <v>3111.4133640803798</v>
      </c>
    </row>
    <row r="177441" spans="1:3" x14ac:dyDescent="0.25">
      <c r="A177441">
        <v>177439</v>
      </c>
      <c r="B177441">
        <v>3254.8974225964898</v>
      </c>
      <c r="C177441">
        <v>2710.9722671244199</v>
      </c>
    </row>
    <row r="177442" spans="1:3" x14ac:dyDescent="0.25">
      <c r="A177442">
        <v>177440</v>
      </c>
      <c r="B177442">
        <v>258.10716035566702</v>
      </c>
      <c r="C177442">
        <v>2322.6359825520799</v>
      </c>
    </row>
    <row r="177443" spans="1:3" x14ac:dyDescent="0.25">
      <c r="A177443">
        <v>177441</v>
      </c>
      <c r="B177443">
        <v>3038.1605723788698</v>
      </c>
      <c r="C177443">
        <v>621.450134729198</v>
      </c>
    </row>
    <row r="177444" spans="1:3" x14ac:dyDescent="0.25">
      <c r="A177444">
        <v>177442</v>
      </c>
      <c r="B177444">
        <v>525.25278144304502</v>
      </c>
      <c r="C177444">
        <v>2604.8826607967699</v>
      </c>
    </row>
    <row r="177445" spans="1:3" x14ac:dyDescent="0.25">
      <c r="A177445">
        <v>177443</v>
      </c>
      <c r="B177445">
        <v>3118.134157479411</v>
      </c>
      <c r="C177445">
        <v>1577.3989058704799</v>
      </c>
    </row>
    <row r="177446" spans="1:3" x14ac:dyDescent="0.25">
      <c r="A177446">
        <v>177444</v>
      </c>
      <c r="B177446">
        <v>432.20829598185998</v>
      </c>
      <c r="C177446">
        <v>1516.5334454475301</v>
      </c>
    </row>
    <row r="177447" spans="1:3" x14ac:dyDescent="0.25">
      <c r="A177447">
        <v>177445</v>
      </c>
      <c r="B177447">
        <v>3016.4495290550699</v>
      </c>
      <c r="C177447">
        <v>1544.5019545586599</v>
      </c>
    </row>
    <row r="177448" spans="1:3" x14ac:dyDescent="0.25">
      <c r="A177448">
        <v>177446</v>
      </c>
      <c r="B177448">
        <v>4960.8983972218302</v>
      </c>
      <c r="C177448">
        <v>3108.6318811763399</v>
      </c>
    </row>
    <row r="177449" spans="1:3" x14ac:dyDescent="0.25">
      <c r="A177449">
        <v>177447</v>
      </c>
      <c r="B177449">
        <v>1073.0065437697999</v>
      </c>
      <c r="C177449">
        <v>995.47351975430297</v>
      </c>
    </row>
    <row r="177450" spans="1:3" x14ac:dyDescent="0.25">
      <c r="A177450">
        <v>177448</v>
      </c>
      <c r="B177450">
        <v>3734.6964966558999</v>
      </c>
      <c r="C177450">
        <v>896.80430772093007</v>
      </c>
    </row>
    <row r="177451" spans="1:3" x14ac:dyDescent="0.25">
      <c r="A177451">
        <v>177449</v>
      </c>
      <c r="B177451">
        <v>2023.3474452384401</v>
      </c>
      <c r="C177451">
        <v>1452.6572278037499</v>
      </c>
    </row>
    <row r="177452" spans="1:3" x14ac:dyDescent="0.25">
      <c r="A177452">
        <v>177450</v>
      </c>
      <c r="B177452">
        <v>4845.9243242735502</v>
      </c>
      <c r="C177452">
        <v>2838.6019516984802</v>
      </c>
    </row>
    <row r="177453" spans="1:3" x14ac:dyDescent="0.25">
      <c r="A177453">
        <v>177451</v>
      </c>
      <c r="B177453">
        <v>266.13738227880202</v>
      </c>
      <c r="C177453">
        <v>2461.2601653516999</v>
      </c>
    </row>
    <row r="177454" spans="1:3" x14ac:dyDescent="0.25">
      <c r="A177454">
        <v>177452</v>
      </c>
      <c r="B177454">
        <v>425.77432534032903</v>
      </c>
      <c r="C177454">
        <v>1375.41355655656</v>
      </c>
    </row>
    <row r="177455" spans="1:3" x14ac:dyDescent="0.25">
      <c r="A177455">
        <v>177453</v>
      </c>
      <c r="B177455">
        <v>685.51055119914099</v>
      </c>
      <c r="C177455">
        <v>2206.5311686354098</v>
      </c>
    </row>
    <row r="177456" spans="1:3" x14ac:dyDescent="0.25">
      <c r="A177456">
        <v>177454</v>
      </c>
      <c r="B177456">
        <v>1397.3024394691099</v>
      </c>
      <c r="C177456">
        <v>3362.4868948138501</v>
      </c>
    </row>
    <row r="177457" spans="1:3" x14ac:dyDescent="0.25">
      <c r="A177457">
        <v>177455</v>
      </c>
      <c r="B177457">
        <v>4805.8399845415297</v>
      </c>
      <c r="C177457">
        <v>2512.0347528760499</v>
      </c>
    </row>
    <row r="177458" spans="1:3" x14ac:dyDescent="0.25">
      <c r="A177458">
        <v>177456</v>
      </c>
      <c r="B177458">
        <v>4638.1732286256702</v>
      </c>
      <c r="C177458">
        <v>3250.8590128112701</v>
      </c>
    </row>
    <row r="177459" spans="1:3" x14ac:dyDescent="0.25">
      <c r="A177459">
        <v>177457</v>
      </c>
      <c r="B177459">
        <v>3774.5710897609101</v>
      </c>
      <c r="C177459">
        <v>386.87644676262698</v>
      </c>
    </row>
    <row r="177460" spans="1:3" x14ac:dyDescent="0.25">
      <c r="A177460">
        <v>177458</v>
      </c>
      <c r="B177460">
        <v>2796.0783639952601</v>
      </c>
      <c r="C177460">
        <v>1524.4824008637299</v>
      </c>
    </row>
    <row r="177461" spans="1:3" x14ac:dyDescent="0.25">
      <c r="A177461">
        <v>177459</v>
      </c>
      <c r="B177461">
        <v>4377.2819113118103</v>
      </c>
      <c r="C177461">
        <v>209.66030266660499</v>
      </c>
    </row>
    <row r="177462" spans="1:3" x14ac:dyDescent="0.25">
      <c r="A177462">
        <v>177460</v>
      </c>
      <c r="B177462">
        <v>675.12271939635195</v>
      </c>
      <c r="C177462">
        <v>3065.4326017733301</v>
      </c>
    </row>
    <row r="177463" spans="1:3" x14ac:dyDescent="0.25">
      <c r="A177463">
        <v>177461</v>
      </c>
      <c r="B177463">
        <v>784.99977268559689</v>
      </c>
      <c r="C177463">
        <v>1326.4972674555599</v>
      </c>
    </row>
    <row r="177464" spans="1:3" x14ac:dyDescent="0.25">
      <c r="A177464">
        <v>177462</v>
      </c>
      <c r="B177464">
        <v>2165.30862929773</v>
      </c>
      <c r="C177464">
        <v>3148.9586662768202</v>
      </c>
    </row>
    <row r="177465" spans="1:3" x14ac:dyDescent="0.25">
      <c r="A177465">
        <v>177463</v>
      </c>
      <c r="B177465">
        <v>372.81529490213501</v>
      </c>
      <c r="C177465">
        <v>2634.6066674398398</v>
      </c>
    </row>
    <row r="177466" spans="1:3" x14ac:dyDescent="0.25">
      <c r="A177466">
        <v>177464</v>
      </c>
      <c r="B177466">
        <v>3173.4828593624202</v>
      </c>
      <c r="C177466">
        <v>1073.3504732712499</v>
      </c>
    </row>
    <row r="177467" spans="1:3" x14ac:dyDescent="0.25">
      <c r="A177467">
        <v>177465</v>
      </c>
      <c r="B177467">
        <v>4860.0542991065204</v>
      </c>
      <c r="C177467">
        <v>2645.4029578837799</v>
      </c>
    </row>
    <row r="177468" spans="1:3" x14ac:dyDescent="0.25">
      <c r="A177468">
        <v>177466</v>
      </c>
      <c r="B177468">
        <v>3734.1134424085599</v>
      </c>
      <c r="C177468">
        <v>1205.4257553305099</v>
      </c>
    </row>
    <row r="177469" spans="1:3" x14ac:dyDescent="0.25">
      <c r="A177469">
        <v>177467</v>
      </c>
      <c r="B177469">
        <v>1106.5962299676601</v>
      </c>
      <c r="C177469">
        <v>3005.8458898521799</v>
      </c>
    </row>
    <row r="177470" spans="1:3" x14ac:dyDescent="0.25">
      <c r="A177470">
        <v>177468</v>
      </c>
      <c r="B177470">
        <v>4551.46305131791</v>
      </c>
      <c r="C177470">
        <v>3373.5135995365999</v>
      </c>
    </row>
    <row r="177471" spans="1:3" x14ac:dyDescent="0.25">
      <c r="A177471">
        <v>177469</v>
      </c>
      <c r="B177471">
        <v>1429.9591239311401</v>
      </c>
      <c r="C177471">
        <v>2478.6611997097102</v>
      </c>
    </row>
    <row r="177472" spans="1:3" x14ac:dyDescent="0.25">
      <c r="A177472">
        <v>177470</v>
      </c>
      <c r="B177472">
        <v>2348.2839031828998</v>
      </c>
      <c r="C177472">
        <v>2967.4151009145098</v>
      </c>
    </row>
    <row r="177473" spans="1:3" x14ac:dyDescent="0.25">
      <c r="A177473">
        <v>177471</v>
      </c>
      <c r="B177473">
        <v>2009.0410080429799</v>
      </c>
      <c r="C177473">
        <v>1976.15570496337</v>
      </c>
    </row>
    <row r="177474" spans="1:3" x14ac:dyDescent="0.25">
      <c r="A177474">
        <v>177472</v>
      </c>
      <c r="B177474">
        <v>4508.5638243121703</v>
      </c>
      <c r="C177474">
        <v>1388.1351115413099</v>
      </c>
    </row>
    <row r="177475" spans="1:3" x14ac:dyDescent="0.25">
      <c r="A177475">
        <v>177473</v>
      </c>
      <c r="B177475">
        <v>432.03345624982398</v>
      </c>
      <c r="C177475">
        <v>2947.5932346767199</v>
      </c>
    </row>
    <row r="177476" spans="1:3" x14ac:dyDescent="0.25">
      <c r="A177476">
        <v>177474</v>
      </c>
      <c r="B177476">
        <v>4922.8745935712896</v>
      </c>
      <c r="C177476">
        <v>2298.2644120169002</v>
      </c>
    </row>
    <row r="177477" spans="1:3" x14ac:dyDescent="0.25">
      <c r="A177477">
        <v>177475</v>
      </c>
      <c r="B177477">
        <v>4772.3796367928298</v>
      </c>
      <c r="C177477">
        <v>2568.7493699819402</v>
      </c>
    </row>
    <row r="177478" spans="1:3" x14ac:dyDescent="0.25">
      <c r="A177478">
        <v>177476</v>
      </c>
      <c r="B177478">
        <v>142.824828761074</v>
      </c>
      <c r="C177478">
        <v>3257.8533192864702</v>
      </c>
    </row>
    <row r="177479" spans="1:3" x14ac:dyDescent="0.25">
      <c r="A177479">
        <v>177477</v>
      </c>
      <c r="B177479">
        <v>953.95500921065991</v>
      </c>
      <c r="C177479">
        <v>382.310678705025</v>
      </c>
    </row>
    <row r="177480" spans="1:3" x14ac:dyDescent="0.25">
      <c r="A177480">
        <v>177478</v>
      </c>
      <c r="B177480">
        <v>1827.09902816966</v>
      </c>
      <c r="C177480">
        <v>2303.6342327442799</v>
      </c>
    </row>
    <row r="177481" spans="1:3" x14ac:dyDescent="0.25">
      <c r="A177481">
        <v>177479</v>
      </c>
      <c r="B177481">
        <v>4448.3757746376205</v>
      </c>
      <c r="C177481">
        <v>334.39378869686402</v>
      </c>
    </row>
    <row r="177482" spans="1:3" x14ac:dyDescent="0.25">
      <c r="A177482">
        <v>177480</v>
      </c>
      <c r="B177482">
        <v>4675.44966360936</v>
      </c>
      <c r="C177482">
        <v>2507.7111960666098</v>
      </c>
    </row>
    <row r="177483" spans="1:3" x14ac:dyDescent="0.25">
      <c r="A177483">
        <v>177481</v>
      </c>
      <c r="B177483">
        <v>2828.5599555190802</v>
      </c>
      <c r="C177483">
        <v>333.48898921713101</v>
      </c>
    </row>
    <row r="177484" spans="1:3" x14ac:dyDescent="0.25">
      <c r="A177484">
        <v>177482</v>
      </c>
      <c r="B177484">
        <v>3409.2449315928502</v>
      </c>
      <c r="C177484">
        <v>419.60458243304612</v>
      </c>
    </row>
    <row r="177485" spans="1:3" x14ac:dyDescent="0.25">
      <c r="A177485">
        <v>177483</v>
      </c>
      <c r="B177485">
        <v>554.54815404183501</v>
      </c>
      <c r="C177485">
        <v>2180.58063390388</v>
      </c>
    </row>
    <row r="177486" spans="1:3" x14ac:dyDescent="0.25">
      <c r="A177486">
        <v>177484</v>
      </c>
      <c r="B177486">
        <v>4214.0550905384998</v>
      </c>
      <c r="C177486">
        <v>2640.4195050850099</v>
      </c>
    </row>
    <row r="177487" spans="1:3" x14ac:dyDescent="0.25">
      <c r="A177487">
        <v>177485</v>
      </c>
      <c r="B177487">
        <v>4490.3999527593296</v>
      </c>
      <c r="C177487">
        <v>2716.65201551677</v>
      </c>
    </row>
    <row r="177488" spans="1:3" x14ac:dyDescent="0.25">
      <c r="A177488">
        <v>177486</v>
      </c>
      <c r="B177488">
        <v>3044.3212078547399</v>
      </c>
      <c r="C177488">
        <v>1432.4506835822499</v>
      </c>
    </row>
    <row r="177489" spans="1:3" x14ac:dyDescent="0.25">
      <c r="A177489">
        <v>177487</v>
      </c>
      <c r="B177489">
        <v>3335.5196815589002</v>
      </c>
      <c r="C177489">
        <v>3142.4581424735802</v>
      </c>
    </row>
    <row r="177490" spans="1:3" x14ac:dyDescent="0.25">
      <c r="A177490">
        <v>177488</v>
      </c>
      <c r="B177490">
        <v>1707.9084712240999</v>
      </c>
      <c r="C177490">
        <v>2255.8535893142698</v>
      </c>
    </row>
    <row r="177491" spans="1:3" x14ac:dyDescent="0.25">
      <c r="A177491">
        <v>177489</v>
      </c>
      <c r="B177491">
        <v>5098.1887899262101</v>
      </c>
      <c r="C177491">
        <v>2463.72798548117</v>
      </c>
    </row>
    <row r="177492" spans="1:3" x14ac:dyDescent="0.25">
      <c r="A177492">
        <v>177490</v>
      </c>
      <c r="B177492">
        <v>4680.6987640465004</v>
      </c>
      <c r="C177492">
        <v>3086.81349847211</v>
      </c>
    </row>
    <row r="177493" spans="1:3" x14ac:dyDescent="0.25">
      <c r="A177493">
        <v>177491</v>
      </c>
      <c r="B177493">
        <v>3947.06690840683</v>
      </c>
      <c r="C177493">
        <v>319.81557539084798</v>
      </c>
    </row>
    <row r="177494" spans="1:3" x14ac:dyDescent="0.25">
      <c r="A177494">
        <v>177492</v>
      </c>
      <c r="B177494">
        <v>2681.2335170348301</v>
      </c>
      <c r="C177494">
        <v>1334.9182633109799</v>
      </c>
    </row>
    <row r="177495" spans="1:3" x14ac:dyDescent="0.25">
      <c r="A177495">
        <v>177493</v>
      </c>
      <c r="B177495">
        <v>4532.23987185031</v>
      </c>
      <c r="C177495">
        <v>450.61926020425199</v>
      </c>
    </row>
    <row r="177496" spans="1:3" x14ac:dyDescent="0.25">
      <c r="A177496">
        <v>177494</v>
      </c>
      <c r="B177496">
        <v>4079.23373446396</v>
      </c>
      <c r="C177496">
        <v>2810.397131785769</v>
      </c>
    </row>
    <row r="177497" spans="1:3" x14ac:dyDescent="0.25">
      <c r="A177497">
        <v>177495</v>
      </c>
      <c r="B177497">
        <v>4602.8615147106002</v>
      </c>
      <c r="C177497">
        <v>2492.2251758616198</v>
      </c>
    </row>
    <row r="177498" spans="1:3" x14ac:dyDescent="0.25">
      <c r="A177498">
        <v>177496</v>
      </c>
      <c r="B177498">
        <v>2747.2484768077502</v>
      </c>
      <c r="C177498">
        <v>1865.0513678237101</v>
      </c>
    </row>
    <row r="177499" spans="1:3" x14ac:dyDescent="0.25">
      <c r="A177499">
        <v>177497</v>
      </c>
      <c r="B177499">
        <v>2790.8692199930701</v>
      </c>
      <c r="C177499">
        <v>6.6216765424010191</v>
      </c>
    </row>
    <row r="177500" spans="1:3" x14ac:dyDescent="0.25">
      <c r="A177500">
        <v>177498</v>
      </c>
      <c r="B177500">
        <v>425.23283202819999</v>
      </c>
      <c r="C177500">
        <v>1431.26270107557</v>
      </c>
    </row>
    <row r="177501" spans="1:3" x14ac:dyDescent="0.25">
      <c r="A177501">
        <v>177499</v>
      </c>
      <c r="B177501">
        <v>968.324007606451</v>
      </c>
      <c r="C177501">
        <v>1503.40604521149</v>
      </c>
    </row>
    <row r="177502" spans="1:3" x14ac:dyDescent="0.25">
      <c r="A177502">
        <v>177500</v>
      </c>
      <c r="B177502">
        <v>1301.2325447457999</v>
      </c>
      <c r="C177502">
        <v>2051.2390600930999</v>
      </c>
    </row>
    <row r="177503" spans="1:3" x14ac:dyDescent="0.25">
      <c r="A177503">
        <v>177501</v>
      </c>
      <c r="B177503">
        <v>575.78096883607691</v>
      </c>
      <c r="C177503">
        <v>3189.2446876977101</v>
      </c>
    </row>
    <row r="177504" spans="1:3" x14ac:dyDescent="0.25">
      <c r="A177504">
        <v>177502</v>
      </c>
      <c r="B177504">
        <v>4882.45587766269</v>
      </c>
      <c r="C177504">
        <v>2354.8189754286</v>
      </c>
    </row>
    <row r="177505" spans="1:3" x14ac:dyDescent="0.25">
      <c r="A177505">
        <v>177503</v>
      </c>
      <c r="B177505">
        <v>3364.4299415877999</v>
      </c>
      <c r="C177505">
        <v>2136.2624890300599</v>
      </c>
    </row>
    <row r="177506" spans="1:3" x14ac:dyDescent="0.25">
      <c r="A177506">
        <v>177504</v>
      </c>
      <c r="B177506">
        <v>3031.5246237515498</v>
      </c>
      <c r="C177506">
        <v>1367.75498046609</v>
      </c>
    </row>
    <row r="177507" spans="1:3" x14ac:dyDescent="0.25">
      <c r="A177507">
        <v>177505</v>
      </c>
      <c r="B177507">
        <v>547.32338937188797</v>
      </c>
      <c r="C177507">
        <v>267.476575523755</v>
      </c>
    </row>
    <row r="177508" spans="1:3" x14ac:dyDescent="0.25">
      <c r="A177508">
        <v>177506</v>
      </c>
      <c r="B177508">
        <v>1377.78347180576</v>
      </c>
      <c r="C177508">
        <v>3038.2072764975901</v>
      </c>
    </row>
    <row r="177509" spans="1:3" x14ac:dyDescent="0.25">
      <c r="A177509">
        <v>177507</v>
      </c>
      <c r="B177509">
        <v>4503.0152489147104</v>
      </c>
      <c r="C177509">
        <v>1093.79606611346</v>
      </c>
    </row>
    <row r="177510" spans="1:3" x14ac:dyDescent="0.25">
      <c r="A177510">
        <v>177508</v>
      </c>
      <c r="B177510">
        <v>4872.8218046108404</v>
      </c>
      <c r="C177510">
        <v>2401.1654353003501</v>
      </c>
    </row>
    <row r="177511" spans="1:3" x14ac:dyDescent="0.25">
      <c r="A177511">
        <v>177509</v>
      </c>
      <c r="B177511">
        <v>3487.4659229395902</v>
      </c>
      <c r="C177511">
        <v>3140.9042398256702</v>
      </c>
    </row>
    <row r="177512" spans="1:3" x14ac:dyDescent="0.25">
      <c r="A177512">
        <v>177510</v>
      </c>
      <c r="B177512">
        <v>457.39388258358201</v>
      </c>
      <c r="C177512">
        <v>1169.1204948187301</v>
      </c>
    </row>
    <row r="177513" spans="1:3" x14ac:dyDescent="0.25">
      <c r="A177513">
        <v>177511</v>
      </c>
      <c r="B177513">
        <v>686.97234234286793</v>
      </c>
      <c r="C177513">
        <v>3076.4131772371402</v>
      </c>
    </row>
    <row r="177514" spans="1:3" x14ac:dyDescent="0.25">
      <c r="A177514">
        <v>177512</v>
      </c>
      <c r="B177514">
        <v>4571.6954794634794</v>
      </c>
      <c r="C177514">
        <v>2310.2036715207601</v>
      </c>
    </row>
    <row r="177515" spans="1:3" x14ac:dyDescent="0.25">
      <c r="A177515">
        <v>177513</v>
      </c>
      <c r="B177515">
        <v>2426.25266783591</v>
      </c>
      <c r="C177515">
        <v>1371.6851771046099</v>
      </c>
    </row>
    <row r="177516" spans="1:3" x14ac:dyDescent="0.25">
      <c r="A177516">
        <v>177514</v>
      </c>
      <c r="B177516">
        <v>4657.2290139409897</v>
      </c>
      <c r="C177516">
        <v>1687.21009314912</v>
      </c>
    </row>
    <row r="177517" spans="1:3" x14ac:dyDescent="0.25">
      <c r="A177517">
        <v>177515</v>
      </c>
      <c r="B177517">
        <v>438.01443713910902</v>
      </c>
      <c r="C177517">
        <v>1315.0604321213</v>
      </c>
    </row>
    <row r="177518" spans="1:3" x14ac:dyDescent="0.25">
      <c r="A177518">
        <v>177516</v>
      </c>
      <c r="B177518">
        <v>1037.6211004197201</v>
      </c>
      <c r="C177518">
        <v>2053.36394542892</v>
      </c>
    </row>
    <row r="177519" spans="1:3" x14ac:dyDescent="0.25">
      <c r="A177519">
        <v>177517</v>
      </c>
      <c r="B177519">
        <v>811.60455336262009</v>
      </c>
      <c r="C177519">
        <v>2131.6304947536501</v>
      </c>
    </row>
    <row r="177520" spans="1:3" x14ac:dyDescent="0.25">
      <c r="A177520">
        <v>177518</v>
      </c>
      <c r="B177520">
        <v>4546.0680403970291</v>
      </c>
      <c r="C177520">
        <v>96.813116648915198</v>
      </c>
    </row>
    <row r="177521" spans="1:3" x14ac:dyDescent="0.25">
      <c r="A177521">
        <v>177519</v>
      </c>
      <c r="B177521">
        <v>2674.35279471288</v>
      </c>
      <c r="C177521">
        <v>2224.8844283594999</v>
      </c>
    </row>
    <row r="177522" spans="1:3" x14ac:dyDescent="0.25">
      <c r="A177522">
        <v>177520</v>
      </c>
      <c r="B177522">
        <v>2541.30718032101</v>
      </c>
      <c r="C177522">
        <v>3307.550526784989</v>
      </c>
    </row>
    <row r="177523" spans="1:3" x14ac:dyDescent="0.25">
      <c r="A177523">
        <v>177521</v>
      </c>
      <c r="B177523">
        <v>219.48700301277501</v>
      </c>
      <c r="C177523">
        <v>2965.8075586289701</v>
      </c>
    </row>
    <row r="177524" spans="1:3" x14ac:dyDescent="0.25">
      <c r="A177524">
        <v>177522</v>
      </c>
      <c r="B177524">
        <v>4921.2971005957206</v>
      </c>
      <c r="C177524">
        <v>2334.5284332289302</v>
      </c>
    </row>
    <row r="177525" spans="1:3" x14ac:dyDescent="0.25">
      <c r="A177525">
        <v>177523</v>
      </c>
      <c r="B177525">
        <v>1539.14543621345</v>
      </c>
      <c r="C177525">
        <v>2617.52633510233</v>
      </c>
    </row>
    <row r="177526" spans="1:3" x14ac:dyDescent="0.25">
      <c r="A177526">
        <v>177524</v>
      </c>
      <c r="B177526">
        <v>3044.46288633006</v>
      </c>
      <c r="C177526">
        <v>1361.2081767790201</v>
      </c>
    </row>
    <row r="177527" spans="1:3" x14ac:dyDescent="0.25">
      <c r="A177527">
        <v>177525</v>
      </c>
      <c r="B177527">
        <v>4324.3636603063114</v>
      </c>
      <c r="C177527">
        <v>848.731768611647</v>
      </c>
    </row>
    <row r="177528" spans="1:3" x14ac:dyDescent="0.25">
      <c r="A177528">
        <v>177526</v>
      </c>
      <c r="B177528">
        <v>2222.83562726222</v>
      </c>
      <c r="C177528">
        <v>298.23670115761399</v>
      </c>
    </row>
    <row r="177529" spans="1:3" x14ac:dyDescent="0.25">
      <c r="A177529">
        <v>177527</v>
      </c>
      <c r="B177529">
        <v>3138.6837007878498</v>
      </c>
      <c r="C177529">
        <v>1879.7534505983499</v>
      </c>
    </row>
    <row r="177530" spans="1:3" x14ac:dyDescent="0.25">
      <c r="A177530">
        <v>177528</v>
      </c>
      <c r="B177530">
        <v>3542.1997822835001</v>
      </c>
      <c r="C177530">
        <v>1729.16611895543</v>
      </c>
    </row>
    <row r="177531" spans="1:3" x14ac:dyDescent="0.25">
      <c r="A177531">
        <v>177529</v>
      </c>
      <c r="B177531">
        <v>3207.3473049669501</v>
      </c>
      <c r="C177531">
        <v>2176.8607830050501</v>
      </c>
    </row>
    <row r="177532" spans="1:3" x14ac:dyDescent="0.25">
      <c r="A177532">
        <v>177530</v>
      </c>
      <c r="B177532">
        <v>2935.4427943446999</v>
      </c>
      <c r="C177532">
        <v>1591.8083166897</v>
      </c>
    </row>
    <row r="177533" spans="1:3" x14ac:dyDescent="0.25">
      <c r="A177533">
        <v>177531</v>
      </c>
      <c r="B177533">
        <v>706.75499130753406</v>
      </c>
      <c r="C177533">
        <v>2075.67220278985</v>
      </c>
    </row>
    <row r="177534" spans="1:3" x14ac:dyDescent="0.25">
      <c r="A177534">
        <v>177532</v>
      </c>
      <c r="B177534">
        <v>1581.13113611628</v>
      </c>
      <c r="C177534">
        <v>1969.20152599683</v>
      </c>
    </row>
    <row r="177535" spans="1:3" x14ac:dyDescent="0.25">
      <c r="A177535">
        <v>177533</v>
      </c>
      <c r="B177535">
        <v>4256.3779589293599</v>
      </c>
      <c r="C177535">
        <v>2576.41588761617</v>
      </c>
    </row>
    <row r="177536" spans="1:3" x14ac:dyDescent="0.25">
      <c r="A177536">
        <v>177534</v>
      </c>
      <c r="B177536">
        <v>2381.9634152260101</v>
      </c>
      <c r="C177536">
        <v>590.87456469478798</v>
      </c>
    </row>
    <row r="177537" spans="1:3" x14ac:dyDescent="0.25">
      <c r="A177537">
        <v>177535</v>
      </c>
      <c r="B177537">
        <v>4576.2476025271708</v>
      </c>
      <c r="C177537">
        <v>2843.7392662723701</v>
      </c>
    </row>
    <row r="177538" spans="1:3" x14ac:dyDescent="0.25">
      <c r="A177538">
        <v>177536</v>
      </c>
      <c r="B177538">
        <v>919.809289322577</v>
      </c>
      <c r="C177538">
        <v>2571.1568377915301</v>
      </c>
    </row>
    <row r="177539" spans="1:3" x14ac:dyDescent="0.25">
      <c r="A177539">
        <v>177537</v>
      </c>
      <c r="B177539">
        <v>1786.5344235104999</v>
      </c>
      <c r="C177539">
        <v>2034.4258528754101</v>
      </c>
    </row>
    <row r="177540" spans="1:3" x14ac:dyDescent="0.25">
      <c r="A177540">
        <v>177538</v>
      </c>
      <c r="B177540">
        <v>4700.5064857991101</v>
      </c>
      <c r="C177540">
        <v>1765.8017236288699</v>
      </c>
    </row>
    <row r="177541" spans="1:3" x14ac:dyDescent="0.25">
      <c r="A177541">
        <v>177539</v>
      </c>
      <c r="B177541">
        <v>4646.2721653123999</v>
      </c>
      <c r="C177541">
        <v>1722.5397123769601</v>
      </c>
    </row>
    <row r="177542" spans="1:3" x14ac:dyDescent="0.25">
      <c r="A177542">
        <v>177540</v>
      </c>
      <c r="B177542">
        <v>4447.6910261445</v>
      </c>
      <c r="C177542">
        <v>1639.59921194607</v>
      </c>
    </row>
    <row r="177543" spans="1:3" x14ac:dyDescent="0.25">
      <c r="A177543">
        <v>177541</v>
      </c>
      <c r="B177543">
        <v>3993.0041458320902</v>
      </c>
      <c r="C177543">
        <v>751.56565786849796</v>
      </c>
    </row>
    <row r="177544" spans="1:3" x14ac:dyDescent="0.25">
      <c r="A177544">
        <v>177542</v>
      </c>
      <c r="B177544">
        <v>2214.7076849916798</v>
      </c>
      <c r="C177544">
        <v>2492.36399849708</v>
      </c>
    </row>
    <row r="177545" spans="1:3" x14ac:dyDescent="0.25">
      <c r="A177545">
        <v>177543</v>
      </c>
      <c r="B177545">
        <v>2971.84889894252</v>
      </c>
      <c r="C177545">
        <v>1732.71079866387</v>
      </c>
    </row>
    <row r="177546" spans="1:3" x14ac:dyDescent="0.25">
      <c r="A177546">
        <v>177544</v>
      </c>
      <c r="B177546">
        <v>763.19838764578901</v>
      </c>
      <c r="C177546">
        <v>2810.8318521376</v>
      </c>
    </row>
    <row r="177547" spans="1:3" x14ac:dyDescent="0.25">
      <c r="A177547">
        <v>177545</v>
      </c>
      <c r="B177547">
        <v>4538.8576654762301</v>
      </c>
      <c r="C177547">
        <v>1959.3856004854599</v>
      </c>
    </row>
    <row r="177548" spans="1:3" x14ac:dyDescent="0.25">
      <c r="A177548">
        <v>177546</v>
      </c>
      <c r="B177548">
        <v>3158.2051049091601</v>
      </c>
      <c r="C177548">
        <v>1587.34413180869</v>
      </c>
    </row>
    <row r="177549" spans="1:3" x14ac:dyDescent="0.25">
      <c r="A177549">
        <v>177547</v>
      </c>
      <c r="B177549">
        <v>2727.4213394652202</v>
      </c>
      <c r="C177549">
        <v>1384.09890295423</v>
      </c>
    </row>
    <row r="177550" spans="1:3" x14ac:dyDescent="0.25">
      <c r="A177550">
        <v>177548</v>
      </c>
      <c r="B177550">
        <v>2580.8489621736499</v>
      </c>
      <c r="C177550">
        <v>3179.7671004409099</v>
      </c>
    </row>
    <row r="177551" spans="1:3" x14ac:dyDescent="0.25">
      <c r="A177551">
        <v>177549</v>
      </c>
      <c r="B177551">
        <v>1472.0891662854101</v>
      </c>
      <c r="C177551">
        <v>3274.80478978051</v>
      </c>
    </row>
    <row r="177552" spans="1:3" x14ac:dyDescent="0.25">
      <c r="A177552">
        <v>177550</v>
      </c>
      <c r="B177552">
        <v>3348.4130741097501</v>
      </c>
      <c r="C177552">
        <v>2525.0904657299502</v>
      </c>
    </row>
    <row r="177553" spans="1:3" x14ac:dyDescent="0.25">
      <c r="A177553">
        <v>177551</v>
      </c>
      <c r="B177553">
        <v>3574.0659474870599</v>
      </c>
      <c r="C177553">
        <v>2517.2142572469602</v>
      </c>
    </row>
    <row r="177554" spans="1:3" x14ac:dyDescent="0.25">
      <c r="A177554">
        <v>177552</v>
      </c>
      <c r="B177554">
        <v>3649.8550189227199</v>
      </c>
      <c r="C177554">
        <v>2911.86591546111</v>
      </c>
    </row>
    <row r="177555" spans="1:3" x14ac:dyDescent="0.25">
      <c r="A177555">
        <v>177553</v>
      </c>
      <c r="B177555">
        <v>126.35501965322101</v>
      </c>
      <c r="C177555">
        <v>2291.15442888294</v>
      </c>
    </row>
    <row r="177556" spans="1:3" x14ac:dyDescent="0.25">
      <c r="A177556">
        <v>177554</v>
      </c>
      <c r="B177556">
        <v>1907.2525543905299</v>
      </c>
      <c r="C177556">
        <v>1482.9924588315</v>
      </c>
    </row>
    <row r="177557" spans="1:3" x14ac:dyDescent="0.25">
      <c r="A177557">
        <v>177555</v>
      </c>
      <c r="B177557">
        <v>2289.6925468060199</v>
      </c>
      <c r="C177557">
        <v>1653.19122514532</v>
      </c>
    </row>
    <row r="177558" spans="1:3" x14ac:dyDescent="0.25">
      <c r="A177558">
        <v>177556</v>
      </c>
      <c r="B177558">
        <v>106.699711394836</v>
      </c>
      <c r="C177558">
        <v>2803.5151733848102</v>
      </c>
    </row>
    <row r="177559" spans="1:3" x14ac:dyDescent="0.25">
      <c r="A177559">
        <v>177557</v>
      </c>
      <c r="B177559">
        <v>897.16146079680698</v>
      </c>
      <c r="C177559">
        <v>3122.4630760364698</v>
      </c>
    </row>
    <row r="177560" spans="1:3" x14ac:dyDescent="0.25">
      <c r="A177560">
        <v>177558</v>
      </c>
      <c r="B177560">
        <v>687.987527881902</v>
      </c>
      <c r="C177560">
        <v>1601.9560864227601</v>
      </c>
    </row>
    <row r="177561" spans="1:3" x14ac:dyDescent="0.25">
      <c r="A177561">
        <v>177559</v>
      </c>
      <c r="B177561">
        <v>5060.0460414648715</v>
      </c>
      <c r="C177561">
        <v>3248.4214947127798</v>
      </c>
    </row>
    <row r="177562" spans="1:3" x14ac:dyDescent="0.25">
      <c r="A177562">
        <v>177560</v>
      </c>
      <c r="B177562">
        <v>889.00806683148608</v>
      </c>
      <c r="C177562">
        <v>1606.96405697814</v>
      </c>
    </row>
    <row r="177563" spans="1:3" x14ac:dyDescent="0.25">
      <c r="A177563">
        <v>177561</v>
      </c>
      <c r="B177563">
        <v>2409.9961570649102</v>
      </c>
      <c r="C177563">
        <v>2853.3552646123999</v>
      </c>
    </row>
    <row r="177564" spans="1:3" x14ac:dyDescent="0.25">
      <c r="A177564">
        <v>177562</v>
      </c>
      <c r="B177564">
        <v>755.35292952073303</v>
      </c>
      <c r="C177564">
        <v>3217.3494087223298</v>
      </c>
    </row>
    <row r="177565" spans="1:3" x14ac:dyDescent="0.25">
      <c r="A177565">
        <v>177563</v>
      </c>
      <c r="B177565">
        <v>587.86124035210696</v>
      </c>
      <c r="C177565">
        <v>277.32912198435997</v>
      </c>
    </row>
    <row r="177566" spans="1:3" x14ac:dyDescent="0.25">
      <c r="A177566">
        <v>177564</v>
      </c>
      <c r="B177566">
        <v>1327.1249420946499</v>
      </c>
      <c r="C177566">
        <v>1276.3173192986001</v>
      </c>
    </row>
    <row r="177567" spans="1:3" x14ac:dyDescent="0.25">
      <c r="A177567">
        <v>177565</v>
      </c>
      <c r="B177567">
        <v>1555.39836615894</v>
      </c>
      <c r="C177567">
        <v>1296.0537000389199</v>
      </c>
    </row>
    <row r="177568" spans="1:3" x14ac:dyDescent="0.25">
      <c r="A177568">
        <v>177566</v>
      </c>
      <c r="B177568">
        <v>3808.284247767489</v>
      </c>
      <c r="C177568">
        <v>2814.6557234455499</v>
      </c>
    </row>
    <row r="177569" spans="1:3" x14ac:dyDescent="0.25">
      <c r="A177569">
        <v>177567</v>
      </c>
      <c r="B177569">
        <v>4061.5934079040198</v>
      </c>
      <c r="C177569">
        <v>1794.0775887351399</v>
      </c>
    </row>
    <row r="177570" spans="1:3" x14ac:dyDescent="0.25">
      <c r="A177570">
        <v>177568</v>
      </c>
      <c r="B177570">
        <v>3013.90329896804</v>
      </c>
      <c r="C177570">
        <v>47.428394923891602</v>
      </c>
    </row>
    <row r="177571" spans="1:3" x14ac:dyDescent="0.25">
      <c r="A177571">
        <v>177569</v>
      </c>
      <c r="B177571">
        <v>4397.0270233519004</v>
      </c>
      <c r="C177571">
        <v>1238.8923001098899</v>
      </c>
    </row>
    <row r="177572" spans="1:3" x14ac:dyDescent="0.25">
      <c r="A177572">
        <v>177570</v>
      </c>
      <c r="B177572">
        <v>2919.0950650520999</v>
      </c>
      <c r="C177572">
        <v>1856.1363660202001</v>
      </c>
    </row>
    <row r="177573" spans="1:3" x14ac:dyDescent="0.25">
      <c r="A177573">
        <v>177571</v>
      </c>
      <c r="B177573">
        <v>908.01620345858396</v>
      </c>
      <c r="C177573">
        <v>2751.3908258677502</v>
      </c>
    </row>
    <row r="177574" spans="1:3" x14ac:dyDescent="0.25">
      <c r="A177574">
        <v>177572</v>
      </c>
      <c r="B177574">
        <v>3406.9332509414198</v>
      </c>
      <c r="C177574">
        <v>2246.7215264453498</v>
      </c>
    </row>
    <row r="177575" spans="1:3" x14ac:dyDescent="0.25">
      <c r="A177575">
        <v>177573</v>
      </c>
      <c r="B177575">
        <v>668.82232393028005</v>
      </c>
      <c r="C177575">
        <v>654.85086676801802</v>
      </c>
    </row>
    <row r="177576" spans="1:3" x14ac:dyDescent="0.25">
      <c r="A177576">
        <v>177574</v>
      </c>
      <c r="B177576">
        <v>1750.6574193460001</v>
      </c>
      <c r="C177576">
        <v>2092.0184312315901</v>
      </c>
    </row>
    <row r="177577" spans="1:3" x14ac:dyDescent="0.25">
      <c r="A177577">
        <v>177575</v>
      </c>
      <c r="B177577">
        <v>4822.4446346251598</v>
      </c>
      <c r="C177577">
        <v>2144.7701595960798</v>
      </c>
    </row>
    <row r="177578" spans="1:3" x14ac:dyDescent="0.25">
      <c r="A177578">
        <v>177576</v>
      </c>
      <c r="B177578">
        <v>1343.4086559493201</v>
      </c>
      <c r="C177578">
        <v>3287.76327823065</v>
      </c>
    </row>
    <row r="177579" spans="1:3" x14ac:dyDescent="0.25">
      <c r="A177579">
        <v>177577</v>
      </c>
      <c r="B177579">
        <v>622.59096961768705</v>
      </c>
      <c r="C177579">
        <v>1205.8247152612701</v>
      </c>
    </row>
    <row r="177580" spans="1:3" x14ac:dyDescent="0.25">
      <c r="A177580">
        <v>177578</v>
      </c>
      <c r="B177580">
        <v>2872.3499053346</v>
      </c>
      <c r="C177580">
        <v>548.96448098726</v>
      </c>
    </row>
    <row r="177581" spans="1:3" x14ac:dyDescent="0.25">
      <c r="A177581">
        <v>177579</v>
      </c>
      <c r="B177581">
        <v>4875.6993447532795</v>
      </c>
      <c r="C177581">
        <v>2135.48013768789</v>
      </c>
    </row>
    <row r="177582" spans="1:3" x14ac:dyDescent="0.25">
      <c r="A177582">
        <v>177580</v>
      </c>
      <c r="B177582">
        <v>2772.5742137472498</v>
      </c>
      <c r="C177582">
        <v>2695.8108331369899</v>
      </c>
    </row>
    <row r="177583" spans="1:3" x14ac:dyDescent="0.25">
      <c r="A177583">
        <v>177581</v>
      </c>
      <c r="B177583">
        <v>172.94974231889299</v>
      </c>
      <c r="C177583">
        <v>2767.2406792819702</v>
      </c>
    </row>
    <row r="177584" spans="1:3" x14ac:dyDescent="0.25">
      <c r="A177584">
        <v>177582</v>
      </c>
      <c r="B177584">
        <v>817.31352919287292</v>
      </c>
      <c r="C177584">
        <v>1212.2393539944901</v>
      </c>
    </row>
    <row r="177585" spans="1:3" x14ac:dyDescent="0.25">
      <c r="A177585">
        <v>177583</v>
      </c>
      <c r="B177585">
        <v>4621.0718533045201</v>
      </c>
      <c r="C177585">
        <v>2264.5140488775601</v>
      </c>
    </row>
    <row r="177586" spans="1:3" x14ac:dyDescent="0.25">
      <c r="A177586">
        <v>177584</v>
      </c>
      <c r="B177586">
        <v>1390.81668312083</v>
      </c>
      <c r="C177586">
        <v>1189.6226781477301</v>
      </c>
    </row>
    <row r="177587" spans="1:3" x14ac:dyDescent="0.25">
      <c r="A177587">
        <v>177585</v>
      </c>
      <c r="B177587">
        <v>2023.1884988440199</v>
      </c>
      <c r="C177587">
        <v>1067.78755106126</v>
      </c>
    </row>
    <row r="177588" spans="1:3" x14ac:dyDescent="0.25">
      <c r="A177588">
        <v>177586</v>
      </c>
      <c r="B177588">
        <v>2315.00819785048</v>
      </c>
      <c r="C177588">
        <v>1488.0205477551399</v>
      </c>
    </row>
    <row r="177589" spans="1:3" x14ac:dyDescent="0.25">
      <c r="A177589">
        <v>177587</v>
      </c>
      <c r="B177589">
        <v>606.34876113600001</v>
      </c>
      <c r="C177589">
        <v>2754.8869957391598</v>
      </c>
    </row>
    <row r="177590" spans="1:3" x14ac:dyDescent="0.25">
      <c r="A177590">
        <v>177588</v>
      </c>
      <c r="B177590">
        <v>734.50796574189405</v>
      </c>
      <c r="C177590">
        <v>1188.54171958705</v>
      </c>
    </row>
    <row r="177591" spans="1:3" x14ac:dyDescent="0.25">
      <c r="A177591">
        <v>177589</v>
      </c>
      <c r="B177591">
        <v>873.54302206717193</v>
      </c>
      <c r="C177591">
        <v>972.75206900116893</v>
      </c>
    </row>
    <row r="177592" spans="1:3" x14ac:dyDescent="0.25">
      <c r="A177592">
        <v>177590</v>
      </c>
      <c r="B177592">
        <v>2946.9809156187698</v>
      </c>
      <c r="C177592">
        <v>1272.30704458638</v>
      </c>
    </row>
    <row r="177593" spans="1:3" x14ac:dyDescent="0.25">
      <c r="A177593">
        <v>177591</v>
      </c>
      <c r="B177593">
        <v>4064.8255726698499</v>
      </c>
      <c r="C177593">
        <v>2005.70353334982</v>
      </c>
    </row>
    <row r="177594" spans="1:3" x14ac:dyDescent="0.25">
      <c r="A177594">
        <v>177592</v>
      </c>
      <c r="B177594">
        <v>2015.37966950129</v>
      </c>
      <c r="C177594">
        <v>1257.2529551837499</v>
      </c>
    </row>
    <row r="177595" spans="1:3" x14ac:dyDescent="0.25">
      <c r="A177595">
        <v>177593</v>
      </c>
      <c r="B177595">
        <v>3345.8278999933</v>
      </c>
      <c r="C177595">
        <v>2158.1526244433398</v>
      </c>
    </row>
    <row r="177596" spans="1:3" x14ac:dyDescent="0.25">
      <c r="A177596">
        <v>177594</v>
      </c>
      <c r="B177596">
        <v>3519.2904184420099</v>
      </c>
      <c r="C177596">
        <v>3066.6052564926499</v>
      </c>
    </row>
    <row r="177597" spans="1:3" x14ac:dyDescent="0.25">
      <c r="A177597">
        <v>177595</v>
      </c>
      <c r="B177597">
        <v>1669.30739317188</v>
      </c>
      <c r="C177597">
        <v>1929.8656358327501</v>
      </c>
    </row>
    <row r="177598" spans="1:3" x14ac:dyDescent="0.25">
      <c r="A177598">
        <v>177596</v>
      </c>
      <c r="B177598">
        <v>2929.2283461454899</v>
      </c>
      <c r="C177598">
        <v>2211.71183716727</v>
      </c>
    </row>
    <row r="177599" spans="1:3" x14ac:dyDescent="0.25">
      <c r="A177599">
        <v>177597</v>
      </c>
      <c r="B177599">
        <v>2080.2894500227198</v>
      </c>
      <c r="C177599">
        <v>2772.0806234245101</v>
      </c>
    </row>
    <row r="177600" spans="1:3" x14ac:dyDescent="0.25">
      <c r="A177600">
        <v>177598</v>
      </c>
      <c r="B177600">
        <v>3329.26264888173</v>
      </c>
      <c r="C177600">
        <v>3217.6607840213801</v>
      </c>
    </row>
    <row r="177601" spans="1:3" x14ac:dyDescent="0.25">
      <c r="A177601">
        <v>177599</v>
      </c>
      <c r="B177601">
        <v>3469.5001952971502</v>
      </c>
      <c r="C177601">
        <v>136.934292987915</v>
      </c>
    </row>
    <row r="177602" spans="1:3" x14ac:dyDescent="0.25">
      <c r="A177602">
        <v>177600</v>
      </c>
      <c r="B177602">
        <v>1762.23520199672</v>
      </c>
      <c r="C177602">
        <v>357.78734220147902</v>
      </c>
    </row>
    <row r="177603" spans="1:3" x14ac:dyDescent="0.25">
      <c r="A177603">
        <v>177601</v>
      </c>
      <c r="B177603">
        <v>2198.6883348194501</v>
      </c>
      <c r="C177603">
        <v>87.753860640257201</v>
      </c>
    </row>
    <row r="177604" spans="1:3" x14ac:dyDescent="0.25">
      <c r="A177604">
        <v>177602</v>
      </c>
      <c r="B177604">
        <v>2564.3566548304202</v>
      </c>
      <c r="C177604">
        <v>768.33997262375703</v>
      </c>
    </row>
    <row r="177605" spans="1:3" x14ac:dyDescent="0.25">
      <c r="A177605">
        <v>177603</v>
      </c>
      <c r="B177605">
        <v>1188.14802233366</v>
      </c>
      <c r="C177605">
        <v>429.23977698703698</v>
      </c>
    </row>
    <row r="177606" spans="1:3" x14ac:dyDescent="0.25">
      <c r="A177606">
        <v>177604</v>
      </c>
      <c r="B177606">
        <v>1320.3471143121999</v>
      </c>
      <c r="C177606">
        <v>3368.5872817501599</v>
      </c>
    </row>
    <row r="177607" spans="1:3" x14ac:dyDescent="0.25">
      <c r="A177607">
        <v>177605</v>
      </c>
      <c r="B177607">
        <v>2045.04001568085</v>
      </c>
      <c r="C177607">
        <v>1415.2412538338101</v>
      </c>
    </row>
    <row r="177608" spans="1:3" x14ac:dyDescent="0.25">
      <c r="A177608">
        <v>177606</v>
      </c>
      <c r="B177608">
        <v>1969.7038050425101</v>
      </c>
      <c r="C177608">
        <v>530.34290903864405</v>
      </c>
    </row>
    <row r="177609" spans="1:3" x14ac:dyDescent="0.25">
      <c r="A177609">
        <v>177607</v>
      </c>
      <c r="B177609">
        <v>4312.1802794949799</v>
      </c>
      <c r="C177609">
        <v>1000.68151149121</v>
      </c>
    </row>
    <row r="177610" spans="1:3" x14ac:dyDescent="0.25">
      <c r="A177610">
        <v>177608</v>
      </c>
      <c r="B177610">
        <v>2832.2666403215298</v>
      </c>
      <c r="C177610">
        <v>2089.2501271913402</v>
      </c>
    </row>
    <row r="177611" spans="1:3" x14ac:dyDescent="0.25">
      <c r="A177611">
        <v>177609</v>
      </c>
      <c r="B177611">
        <v>3274.4555749913702</v>
      </c>
      <c r="C177611">
        <v>2702.8555227628199</v>
      </c>
    </row>
    <row r="177612" spans="1:3" x14ac:dyDescent="0.25">
      <c r="A177612">
        <v>177610</v>
      </c>
      <c r="B177612">
        <v>4802.56553353053</v>
      </c>
      <c r="C177612">
        <v>3373.2844878036599</v>
      </c>
    </row>
    <row r="177613" spans="1:3" x14ac:dyDescent="0.25">
      <c r="A177613">
        <v>177611</v>
      </c>
      <c r="B177613">
        <v>2134.4770614334998</v>
      </c>
      <c r="C177613">
        <v>324.84817404537398</v>
      </c>
    </row>
    <row r="177614" spans="1:3" x14ac:dyDescent="0.25">
      <c r="A177614">
        <v>177612</v>
      </c>
      <c r="B177614">
        <v>840.79094647938905</v>
      </c>
      <c r="C177614">
        <v>738.71622248240908</v>
      </c>
    </row>
    <row r="177615" spans="1:3" x14ac:dyDescent="0.25">
      <c r="A177615">
        <v>177613</v>
      </c>
      <c r="B177615">
        <v>3816.1967762412801</v>
      </c>
      <c r="C177615">
        <v>1107.6927492007501</v>
      </c>
    </row>
    <row r="177616" spans="1:3" x14ac:dyDescent="0.25">
      <c r="A177616">
        <v>177614</v>
      </c>
      <c r="B177616">
        <v>2502.6717003098702</v>
      </c>
      <c r="C177616">
        <v>131.51535559142499</v>
      </c>
    </row>
    <row r="177617" spans="1:3" x14ac:dyDescent="0.25">
      <c r="A177617">
        <v>177615</v>
      </c>
      <c r="B177617">
        <v>3057.3035159884198</v>
      </c>
      <c r="C177617">
        <v>148.51733678032801</v>
      </c>
    </row>
    <row r="177618" spans="1:3" x14ac:dyDescent="0.25">
      <c r="A177618">
        <v>177616</v>
      </c>
      <c r="B177618">
        <v>1941.0129170862499</v>
      </c>
      <c r="C177618">
        <v>1853.0066118568</v>
      </c>
    </row>
    <row r="177619" spans="1:3" x14ac:dyDescent="0.25">
      <c r="A177619">
        <v>177617</v>
      </c>
      <c r="B177619">
        <v>916.45930888395492</v>
      </c>
      <c r="C177619">
        <v>2999.5733886214002</v>
      </c>
    </row>
    <row r="177620" spans="1:3" x14ac:dyDescent="0.25">
      <c r="A177620">
        <v>177618</v>
      </c>
      <c r="B177620">
        <v>850.9147721762489</v>
      </c>
      <c r="C177620">
        <v>3125.5293825317199</v>
      </c>
    </row>
    <row r="177621" spans="1:3" x14ac:dyDescent="0.25">
      <c r="A177621">
        <v>177619</v>
      </c>
      <c r="B177621">
        <v>1792.71598103018</v>
      </c>
      <c r="C177621">
        <v>1020.44208077924</v>
      </c>
    </row>
    <row r="177622" spans="1:3" x14ac:dyDescent="0.25">
      <c r="A177622">
        <v>177620</v>
      </c>
      <c r="B177622">
        <v>1355.5155296197099</v>
      </c>
      <c r="C177622">
        <v>82.349834967508301</v>
      </c>
    </row>
    <row r="177623" spans="1:3" x14ac:dyDescent="0.25">
      <c r="A177623">
        <v>177621</v>
      </c>
      <c r="B177623">
        <v>4291.9359104584801</v>
      </c>
      <c r="C177623">
        <v>842.68432983000105</v>
      </c>
    </row>
    <row r="177624" spans="1:3" x14ac:dyDescent="0.25">
      <c r="A177624">
        <v>177622</v>
      </c>
      <c r="B177624">
        <v>2325.3623369977199</v>
      </c>
      <c r="C177624">
        <v>550.61509684772295</v>
      </c>
    </row>
    <row r="177625" spans="1:3" x14ac:dyDescent="0.25">
      <c r="A177625">
        <v>177623</v>
      </c>
      <c r="B177625">
        <v>3020.8804318317498</v>
      </c>
      <c r="C177625">
        <v>1332.5709439346001</v>
      </c>
    </row>
    <row r="177626" spans="1:3" x14ac:dyDescent="0.25">
      <c r="A177626">
        <v>177624</v>
      </c>
      <c r="B177626">
        <v>4300.2179863791498</v>
      </c>
      <c r="C177626">
        <v>85.633425693224595</v>
      </c>
    </row>
    <row r="177627" spans="1:3" x14ac:dyDescent="0.25">
      <c r="A177627">
        <v>177625</v>
      </c>
      <c r="B177627">
        <v>684.52206436476092</v>
      </c>
      <c r="C177627">
        <v>895.84070629534392</v>
      </c>
    </row>
    <row r="177628" spans="1:3" x14ac:dyDescent="0.25">
      <c r="A177628">
        <v>177626</v>
      </c>
      <c r="B177628">
        <v>3935.6758384335099</v>
      </c>
      <c r="C177628">
        <v>647.58904456402195</v>
      </c>
    </row>
    <row r="177629" spans="1:3" x14ac:dyDescent="0.25">
      <c r="A177629">
        <v>177627</v>
      </c>
      <c r="B177629">
        <v>1133.3397982783799</v>
      </c>
      <c r="C177629">
        <v>3166.3851841864598</v>
      </c>
    </row>
    <row r="177630" spans="1:3" x14ac:dyDescent="0.25">
      <c r="A177630">
        <v>177628</v>
      </c>
      <c r="B177630">
        <v>2010.3066262935299</v>
      </c>
      <c r="C177630">
        <v>1130.45090445509</v>
      </c>
    </row>
    <row r="177631" spans="1:3" x14ac:dyDescent="0.25">
      <c r="A177631">
        <v>177629</v>
      </c>
      <c r="B177631">
        <v>4461.2828278433099</v>
      </c>
      <c r="C177631">
        <v>1434.9505728715601</v>
      </c>
    </row>
    <row r="177632" spans="1:3" x14ac:dyDescent="0.25">
      <c r="A177632">
        <v>177630</v>
      </c>
      <c r="B177632">
        <v>314.777078034753</v>
      </c>
      <c r="C177632">
        <v>3143.42693353296</v>
      </c>
    </row>
    <row r="177633" spans="1:3" x14ac:dyDescent="0.25">
      <c r="A177633">
        <v>177631</v>
      </c>
      <c r="B177633">
        <v>4696.03656196265</v>
      </c>
      <c r="C177633">
        <v>3059.6107992848401</v>
      </c>
    </row>
    <row r="177634" spans="1:3" x14ac:dyDescent="0.25">
      <c r="A177634">
        <v>177632</v>
      </c>
      <c r="B177634">
        <v>1266.26354931689</v>
      </c>
      <c r="C177634">
        <v>3076.1947691899099</v>
      </c>
    </row>
    <row r="177635" spans="1:3" x14ac:dyDescent="0.25">
      <c r="A177635">
        <v>177633</v>
      </c>
      <c r="B177635">
        <v>2299.0483474489201</v>
      </c>
      <c r="C177635">
        <v>961.17623688557796</v>
      </c>
    </row>
    <row r="177636" spans="1:3" x14ac:dyDescent="0.25">
      <c r="A177636">
        <v>177634</v>
      </c>
      <c r="B177636">
        <v>4474.9457156972994</v>
      </c>
      <c r="C177636">
        <v>3178.3351423016302</v>
      </c>
    </row>
    <row r="177637" spans="1:3" x14ac:dyDescent="0.25">
      <c r="A177637">
        <v>177635</v>
      </c>
      <c r="B177637">
        <v>2959.0511065486799</v>
      </c>
      <c r="C177637">
        <v>593.45758273093099</v>
      </c>
    </row>
    <row r="177638" spans="1:3" x14ac:dyDescent="0.25">
      <c r="A177638">
        <v>177636</v>
      </c>
      <c r="B177638">
        <v>4409.1699398421897</v>
      </c>
      <c r="C177638">
        <v>1667.42572144818</v>
      </c>
    </row>
    <row r="177639" spans="1:3" x14ac:dyDescent="0.25">
      <c r="A177639">
        <v>177637</v>
      </c>
      <c r="B177639">
        <v>1831.1975100449399</v>
      </c>
      <c r="C177639">
        <v>2372.6885627834199</v>
      </c>
    </row>
    <row r="177640" spans="1:3" x14ac:dyDescent="0.25">
      <c r="A177640">
        <v>177638</v>
      </c>
      <c r="B177640">
        <v>4351.6046105634596</v>
      </c>
      <c r="C177640">
        <v>419.17271166161299</v>
      </c>
    </row>
    <row r="177641" spans="1:3" x14ac:dyDescent="0.25">
      <c r="A177641">
        <v>177639</v>
      </c>
      <c r="B177641">
        <v>2090.1087259402402</v>
      </c>
      <c r="C177641">
        <v>2171.9122444980399</v>
      </c>
    </row>
    <row r="177642" spans="1:3" x14ac:dyDescent="0.25">
      <c r="A177642">
        <v>177640</v>
      </c>
      <c r="B177642">
        <v>4818.9059379649298</v>
      </c>
      <c r="C177642">
        <v>2032.37863349964</v>
      </c>
    </row>
    <row r="177643" spans="1:3" x14ac:dyDescent="0.25">
      <c r="A177643">
        <v>177641</v>
      </c>
      <c r="B177643">
        <v>2550.9635880886999</v>
      </c>
      <c r="C177643">
        <v>1530.6167741020799</v>
      </c>
    </row>
    <row r="177644" spans="1:3" x14ac:dyDescent="0.25">
      <c r="A177644">
        <v>177642</v>
      </c>
      <c r="B177644">
        <v>2561.89120582958</v>
      </c>
      <c r="C177644">
        <v>1768.9512029397199</v>
      </c>
    </row>
    <row r="177645" spans="1:3" x14ac:dyDescent="0.25">
      <c r="A177645">
        <v>177643</v>
      </c>
      <c r="B177645">
        <v>30.232268764350199</v>
      </c>
      <c r="C177645">
        <v>2342.7521550932001</v>
      </c>
    </row>
    <row r="177646" spans="1:3" x14ac:dyDescent="0.25">
      <c r="A177646">
        <v>177644</v>
      </c>
      <c r="B177646">
        <v>2468.9689443511102</v>
      </c>
      <c r="C177646">
        <v>1914.8497216220401</v>
      </c>
    </row>
    <row r="177647" spans="1:3" x14ac:dyDescent="0.25">
      <c r="A177647">
        <v>177645</v>
      </c>
      <c r="B177647">
        <v>2987.0523928953799</v>
      </c>
      <c r="C177647">
        <v>3350.7908277893398</v>
      </c>
    </row>
    <row r="177648" spans="1:3" x14ac:dyDescent="0.25">
      <c r="A177648">
        <v>177646</v>
      </c>
      <c r="B177648">
        <v>2580.74604659849</v>
      </c>
      <c r="C177648">
        <v>259.43369828581001</v>
      </c>
    </row>
    <row r="177649" spans="1:3" x14ac:dyDescent="0.25">
      <c r="A177649">
        <v>177647</v>
      </c>
      <c r="B177649">
        <v>3086.9033631960701</v>
      </c>
      <c r="C177649">
        <v>2303.5427346605202</v>
      </c>
    </row>
    <row r="177650" spans="1:3" x14ac:dyDescent="0.25">
      <c r="A177650">
        <v>177648</v>
      </c>
      <c r="B177650">
        <v>2884.63762341447</v>
      </c>
      <c r="C177650">
        <v>975.12612167748091</v>
      </c>
    </row>
    <row r="177651" spans="1:3" x14ac:dyDescent="0.25">
      <c r="A177651">
        <v>177649</v>
      </c>
      <c r="B177651">
        <v>985.13960861670193</v>
      </c>
      <c r="C177651">
        <v>2905.6833420074599</v>
      </c>
    </row>
    <row r="177652" spans="1:3" x14ac:dyDescent="0.25">
      <c r="A177652">
        <v>177650</v>
      </c>
      <c r="B177652">
        <v>2815.7160463360501</v>
      </c>
      <c r="C177652">
        <v>509.534210810822</v>
      </c>
    </row>
    <row r="177653" spans="1:3" x14ac:dyDescent="0.25">
      <c r="A177653">
        <v>177651</v>
      </c>
      <c r="B177653">
        <v>4466.32939675738</v>
      </c>
      <c r="C177653">
        <v>1672.2477837650999</v>
      </c>
    </row>
    <row r="177654" spans="1:3" x14ac:dyDescent="0.25">
      <c r="A177654">
        <v>177652</v>
      </c>
      <c r="B177654">
        <v>721.95603322718603</v>
      </c>
      <c r="C177654">
        <v>727.39662772971212</v>
      </c>
    </row>
    <row r="177655" spans="1:3" x14ac:dyDescent="0.25">
      <c r="A177655">
        <v>177653</v>
      </c>
      <c r="B177655">
        <v>4083.2323859366502</v>
      </c>
      <c r="C177655">
        <v>2429.8824794530301</v>
      </c>
    </row>
    <row r="177656" spans="1:3" x14ac:dyDescent="0.25">
      <c r="A177656">
        <v>177654</v>
      </c>
      <c r="B177656">
        <v>3322.1233439296602</v>
      </c>
      <c r="C177656">
        <v>3192.3648893447198</v>
      </c>
    </row>
    <row r="177657" spans="1:3" x14ac:dyDescent="0.25">
      <c r="A177657">
        <v>177655</v>
      </c>
      <c r="B177657">
        <v>2434.9599020681298</v>
      </c>
      <c r="C177657">
        <v>1452.47501483731</v>
      </c>
    </row>
    <row r="177658" spans="1:3" x14ac:dyDescent="0.25">
      <c r="A177658">
        <v>177656</v>
      </c>
      <c r="B177658">
        <v>5057.2769417432701</v>
      </c>
      <c r="C177658">
        <v>1915.9952549297</v>
      </c>
    </row>
    <row r="177659" spans="1:3" x14ac:dyDescent="0.25">
      <c r="A177659">
        <v>177657</v>
      </c>
      <c r="B177659">
        <v>4823.2444801062002</v>
      </c>
      <c r="C177659">
        <v>2984.859947375061</v>
      </c>
    </row>
    <row r="177660" spans="1:3" x14ac:dyDescent="0.25">
      <c r="A177660">
        <v>177658</v>
      </c>
      <c r="B177660">
        <v>2951.7628544024001</v>
      </c>
      <c r="C177660">
        <v>2426.43369515112</v>
      </c>
    </row>
    <row r="177661" spans="1:3" x14ac:dyDescent="0.25">
      <c r="A177661">
        <v>177659</v>
      </c>
      <c r="B177661">
        <v>454.322883407902</v>
      </c>
      <c r="C177661">
        <v>1273.1168824814199</v>
      </c>
    </row>
    <row r="177662" spans="1:3" x14ac:dyDescent="0.25">
      <c r="A177662">
        <v>177660</v>
      </c>
      <c r="B177662">
        <v>178.13999948103799</v>
      </c>
      <c r="C177662">
        <v>2736.54110965464</v>
      </c>
    </row>
    <row r="177663" spans="1:3" x14ac:dyDescent="0.25">
      <c r="A177663">
        <v>177661</v>
      </c>
      <c r="B177663">
        <v>2189.8215440825902</v>
      </c>
      <c r="C177663">
        <v>308.52387579735301</v>
      </c>
    </row>
    <row r="177664" spans="1:3" x14ac:dyDescent="0.25">
      <c r="A177664">
        <v>177662</v>
      </c>
      <c r="B177664">
        <v>1532.3964671188901</v>
      </c>
      <c r="C177664">
        <v>2646.7206574870802</v>
      </c>
    </row>
    <row r="177665" spans="1:3" x14ac:dyDescent="0.25">
      <c r="A177665">
        <v>177663</v>
      </c>
      <c r="B177665">
        <v>3547.7467888121</v>
      </c>
      <c r="C177665">
        <v>3349.8462902218798</v>
      </c>
    </row>
    <row r="177666" spans="1:3" x14ac:dyDescent="0.25">
      <c r="A177666">
        <v>177664</v>
      </c>
      <c r="B177666">
        <v>782.71424096935391</v>
      </c>
      <c r="C177666">
        <v>3230.33148983602</v>
      </c>
    </row>
    <row r="177667" spans="1:3" x14ac:dyDescent="0.25">
      <c r="A177667">
        <v>177665</v>
      </c>
      <c r="B177667">
        <v>4548.9760226213793</v>
      </c>
      <c r="C177667">
        <v>2947.9993534801501</v>
      </c>
    </row>
    <row r="177668" spans="1:3" x14ac:dyDescent="0.25">
      <c r="A177668">
        <v>177666</v>
      </c>
      <c r="B177668">
        <v>2969.63604654048</v>
      </c>
      <c r="C177668">
        <v>1142.75813627296</v>
      </c>
    </row>
    <row r="177669" spans="1:3" x14ac:dyDescent="0.25">
      <c r="A177669">
        <v>177667</v>
      </c>
      <c r="B177669">
        <v>2091.14797820689</v>
      </c>
      <c r="C177669">
        <v>1414.62560759397</v>
      </c>
    </row>
    <row r="177670" spans="1:3" x14ac:dyDescent="0.25">
      <c r="A177670">
        <v>177668</v>
      </c>
      <c r="B177670">
        <v>2555.1079052694099</v>
      </c>
      <c r="C177670">
        <v>383.37460328831497</v>
      </c>
    </row>
    <row r="177671" spans="1:3" x14ac:dyDescent="0.25">
      <c r="A177671">
        <v>177669</v>
      </c>
      <c r="B177671">
        <v>2499.9989351282702</v>
      </c>
      <c r="C177671">
        <v>1324.5116728431699</v>
      </c>
    </row>
    <row r="177672" spans="1:3" x14ac:dyDescent="0.25">
      <c r="A177672">
        <v>177670</v>
      </c>
      <c r="B177672">
        <v>4723.997387857321</v>
      </c>
      <c r="C177672">
        <v>2810.2412270090399</v>
      </c>
    </row>
    <row r="177673" spans="1:3" x14ac:dyDescent="0.25">
      <c r="A177673">
        <v>177671</v>
      </c>
      <c r="B177673">
        <v>2709.3170709944502</v>
      </c>
      <c r="C177673">
        <v>889.489632493454</v>
      </c>
    </row>
    <row r="177674" spans="1:3" x14ac:dyDescent="0.25">
      <c r="A177674">
        <v>177672</v>
      </c>
      <c r="B177674">
        <v>2398.3185220982</v>
      </c>
      <c r="C177674">
        <v>2827.3679592483099</v>
      </c>
    </row>
    <row r="177675" spans="1:3" x14ac:dyDescent="0.25">
      <c r="A177675">
        <v>177673</v>
      </c>
      <c r="B177675">
        <v>1216.73513426049</v>
      </c>
      <c r="C177675">
        <v>3141.21988120693</v>
      </c>
    </row>
    <row r="177676" spans="1:3" x14ac:dyDescent="0.25">
      <c r="A177676">
        <v>177674</v>
      </c>
      <c r="B177676">
        <v>1631.5023345536399</v>
      </c>
      <c r="C177676">
        <v>303.24930025837989</v>
      </c>
    </row>
    <row r="177677" spans="1:3" x14ac:dyDescent="0.25">
      <c r="A177677">
        <v>177675</v>
      </c>
      <c r="B177677">
        <v>1454.9616884155</v>
      </c>
      <c r="C177677">
        <v>2827.23428582733</v>
      </c>
    </row>
    <row r="177678" spans="1:3" x14ac:dyDescent="0.25">
      <c r="A177678">
        <v>177676</v>
      </c>
      <c r="B177678">
        <v>3785.83037433359</v>
      </c>
      <c r="C177678">
        <v>2915.21504654515</v>
      </c>
    </row>
    <row r="177679" spans="1:3" x14ac:dyDescent="0.25">
      <c r="A177679">
        <v>177677</v>
      </c>
      <c r="B177679">
        <v>4485.5778275951798</v>
      </c>
      <c r="C177679">
        <v>1022.23365378748</v>
      </c>
    </row>
    <row r="177680" spans="1:3" x14ac:dyDescent="0.25">
      <c r="A177680">
        <v>177678</v>
      </c>
      <c r="B177680">
        <v>4532.8840226786497</v>
      </c>
      <c r="C177680">
        <v>2041.7756657140601</v>
      </c>
    </row>
    <row r="177681" spans="1:3" x14ac:dyDescent="0.25">
      <c r="A177681">
        <v>177679</v>
      </c>
      <c r="B177681">
        <v>2675.6084782828698</v>
      </c>
      <c r="C177681">
        <v>3047.9345287712799</v>
      </c>
    </row>
    <row r="177682" spans="1:3" x14ac:dyDescent="0.25">
      <c r="A177682">
        <v>177680</v>
      </c>
      <c r="B177682">
        <v>3450.2633207046301</v>
      </c>
      <c r="C177682">
        <v>1719.0961138837599</v>
      </c>
    </row>
    <row r="177683" spans="1:3" x14ac:dyDescent="0.25">
      <c r="A177683">
        <v>177681</v>
      </c>
      <c r="B177683">
        <v>4531.2082917055404</v>
      </c>
      <c r="C177683">
        <v>2307.3390645651298</v>
      </c>
    </row>
    <row r="177684" spans="1:3" x14ac:dyDescent="0.25">
      <c r="A177684">
        <v>177682</v>
      </c>
      <c r="B177684">
        <v>1277.21066617986</v>
      </c>
      <c r="C177684">
        <v>1247.24211961479</v>
      </c>
    </row>
    <row r="177685" spans="1:3" x14ac:dyDescent="0.25">
      <c r="A177685">
        <v>177683</v>
      </c>
      <c r="B177685">
        <v>592.64293878524006</v>
      </c>
      <c r="C177685">
        <v>1308.99655127253</v>
      </c>
    </row>
    <row r="177686" spans="1:3" x14ac:dyDescent="0.25">
      <c r="A177686">
        <v>177684</v>
      </c>
      <c r="B177686">
        <v>3149.9935199380202</v>
      </c>
      <c r="C177686">
        <v>1674.9062174184901</v>
      </c>
    </row>
    <row r="177687" spans="1:3" x14ac:dyDescent="0.25">
      <c r="A177687">
        <v>177685</v>
      </c>
      <c r="B177687">
        <v>1292.2803341332699</v>
      </c>
      <c r="C177687">
        <v>3040.5331301373699</v>
      </c>
    </row>
    <row r="177688" spans="1:3" x14ac:dyDescent="0.25">
      <c r="A177688">
        <v>177686</v>
      </c>
      <c r="B177688">
        <v>1355.0286709249799</v>
      </c>
      <c r="C177688">
        <v>1293.9116632318201</v>
      </c>
    </row>
    <row r="177689" spans="1:3" x14ac:dyDescent="0.25">
      <c r="A177689">
        <v>177687</v>
      </c>
      <c r="B177689">
        <v>4858.87624940144</v>
      </c>
      <c r="C177689">
        <v>1938.72791980292</v>
      </c>
    </row>
    <row r="177690" spans="1:3" x14ac:dyDescent="0.25">
      <c r="A177690">
        <v>177688</v>
      </c>
      <c r="B177690">
        <v>4843.4550034925796</v>
      </c>
      <c r="C177690">
        <v>1705.5095533332101</v>
      </c>
    </row>
    <row r="177691" spans="1:3" x14ac:dyDescent="0.25">
      <c r="A177691">
        <v>177689</v>
      </c>
      <c r="B177691">
        <v>4852.8904906247099</v>
      </c>
      <c r="C177691">
        <v>2987.5138057028298</v>
      </c>
    </row>
    <row r="177692" spans="1:3" x14ac:dyDescent="0.25">
      <c r="A177692">
        <v>177690</v>
      </c>
      <c r="B177692">
        <v>2081.0766771364702</v>
      </c>
      <c r="C177692">
        <v>2285.5229250309699</v>
      </c>
    </row>
    <row r="177693" spans="1:3" x14ac:dyDescent="0.25">
      <c r="A177693">
        <v>177691</v>
      </c>
      <c r="B177693">
        <v>1532.61016765005</v>
      </c>
      <c r="C177693">
        <v>855.11326846625104</v>
      </c>
    </row>
    <row r="177694" spans="1:3" x14ac:dyDescent="0.25">
      <c r="A177694">
        <v>177692</v>
      </c>
      <c r="B177694">
        <v>1085.25231327403</v>
      </c>
      <c r="C177694">
        <v>3325.8424899031902</v>
      </c>
    </row>
    <row r="177695" spans="1:3" x14ac:dyDescent="0.25">
      <c r="A177695">
        <v>177693</v>
      </c>
      <c r="B177695">
        <v>3049.166782693811</v>
      </c>
      <c r="C177695">
        <v>2903.2450860638401</v>
      </c>
    </row>
    <row r="177696" spans="1:3" x14ac:dyDescent="0.25">
      <c r="A177696">
        <v>177694</v>
      </c>
      <c r="B177696">
        <v>1235.48642313808</v>
      </c>
      <c r="C177696">
        <v>3105.3213935735198</v>
      </c>
    </row>
    <row r="177697" spans="1:3" x14ac:dyDescent="0.25">
      <c r="A177697">
        <v>177695</v>
      </c>
      <c r="B177697">
        <v>3249.2418334046802</v>
      </c>
      <c r="C177697">
        <v>2753.93847333747</v>
      </c>
    </row>
    <row r="177698" spans="1:3" x14ac:dyDescent="0.25">
      <c r="A177698">
        <v>177696</v>
      </c>
      <c r="B177698">
        <v>1441.3459852579099</v>
      </c>
      <c r="C177698">
        <v>2757.7274907820101</v>
      </c>
    </row>
    <row r="177699" spans="1:3" x14ac:dyDescent="0.25">
      <c r="A177699">
        <v>177697</v>
      </c>
      <c r="B177699">
        <v>144.23525519719399</v>
      </c>
      <c r="C177699">
        <v>2829.0362092809</v>
      </c>
    </row>
    <row r="177700" spans="1:3" x14ac:dyDescent="0.25">
      <c r="A177700">
        <v>177698</v>
      </c>
      <c r="B177700">
        <v>3067.1077133814501</v>
      </c>
      <c r="C177700">
        <v>1395.1574018403501</v>
      </c>
    </row>
    <row r="177701" spans="1:3" x14ac:dyDescent="0.25">
      <c r="A177701">
        <v>177699</v>
      </c>
      <c r="B177701">
        <v>117.472968219527</v>
      </c>
      <c r="C177701">
        <v>2811.5655969698701</v>
      </c>
    </row>
    <row r="177702" spans="1:3" x14ac:dyDescent="0.25">
      <c r="A177702">
        <v>177700</v>
      </c>
      <c r="B177702">
        <v>752.82066889765895</v>
      </c>
      <c r="C177702">
        <v>3275.5819323742198</v>
      </c>
    </row>
    <row r="177703" spans="1:3" x14ac:dyDescent="0.25">
      <c r="A177703">
        <v>177701</v>
      </c>
      <c r="B177703">
        <v>3940.8801150920199</v>
      </c>
      <c r="C177703">
        <v>2302.71678348255</v>
      </c>
    </row>
    <row r="177704" spans="1:3" x14ac:dyDescent="0.25">
      <c r="A177704">
        <v>177702</v>
      </c>
      <c r="B177704">
        <v>3275.78306280483</v>
      </c>
      <c r="C177704">
        <v>3057.7681371222202</v>
      </c>
    </row>
    <row r="177705" spans="1:3" x14ac:dyDescent="0.25">
      <c r="A177705">
        <v>177703</v>
      </c>
      <c r="B177705">
        <v>3384.98066112584</v>
      </c>
      <c r="C177705">
        <v>377.83677038247498</v>
      </c>
    </row>
    <row r="177706" spans="1:3" x14ac:dyDescent="0.25">
      <c r="A177706">
        <v>177704</v>
      </c>
      <c r="B177706">
        <v>2379.6680560477698</v>
      </c>
      <c r="C177706">
        <v>1667.5024280165101</v>
      </c>
    </row>
    <row r="177707" spans="1:3" x14ac:dyDescent="0.25">
      <c r="A177707">
        <v>177705</v>
      </c>
      <c r="B177707">
        <v>1729.2868301093599</v>
      </c>
      <c r="C177707">
        <v>2993.9196345959499</v>
      </c>
    </row>
    <row r="177708" spans="1:3" x14ac:dyDescent="0.25">
      <c r="A177708">
        <v>177706</v>
      </c>
      <c r="B177708">
        <v>3786.2774108622302</v>
      </c>
      <c r="C177708">
        <v>829.90679607341792</v>
      </c>
    </row>
    <row r="177709" spans="1:3" x14ac:dyDescent="0.25">
      <c r="A177709">
        <v>177707</v>
      </c>
      <c r="B177709">
        <v>3120.2732648198098</v>
      </c>
      <c r="C177709">
        <v>2613.4425430824199</v>
      </c>
    </row>
    <row r="177710" spans="1:3" x14ac:dyDescent="0.25">
      <c r="A177710">
        <v>177708</v>
      </c>
      <c r="B177710">
        <v>2619.1717059580801</v>
      </c>
      <c r="C177710">
        <v>402.28367702367501</v>
      </c>
    </row>
    <row r="177711" spans="1:3" x14ac:dyDescent="0.25">
      <c r="A177711">
        <v>177709</v>
      </c>
      <c r="B177711">
        <v>4592.1920296602102</v>
      </c>
      <c r="C177711">
        <v>1412.9172149497001</v>
      </c>
    </row>
    <row r="177712" spans="1:3" x14ac:dyDescent="0.25">
      <c r="A177712">
        <v>177710</v>
      </c>
      <c r="B177712">
        <v>2928.3487249267801</v>
      </c>
      <c r="C177712">
        <v>2506.8900672749401</v>
      </c>
    </row>
    <row r="177713" spans="1:3" x14ac:dyDescent="0.25">
      <c r="A177713">
        <v>177711</v>
      </c>
      <c r="B177713">
        <v>2508.6651615588298</v>
      </c>
      <c r="C177713">
        <v>1375.2164861318599</v>
      </c>
    </row>
    <row r="177714" spans="1:3" x14ac:dyDescent="0.25">
      <c r="A177714">
        <v>177712</v>
      </c>
      <c r="B177714">
        <v>2638.2791330812502</v>
      </c>
      <c r="C177714">
        <v>1610.8321997430201</v>
      </c>
    </row>
    <row r="177715" spans="1:3" x14ac:dyDescent="0.25">
      <c r="A177715">
        <v>177713</v>
      </c>
      <c r="B177715">
        <v>1849.55133978903</v>
      </c>
      <c r="C177715">
        <v>2578.6427205483801</v>
      </c>
    </row>
    <row r="177716" spans="1:3" x14ac:dyDescent="0.25">
      <c r="A177716">
        <v>177714</v>
      </c>
      <c r="B177716">
        <v>632.31597023326503</v>
      </c>
      <c r="C177716">
        <v>1222.1382108563701</v>
      </c>
    </row>
    <row r="177717" spans="1:3" x14ac:dyDescent="0.25">
      <c r="A177717">
        <v>177715</v>
      </c>
      <c r="B177717">
        <v>3049.0716209328898</v>
      </c>
      <c r="C177717">
        <v>1255.5061640538099</v>
      </c>
    </row>
    <row r="177718" spans="1:3" x14ac:dyDescent="0.25">
      <c r="A177718">
        <v>177716</v>
      </c>
      <c r="B177718">
        <v>4141.1644120680203</v>
      </c>
      <c r="C177718">
        <v>2188.6471184100601</v>
      </c>
    </row>
    <row r="177719" spans="1:3" x14ac:dyDescent="0.25">
      <c r="A177719">
        <v>177717</v>
      </c>
      <c r="B177719">
        <v>4299.0192198225996</v>
      </c>
      <c r="C177719">
        <v>3095.0766552751102</v>
      </c>
    </row>
    <row r="177720" spans="1:3" x14ac:dyDescent="0.25">
      <c r="A177720">
        <v>177718</v>
      </c>
      <c r="B177720">
        <v>66.2288941713295</v>
      </c>
      <c r="C177720">
        <v>182.393136736201</v>
      </c>
    </row>
    <row r="177721" spans="1:3" x14ac:dyDescent="0.25">
      <c r="A177721">
        <v>177719</v>
      </c>
      <c r="B177721">
        <v>2454.8552469410301</v>
      </c>
      <c r="C177721">
        <v>541.487984836176</v>
      </c>
    </row>
    <row r="177722" spans="1:3" x14ac:dyDescent="0.25">
      <c r="A177722">
        <v>177720</v>
      </c>
      <c r="B177722">
        <v>3540.586193511861</v>
      </c>
      <c r="C177722">
        <v>1760.75187333492</v>
      </c>
    </row>
    <row r="177723" spans="1:3" x14ac:dyDescent="0.25">
      <c r="A177723">
        <v>177721</v>
      </c>
      <c r="B177723">
        <v>1362.5743591988801</v>
      </c>
      <c r="C177723">
        <v>1129.49197480983</v>
      </c>
    </row>
    <row r="177724" spans="1:3" x14ac:dyDescent="0.25">
      <c r="A177724">
        <v>177722</v>
      </c>
      <c r="B177724">
        <v>504.75185002268103</v>
      </c>
      <c r="C177724">
        <v>2490.0633538944699</v>
      </c>
    </row>
    <row r="177725" spans="1:3" x14ac:dyDescent="0.25">
      <c r="A177725">
        <v>177723</v>
      </c>
      <c r="B177725">
        <v>4626.88937308806</v>
      </c>
      <c r="C177725">
        <v>921.72313259462203</v>
      </c>
    </row>
    <row r="177726" spans="1:3" x14ac:dyDescent="0.25">
      <c r="A177726">
        <v>177724</v>
      </c>
      <c r="B177726">
        <v>1679.26984632792</v>
      </c>
      <c r="C177726">
        <v>257.79075452026598</v>
      </c>
    </row>
    <row r="177727" spans="1:3" x14ac:dyDescent="0.25">
      <c r="A177727">
        <v>177725</v>
      </c>
      <c r="B177727">
        <v>2756.20625209843</v>
      </c>
      <c r="C177727">
        <v>1353.3994387182099</v>
      </c>
    </row>
    <row r="177728" spans="1:3" x14ac:dyDescent="0.25">
      <c r="A177728">
        <v>177726</v>
      </c>
      <c r="B177728">
        <v>2179.13828565734</v>
      </c>
      <c r="C177728">
        <v>119.03030576406201</v>
      </c>
    </row>
    <row r="177729" spans="1:3" x14ac:dyDescent="0.25">
      <c r="A177729">
        <v>177727</v>
      </c>
      <c r="B177729">
        <v>2743.1151192113698</v>
      </c>
      <c r="C177729">
        <v>1679.47615900045</v>
      </c>
    </row>
    <row r="177730" spans="1:3" x14ac:dyDescent="0.25">
      <c r="A177730">
        <v>177728</v>
      </c>
      <c r="B177730">
        <v>4556.4740235180607</v>
      </c>
      <c r="C177730">
        <v>3257.3060143612202</v>
      </c>
    </row>
    <row r="177731" spans="1:3" x14ac:dyDescent="0.25">
      <c r="A177731">
        <v>177729</v>
      </c>
      <c r="B177731">
        <v>3549.0201520382402</v>
      </c>
      <c r="C177731">
        <v>3050.8322407647902</v>
      </c>
    </row>
    <row r="177732" spans="1:3" x14ac:dyDescent="0.25">
      <c r="A177732">
        <v>177730</v>
      </c>
      <c r="B177732">
        <v>664.31937533591599</v>
      </c>
      <c r="C177732">
        <v>366.83677876271599</v>
      </c>
    </row>
    <row r="177733" spans="1:3" x14ac:dyDescent="0.25">
      <c r="A177733">
        <v>177731</v>
      </c>
      <c r="B177733">
        <v>1349.87100588103</v>
      </c>
      <c r="C177733">
        <v>2749.4742012512802</v>
      </c>
    </row>
    <row r="177734" spans="1:3" x14ac:dyDescent="0.25">
      <c r="A177734">
        <v>177732</v>
      </c>
      <c r="B177734">
        <v>4324.1956816316997</v>
      </c>
      <c r="C177734">
        <v>1210.54818929406</v>
      </c>
    </row>
    <row r="177735" spans="1:3" x14ac:dyDescent="0.25">
      <c r="A177735">
        <v>177733</v>
      </c>
      <c r="B177735">
        <v>4778.99727931076</v>
      </c>
      <c r="C177735">
        <v>1773.31261056434</v>
      </c>
    </row>
    <row r="177736" spans="1:3" x14ac:dyDescent="0.25">
      <c r="A177736">
        <v>177734</v>
      </c>
      <c r="B177736">
        <v>4678.1688726537805</v>
      </c>
      <c r="C177736">
        <v>2486.5825618983999</v>
      </c>
    </row>
    <row r="177737" spans="1:3" x14ac:dyDescent="0.25">
      <c r="A177737">
        <v>177735</v>
      </c>
      <c r="B177737">
        <v>4743.1639532502404</v>
      </c>
      <c r="C177737">
        <v>1978.1251325836899</v>
      </c>
    </row>
    <row r="177738" spans="1:3" x14ac:dyDescent="0.25">
      <c r="A177738">
        <v>177736</v>
      </c>
      <c r="B177738">
        <v>4559.4439909374196</v>
      </c>
      <c r="C177738">
        <v>2036.6615278224699</v>
      </c>
    </row>
    <row r="177739" spans="1:3" x14ac:dyDescent="0.25">
      <c r="A177739">
        <v>177737</v>
      </c>
      <c r="B177739">
        <v>3120.9611971501599</v>
      </c>
      <c r="C177739">
        <v>955.734189850495</v>
      </c>
    </row>
    <row r="177740" spans="1:3" x14ac:dyDescent="0.25">
      <c r="A177740">
        <v>177738</v>
      </c>
      <c r="B177740">
        <v>1122.39265898602</v>
      </c>
      <c r="C177740">
        <v>237.76777650946201</v>
      </c>
    </row>
    <row r="177741" spans="1:3" x14ac:dyDescent="0.25">
      <c r="A177741">
        <v>177739</v>
      </c>
      <c r="B177741">
        <v>937.7989796381911</v>
      </c>
      <c r="C177741">
        <v>2989.5711354978598</v>
      </c>
    </row>
    <row r="177742" spans="1:3" x14ac:dyDescent="0.25">
      <c r="A177742">
        <v>177740</v>
      </c>
      <c r="B177742">
        <v>2429.3890828717299</v>
      </c>
      <c r="C177742">
        <v>1254.80567597701</v>
      </c>
    </row>
    <row r="177743" spans="1:3" x14ac:dyDescent="0.25">
      <c r="A177743">
        <v>177741</v>
      </c>
      <c r="B177743">
        <v>2697.7908702681998</v>
      </c>
      <c r="C177743">
        <v>723.0769074084551</v>
      </c>
    </row>
    <row r="177744" spans="1:3" x14ac:dyDescent="0.25">
      <c r="A177744">
        <v>177742</v>
      </c>
      <c r="B177744">
        <v>2100.2549279539799</v>
      </c>
      <c r="C177744">
        <v>395.78512566273798</v>
      </c>
    </row>
    <row r="177745" spans="1:3" x14ac:dyDescent="0.25">
      <c r="A177745">
        <v>177743</v>
      </c>
      <c r="B177745">
        <v>278.58897889669299</v>
      </c>
      <c r="C177745">
        <v>3003.7903505225199</v>
      </c>
    </row>
    <row r="177746" spans="1:3" x14ac:dyDescent="0.25">
      <c r="A177746">
        <v>177744</v>
      </c>
      <c r="B177746">
        <v>1394.95748129</v>
      </c>
      <c r="C177746">
        <v>3251.4040127779599</v>
      </c>
    </row>
    <row r="177747" spans="1:3" x14ac:dyDescent="0.25">
      <c r="A177747">
        <v>177745</v>
      </c>
      <c r="B177747">
        <v>1450.7725271173199</v>
      </c>
      <c r="C177747">
        <v>2628.5045898436101</v>
      </c>
    </row>
    <row r="177748" spans="1:3" x14ac:dyDescent="0.25">
      <c r="A177748">
        <v>177746</v>
      </c>
      <c r="B177748">
        <v>366.93809414008001</v>
      </c>
      <c r="C177748">
        <v>1522.1648980212699</v>
      </c>
    </row>
    <row r="177749" spans="1:3" x14ac:dyDescent="0.25">
      <c r="A177749">
        <v>177747</v>
      </c>
      <c r="B177749">
        <v>4531.6718884985294</v>
      </c>
      <c r="C177749">
        <v>1117.56238238061</v>
      </c>
    </row>
    <row r="177750" spans="1:3" x14ac:dyDescent="0.25">
      <c r="A177750">
        <v>177748</v>
      </c>
      <c r="B177750">
        <v>140.446338057861</v>
      </c>
      <c r="C177750">
        <v>2923.2391396163998</v>
      </c>
    </row>
    <row r="177751" spans="1:3" x14ac:dyDescent="0.25">
      <c r="A177751">
        <v>177749</v>
      </c>
      <c r="B177751">
        <v>4884.3956327715296</v>
      </c>
      <c r="C177751">
        <v>2561.5202183174201</v>
      </c>
    </row>
    <row r="177752" spans="1:3" x14ac:dyDescent="0.25">
      <c r="A177752">
        <v>177750</v>
      </c>
      <c r="B177752">
        <v>1283.01379784031</v>
      </c>
      <c r="C177752">
        <v>2793.3142012335702</v>
      </c>
    </row>
    <row r="177753" spans="1:3" x14ac:dyDescent="0.25">
      <c r="A177753">
        <v>177751</v>
      </c>
      <c r="B177753">
        <v>1166.0526896686299</v>
      </c>
      <c r="C177753">
        <v>3389.5031368795499</v>
      </c>
    </row>
    <row r="177754" spans="1:3" x14ac:dyDescent="0.25">
      <c r="A177754">
        <v>177752</v>
      </c>
      <c r="B177754">
        <v>2610.5729583918501</v>
      </c>
      <c r="C177754">
        <v>1059.7515026237099</v>
      </c>
    </row>
    <row r="177755" spans="1:3" x14ac:dyDescent="0.25">
      <c r="A177755">
        <v>177753</v>
      </c>
      <c r="B177755">
        <v>603.76801346858394</v>
      </c>
      <c r="C177755">
        <v>1451.413392471</v>
      </c>
    </row>
    <row r="177756" spans="1:3" x14ac:dyDescent="0.25">
      <c r="A177756">
        <v>177754</v>
      </c>
      <c r="B177756">
        <v>1205.08540812613</v>
      </c>
      <c r="C177756">
        <v>1167.4094821998899</v>
      </c>
    </row>
    <row r="177757" spans="1:3" x14ac:dyDescent="0.25">
      <c r="A177757">
        <v>177755</v>
      </c>
      <c r="B177757">
        <v>4504.0069218336203</v>
      </c>
      <c r="C177757">
        <v>253.24314402508901</v>
      </c>
    </row>
    <row r="177758" spans="1:3" x14ac:dyDescent="0.25">
      <c r="A177758">
        <v>177756</v>
      </c>
      <c r="B177758">
        <v>1263.0805559082901</v>
      </c>
      <c r="C177758">
        <v>3388.1106272535999</v>
      </c>
    </row>
    <row r="177759" spans="1:3" x14ac:dyDescent="0.25">
      <c r="A177759">
        <v>177757</v>
      </c>
      <c r="B177759">
        <v>564.78768335801396</v>
      </c>
      <c r="C177759">
        <v>2776.7296925021101</v>
      </c>
    </row>
    <row r="177760" spans="1:3" x14ac:dyDescent="0.25">
      <c r="A177760">
        <v>177758</v>
      </c>
      <c r="B177760">
        <v>863.04168812718399</v>
      </c>
      <c r="C177760">
        <v>833.21611764597594</v>
      </c>
    </row>
    <row r="177761" spans="1:3" x14ac:dyDescent="0.25">
      <c r="A177761">
        <v>177759</v>
      </c>
      <c r="B177761">
        <v>36.931330391099102</v>
      </c>
      <c r="C177761">
        <v>3279.8625246941101</v>
      </c>
    </row>
    <row r="177762" spans="1:3" x14ac:dyDescent="0.25">
      <c r="A177762">
        <v>177760</v>
      </c>
      <c r="B177762">
        <v>4570.39890365678</v>
      </c>
      <c r="C177762">
        <v>2725.24363306961</v>
      </c>
    </row>
    <row r="177763" spans="1:3" x14ac:dyDescent="0.25">
      <c r="A177763">
        <v>177761</v>
      </c>
      <c r="B177763">
        <v>3206.5264210627502</v>
      </c>
      <c r="C177763">
        <v>1495.1172980911199</v>
      </c>
    </row>
    <row r="177764" spans="1:3" x14ac:dyDescent="0.25">
      <c r="A177764">
        <v>177762</v>
      </c>
      <c r="B177764">
        <v>4583.4645327612197</v>
      </c>
      <c r="C177764">
        <v>707.2658897141099</v>
      </c>
    </row>
    <row r="177765" spans="1:3" x14ac:dyDescent="0.25">
      <c r="A177765">
        <v>177763</v>
      </c>
      <c r="B177765">
        <v>2551.3881159367002</v>
      </c>
      <c r="C177765">
        <v>3058.54231061987</v>
      </c>
    </row>
    <row r="177766" spans="1:3" x14ac:dyDescent="0.25">
      <c r="A177766">
        <v>177764</v>
      </c>
      <c r="B177766">
        <v>1748.30546799586</v>
      </c>
      <c r="C177766">
        <v>1182.2985407413601</v>
      </c>
    </row>
    <row r="177767" spans="1:3" x14ac:dyDescent="0.25">
      <c r="A177767">
        <v>177765</v>
      </c>
      <c r="B177767">
        <v>4004.604519026861</v>
      </c>
      <c r="C177767">
        <v>2821.0631522086601</v>
      </c>
    </row>
    <row r="177768" spans="1:3" x14ac:dyDescent="0.25">
      <c r="A177768">
        <v>177766</v>
      </c>
      <c r="B177768">
        <v>2250.8414434597298</v>
      </c>
      <c r="C177768">
        <v>477.52693460293102</v>
      </c>
    </row>
    <row r="177769" spans="1:3" x14ac:dyDescent="0.25">
      <c r="A177769">
        <v>177767</v>
      </c>
      <c r="B177769">
        <v>4619.7313005413698</v>
      </c>
      <c r="C177769">
        <v>2369.5767984444101</v>
      </c>
    </row>
    <row r="177770" spans="1:3" x14ac:dyDescent="0.25">
      <c r="A177770">
        <v>177768</v>
      </c>
      <c r="B177770">
        <v>2001.4255764255499</v>
      </c>
      <c r="C177770">
        <v>902.69798052717499</v>
      </c>
    </row>
    <row r="177771" spans="1:3" x14ac:dyDescent="0.25">
      <c r="A177771">
        <v>177769</v>
      </c>
      <c r="B177771">
        <v>4626.1503306310206</v>
      </c>
      <c r="C177771">
        <v>2724.24613974762</v>
      </c>
    </row>
    <row r="177772" spans="1:3" x14ac:dyDescent="0.25">
      <c r="A177772">
        <v>177770</v>
      </c>
      <c r="B177772">
        <v>2659.6234304186701</v>
      </c>
      <c r="C177772">
        <v>844.53922728103998</v>
      </c>
    </row>
    <row r="177773" spans="1:3" x14ac:dyDescent="0.25">
      <c r="A177773">
        <v>177771</v>
      </c>
      <c r="B177773">
        <v>2688.2769203845501</v>
      </c>
      <c r="C177773">
        <v>1692.8279171658301</v>
      </c>
    </row>
    <row r="177774" spans="1:3" x14ac:dyDescent="0.25">
      <c r="A177774">
        <v>177772</v>
      </c>
      <c r="B177774">
        <v>4583.2377775925297</v>
      </c>
      <c r="C177774">
        <v>1873.42065990778</v>
      </c>
    </row>
    <row r="177775" spans="1:3" x14ac:dyDescent="0.25">
      <c r="A177775">
        <v>177773</v>
      </c>
      <c r="B177775">
        <v>1966.29411835563</v>
      </c>
      <c r="C177775">
        <v>1818.61731825021</v>
      </c>
    </row>
    <row r="177776" spans="1:3" x14ac:dyDescent="0.25">
      <c r="A177776">
        <v>177774</v>
      </c>
      <c r="B177776">
        <v>2578.8825575999299</v>
      </c>
      <c r="C177776">
        <v>33.135619958946798</v>
      </c>
    </row>
    <row r="177777" spans="1:3" x14ac:dyDescent="0.25">
      <c r="A177777">
        <v>177775</v>
      </c>
      <c r="B177777">
        <v>842.26621282292012</v>
      </c>
      <c r="C177777">
        <v>3314.3428784684002</v>
      </c>
    </row>
    <row r="177778" spans="1:3" x14ac:dyDescent="0.25">
      <c r="A177778">
        <v>177776</v>
      </c>
      <c r="B177778">
        <v>2953.0404928120302</v>
      </c>
      <c r="C177778">
        <v>811.48755856147</v>
      </c>
    </row>
    <row r="177779" spans="1:3" x14ac:dyDescent="0.25">
      <c r="A177779">
        <v>177777</v>
      </c>
      <c r="B177779">
        <v>2367.9323604866399</v>
      </c>
      <c r="C177779">
        <v>1417.2696300098</v>
      </c>
    </row>
    <row r="177780" spans="1:3" x14ac:dyDescent="0.25">
      <c r="A177780">
        <v>177778</v>
      </c>
      <c r="B177780">
        <v>3105.0586342871402</v>
      </c>
      <c r="C177780">
        <v>2374.9302431680799</v>
      </c>
    </row>
    <row r="177781" spans="1:3" x14ac:dyDescent="0.25">
      <c r="A177781">
        <v>177779</v>
      </c>
      <c r="B177781">
        <v>2422.1387061637301</v>
      </c>
      <c r="C177781">
        <v>2717.2456875374401</v>
      </c>
    </row>
    <row r="177782" spans="1:3" x14ac:dyDescent="0.25">
      <c r="A177782">
        <v>177780</v>
      </c>
      <c r="B177782">
        <v>697.15171448229603</v>
      </c>
      <c r="C177782">
        <v>2279.8195829818801</v>
      </c>
    </row>
    <row r="177783" spans="1:3" x14ac:dyDescent="0.25">
      <c r="A177783">
        <v>177781</v>
      </c>
      <c r="B177783">
        <v>4099.6949239790702</v>
      </c>
      <c r="C177783">
        <v>3098.3219313604</v>
      </c>
    </row>
    <row r="177784" spans="1:3" x14ac:dyDescent="0.25">
      <c r="A177784">
        <v>177782</v>
      </c>
      <c r="B177784">
        <v>2214.5679594439198</v>
      </c>
      <c r="C177784">
        <v>606.08085300984203</v>
      </c>
    </row>
    <row r="177785" spans="1:3" x14ac:dyDescent="0.25">
      <c r="A177785">
        <v>177783</v>
      </c>
      <c r="B177785">
        <v>2564.7767426788701</v>
      </c>
      <c r="C177785">
        <v>22.706186730760201</v>
      </c>
    </row>
    <row r="177786" spans="1:3" x14ac:dyDescent="0.25">
      <c r="A177786">
        <v>177784</v>
      </c>
      <c r="B177786">
        <v>4731.5891726157397</v>
      </c>
      <c r="C177786">
        <v>2360.4869657332702</v>
      </c>
    </row>
    <row r="177787" spans="1:3" x14ac:dyDescent="0.25">
      <c r="A177787">
        <v>177785</v>
      </c>
      <c r="B177787">
        <v>4416.8508764087501</v>
      </c>
      <c r="C177787">
        <v>2828.2639002589999</v>
      </c>
    </row>
    <row r="177788" spans="1:3" x14ac:dyDescent="0.25">
      <c r="A177788">
        <v>177786</v>
      </c>
      <c r="B177788">
        <v>697.38435073545804</v>
      </c>
      <c r="C177788">
        <v>3363.0605830316599</v>
      </c>
    </row>
    <row r="177789" spans="1:3" x14ac:dyDescent="0.25">
      <c r="A177789">
        <v>177787</v>
      </c>
      <c r="B177789">
        <v>300.15850673421602</v>
      </c>
      <c r="C177789">
        <v>3002.5005788316098</v>
      </c>
    </row>
    <row r="177790" spans="1:3" x14ac:dyDescent="0.25">
      <c r="A177790">
        <v>177788</v>
      </c>
      <c r="B177790">
        <v>4243.17947551822</v>
      </c>
      <c r="C177790">
        <v>3111.1998499378601</v>
      </c>
    </row>
    <row r="177791" spans="1:3" x14ac:dyDescent="0.25">
      <c r="A177791">
        <v>177789</v>
      </c>
      <c r="B177791">
        <v>923.442502727847</v>
      </c>
      <c r="C177791">
        <v>2377.62090722215</v>
      </c>
    </row>
    <row r="177792" spans="1:3" x14ac:dyDescent="0.25">
      <c r="A177792">
        <v>177790</v>
      </c>
      <c r="B177792">
        <v>1086.86963270295</v>
      </c>
      <c r="C177792">
        <v>2900.2772975194198</v>
      </c>
    </row>
    <row r="177793" spans="1:3" x14ac:dyDescent="0.25">
      <c r="A177793">
        <v>177791</v>
      </c>
      <c r="B177793">
        <v>2041.1242098929399</v>
      </c>
      <c r="C177793">
        <v>3252.0847277490998</v>
      </c>
    </row>
    <row r="177794" spans="1:3" x14ac:dyDescent="0.25">
      <c r="A177794">
        <v>177792</v>
      </c>
      <c r="B177794">
        <v>4279.7565029219404</v>
      </c>
      <c r="C177794">
        <v>3111.5679170850099</v>
      </c>
    </row>
    <row r="177795" spans="1:3" x14ac:dyDescent="0.25">
      <c r="A177795">
        <v>177793</v>
      </c>
      <c r="B177795">
        <v>2723.1867479878701</v>
      </c>
      <c r="C177795">
        <v>1256.5539595683299</v>
      </c>
    </row>
    <row r="177796" spans="1:3" x14ac:dyDescent="0.25">
      <c r="A177796">
        <v>177794</v>
      </c>
      <c r="B177796">
        <v>1446.3787502099001</v>
      </c>
      <c r="C177796">
        <v>948.707487776976</v>
      </c>
    </row>
    <row r="177797" spans="1:3" x14ac:dyDescent="0.25">
      <c r="A177797">
        <v>177795</v>
      </c>
      <c r="B177797">
        <v>2632.3556563579</v>
      </c>
      <c r="C177797">
        <v>632.67617880626904</v>
      </c>
    </row>
    <row r="177798" spans="1:3" x14ac:dyDescent="0.25">
      <c r="A177798">
        <v>177796</v>
      </c>
      <c r="B177798">
        <v>1266.3290522442801</v>
      </c>
      <c r="C177798">
        <v>823.92189351057209</v>
      </c>
    </row>
    <row r="177799" spans="1:3" x14ac:dyDescent="0.25">
      <c r="A177799">
        <v>177797</v>
      </c>
      <c r="B177799">
        <v>3388.9875444702002</v>
      </c>
      <c r="C177799">
        <v>97.526038507651705</v>
      </c>
    </row>
    <row r="177800" spans="1:3" x14ac:dyDescent="0.25">
      <c r="A177800">
        <v>177798</v>
      </c>
      <c r="B177800">
        <v>825.77851287082592</v>
      </c>
      <c r="C177800">
        <v>390.92098235177099</v>
      </c>
    </row>
    <row r="177801" spans="1:3" x14ac:dyDescent="0.25">
      <c r="A177801">
        <v>177799</v>
      </c>
      <c r="B177801">
        <v>4147.5174607293393</v>
      </c>
      <c r="C177801">
        <v>3266.2123700080401</v>
      </c>
    </row>
    <row r="177802" spans="1:3" x14ac:dyDescent="0.25">
      <c r="A177802">
        <v>177800</v>
      </c>
      <c r="B177802">
        <v>330.04492632509402</v>
      </c>
      <c r="C177802">
        <v>2177.7521890202302</v>
      </c>
    </row>
    <row r="177803" spans="1:3" x14ac:dyDescent="0.25">
      <c r="A177803">
        <v>177801</v>
      </c>
      <c r="B177803">
        <v>2434.4317472483199</v>
      </c>
      <c r="C177803">
        <v>1306.38780829593</v>
      </c>
    </row>
    <row r="177804" spans="1:3" x14ac:dyDescent="0.25">
      <c r="A177804">
        <v>177802</v>
      </c>
      <c r="B177804">
        <v>1850.75321996148</v>
      </c>
      <c r="C177804">
        <v>1956.49669640452</v>
      </c>
    </row>
    <row r="177805" spans="1:3" x14ac:dyDescent="0.25">
      <c r="A177805">
        <v>177803</v>
      </c>
      <c r="B177805">
        <v>3510.1581115549898</v>
      </c>
      <c r="C177805">
        <v>974.22944186813095</v>
      </c>
    </row>
    <row r="177806" spans="1:3" x14ac:dyDescent="0.25">
      <c r="A177806">
        <v>177804</v>
      </c>
      <c r="B177806">
        <v>1173.8132922155501</v>
      </c>
      <c r="C177806">
        <v>3366.7581194259301</v>
      </c>
    </row>
    <row r="177807" spans="1:3" x14ac:dyDescent="0.25">
      <c r="A177807">
        <v>177805</v>
      </c>
      <c r="B177807">
        <v>3521.467720528879</v>
      </c>
      <c r="C177807">
        <v>2331.6782018375802</v>
      </c>
    </row>
    <row r="177808" spans="1:3" x14ac:dyDescent="0.25">
      <c r="A177808">
        <v>177806</v>
      </c>
      <c r="B177808">
        <v>2554.1400835271402</v>
      </c>
      <c r="C177808">
        <v>1382.3885861927499</v>
      </c>
    </row>
    <row r="177809" spans="1:3" x14ac:dyDescent="0.25">
      <c r="A177809">
        <v>177807</v>
      </c>
      <c r="B177809">
        <v>3061.2079334996101</v>
      </c>
      <c r="C177809">
        <v>321.88297457227202</v>
      </c>
    </row>
    <row r="177810" spans="1:3" x14ac:dyDescent="0.25">
      <c r="A177810">
        <v>177808</v>
      </c>
      <c r="B177810">
        <v>2133.1064901107902</v>
      </c>
      <c r="C177810">
        <v>386.79787555600302</v>
      </c>
    </row>
    <row r="177811" spans="1:3" x14ac:dyDescent="0.25">
      <c r="A177811">
        <v>177809</v>
      </c>
      <c r="B177811">
        <v>2863.7969508436399</v>
      </c>
      <c r="C177811">
        <v>891.29329877819896</v>
      </c>
    </row>
    <row r="177812" spans="1:3" x14ac:dyDescent="0.25">
      <c r="A177812">
        <v>177810</v>
      </c>
      <c r="B177812">
        <v>1428.5951855406499</v>
      </c>
      <c r="C177812">
        <v>3239.1039979887</v>
      </c>
    </row>
    <row r="177813" spans="1:3" x14ac:dyDescent="0.25">
      <c r="A177813">
        <v>177811</v>
      </c>
      <c r="B177813">
        <v>4602.2226907889799</v>
      </c>
      <c r="C177813">
        <v>2468.7970847026399</v>
      </c>
    </row>
    <row r="177814" spans="1:3" x14ac:dyDescent="0.25">
      <c r="A177814">
        <v>177812</v>
      </c>
      <c r="B177814">
        <v>3206.5053848355101</v>
      </c>
      <c r="C177814">
        <v>2165.0091342231899</v>
      </c>
    </row>
    <row r="177815" spans="1:3" x14ac:dyDescent="0.25">
      <c r="A177815">
        <v>177813</v>
      </c>
      <c r="B177815">
        <v>520.65914651783396</v>
      </c>
      <c r="C177815">
        <v>1044.2918003376301</v>
      </c>
    </row>
    <row r="177816" spans="1:3" x14ac:dyDescent="0.25">
      <c r="A177816">
        <v>177814</v>
      </c>
      <c r="B177816">
        <v>4055.8516052160899</v>
      </c>
      <c r="C177816">
        <v>30.934156180222999</v>
      </c>
    </row>
    <row r="177817" spans="1:3" x14ac:dyDescent="0.25">
      <c r="A177817">
        <v>177815</v>
      </c>
      <c r="B177817">
        <v>4238.9307357974103</v>
      </c>
      <c r="C177817">
        <v>69.5835045157514</v>
      </c>
    </row>
    <row r="177818" spans="1:3" x14ac:dyDescent="0.25">
      <c r="A177818">
        <v>177816</v>
      </c>
      <c r="B177818">
        <v>2887.61006487437</v>
      </c>
      <c r="C177818">
        <v>2455.2905781804998</v>
      </c>
    </row>
    <row r="177819" spans="1:3" x14ac:dyDescent="0.25">
      <c r="A177819">
        <v>177817</v>
      </c>
      <c r="B177819">
        <v>2925.8709396930099</v>
      </c>
      <c r="C177819">
        <v>664.75622626568497</v>
      </c>
    </row>
    <row r="177820" spans="1:3" x14ac:dyDescent="0.25">
      <c r="A177820">
        <v>177818</v>
      </c>
      <c r="B177820">
        <v>1103.79103842518</v>
      </c>
      <c r="C177820">
        <v>2599.6698732177301</v>
      </c>
    </row>
    <row r="177821" spans="1:3" x14ac:dyDescent="0.25">
      <c r="A177821">
        <v>177819</v>
      </c>
      <c r="B177821">
        <v>3002.1732453812001</v>
      </c>
      <c r="C177821">
        <v>2809.67299720343</v>
      </c>
    </row>
    <row r="177822" spans="1:3" x14ac:dyDescent="0.25">
      <c r="A177822">
        <v>177820</v>
      </c>
      <c r="B177822">
        <v>3320.8179887748101</v>
      </c>
      <c r="C177822">
        <v>3297.2492885320999</v>
      </c>
    </row>
    <row r="177823" spans="1:3" x14ac:dyDescent="0.25">
      <c r="A177823">
        <v>177821</v>
      </c>
      <c r="B177823">
        <v>2785.9782384783798</v>
      </c>
      <c r="C177823">
        <v>2476.0266990401701</v>
      </c>
    </row>
    <row r="177824" spans="1:3" x14ac:dyDescent="0.25">
      <c r="A177824">
        <v>177822</v>
      </c>
      <c r="B177824">
        <v>1537.16565711922</v>
      </c>
      <c r="C177824">
        <v>2844.6313475090501</v>
      </c>
    </row>
    <row r="177825" spans="1:3" x14ac:dyDescent="0.25">
      <c r="A177825">
        <v>177823</v>
      </c>
      <c r="B177825">
        <v>1071.0099689244901</v>
      </c>
      <c r="C177825">
        <v>1137.21255780264</v>
      </c>
    </row>
    <row r="177826" spans="1:3" x14ac:dyDescent="0.25">
      <c r="A177826">
        <v>177824</v>
      </c>
      <c r="B177826">
        <v>4395.3779738825106</v>
      </c>
      <c r="C177826">
        <v>171.07586093115901</v>
      </c>
    </row>
    <row r="177827" spans="1:3" x14ac:dyDescent="0.25">
      <c r="A177827">
        <v>177825</v>
      </c>
      <c r="B177827">
        <v>1394.5580588769101</v>
      </c>
      <c r="C177827">
        <v>3011.9953019054201</v>
      </c>
    </row>
    <row r="177828" spans="1:3" x14ac:dyDescent="0.25">
      <c r="A177828">
        <v>177826</v>
      </c>
      <c r="B177828">
        <v>4310.3276971661498</v>
      </c>
      <c r="C177828">
        <v>3137.7429338501602</v>
      </c>
    </row>
    <row r="177829" spans="1:3" x14ac:dyDescent="0.25">
      <c r="A177829">
        <v>177827</v>
      </c>
      <c r="B177829">
        <v>4265.0748965391704</v>
      </c>
      <c r="C177829">
        <v>2159.5277363383998</v>
      </c>
    </row>
    <row r="177830" spans="1:3" x14ac:dyDescent="0.25">
      <c r="A177830">
        <v>177828</v>
      </c>
      <c r="B177830">
        <v>4567.6743276812704</v>
      </c>
      <c r="C177830">
        <v>545.80779086818609</v>
      </c>
    </row>
    <row r="177831" spans="1:3" x14ac:dyDescent="0.25">
      <c r="A177831">
        <v>177829</v>
      </c>
      <c r="B177831">
        <v>2577.9618629927199</v>
      </c>
      <c r="C177831">
        <v>487.37661681130697</v>
      </c>
    </row>
    <row r="177832" spans="1:3" x14ac:dyDescent="0.25">
      <c r="A177832">
        <v>177830</v>
      </c>
      <c r="B177832">
        <v>875.24908161090605</v>
      </c>
      <c r="C177832">
        <v>3202.4015500826999</v>
      </c>
    </row>
    <row r="177833" spans="1:3" x14ac:dyDescent="0.25">
      <c r="A177833">
        <v>177831</v>
      </c>
      <c r="B177833">
        <v>4780.3126524477502</v>
      </c>
      <c r="C177833">
        <v>3188.7488051417599</v>
      </c>
    </row>
    <row r="177834" spans="1:3" x14ac:dyDescent="0.25">
      <c r="A177834">
        <v>177832</v>
      </c>
      <c r="B177834">
        <v>4282.90302228988</v>
      </c>
      <c r="C177834">
        <v>617.14358684091701</v>
      </c>
    </row>
    <row r="177835" spans="1:3" x14ac:dyDescent="0.25">
      <c r="A177835">
        <v>177833</v>
      </c>
      <c r="B177835">
        <v>1778.6058612664799</v>
      </c>
      <c r="C177835">
        <v>2424.7635859543998</v>
      </c>
    </row>
    <row r="177836" spans="1:3" x14ac:dyDescent="0.25">
      <c r="A177836">
        <v>177834</v>
      </c>
      <c r="B177836">
        <v>948.559832569371</v>
      </c>
      <c r="C177836">
        <v>602.86499009282602</v>
      </c>
    </row>
    <row r="177837" spans="1:3" x14ac:dyDescent="0.25">
      <c r="A177837">
        <v>177835</v>
      </c>
      <c r="B177837">
        <v>784.80315593772502</v>
      </c>
      <c r="C177837">
        <v>504.22156385316202</v>
      </c>
    </row>
    <row r="177838" spans="1:3" x14ac:dyDescent="0.25">
      <c r="A177838">
        <v>177836</v>
      </c>
      <c r="B177838">
        <v>4308.5267343814703</v>
      </c>
      <c r="C177838">
        <v>2466.7409085120498</v>
      </c>
    </row>
    <row r="177839" spans="1:3" x14ac:dyDescent="0.25">
      <c r="A177839">
        <v>177837</v>
      </c>
      <c r="B177839">
        <v>1048.45160554586</v>
      </c>
      <c r="C177839">
        <v>959.32805914927303</v>
      </c>
    </row>
    <row r="177840" spans="1:3" x14ac:dyDescent="0.25">
      <c r="A177840">
        <v>177838</v>
      </c>
      <c r="B177840">
        <v>2972.1995550696502</v>
      </c>
      <c r="C177840">
        <v>1065.6445095459601</v>
      </c>
    </row>
    <row r="177841" spans="1:3" x14ac:dyDescent="0.25">
      <c r="A177841">
        <v>177839</v>
      </c>
      <c r="B177841">
        <v>1008.0375092038699</v>
      </c>
      <c r="C177841">
        <v>1222.23163727569</v>
      </c>
    </row>
    <row r="177842" spans="1:3" x14ac:dyDescent="0.25">
      <c r="A177842">
        <v>177840</v>
      </c>
      <c r="B177842">
        <v>767.55897731341599</v>
      </c>
      <c r="C177842">
        <v>408.43777883239801</v>
      </c>
    </row>
    <row r="177843" spans="1:3" x14ac:dyDescent="0.25">
      <c r="A177843">
        <v>177841</v>
      </c>
      <c r="B177843">
        <v>1026.91058702341</v>
      </c>
      <c r="C177843">
        <v>3223.55362947104</v>
      </c>
    </row>
    <row r="177844" spans="1:3" x14ac:dyDescent="0.25">
      <c r="A177844">
        <v>177842</v>
      </c>
      <c r="B177844">
        <v>200.98915585023201</v>
      </c>
      <c r="C177844">
        <v>2920.3768680880698</v>
      </c>
    </row>
    <row r="177845" spans="1:3" x14ac:dyDescent="0.25">
      <c r="A177845">
        <v>177843</v>
      </c>
      <c r="B177845">
        <v>1562.9797916909699</v>
      </c>
      <c r="C177845">
        <v>1040.7023691074401</v>
      </c>
    </row>
    <row r="177846" spans="1:3" x14ac:dyDescent="0.25">
      <c r="A177846">
        <v>177844</v>
      </c>
      <c r="B177846">
        <v>1487.7600616966399</v>
      </c>
      <c r="C177846">
        <v>2552.09150233016</v>
      </c>
    </row>
    <row r="177847" spans="1:3" x14ac:dyDescent="0.25">
      <c r="A177847">
        <v>177845</v>
      </c>
      <c r="B177847">
        <v>3013.1124411188498</v>
      </c>
      <c r="C177847">
        <v>1026.86350804116</v>
      </c>
    </row>
    <row r="177848" spans="1:3" x14ac:dyDescent="0.25">
      <c r="A177848">
        <v>177846</v>
      </c>
      <c r="B177848">
        <v>110.863930341726</v>
      </c>
      <c r="C177848">
        <v>2372.6891130088402</v>
      </c>
    </row>
    <row r="177849" spans="1:3" x14ac:dyDescent="0.25">
      <c r="A177849">
        <v>177847</v>
      </c>
      <c r="B177849">
        <v>706.20332312651601</v>
      </c>
      <c r="C177849">
        <v>801.87933192077503</v>
      </c>
    </row>
    <row r="177850" spans="1:3" x14ac:dyDescent="0.25">
      <c r="A177850">
        <v>177848</v>
      </c>
      <c r="B177850">
        <v>1697.9348299733999</v>
      </c>
      <c r="C177850">
        <v>283.57831589635998</v>
      </c>
    </row>
    <row r="177851" spans="1:3" x14ac:dyDescent="0.25">
      <c r="A177851">
        <v>177849</v>
      </c>
      <c r="B177851">
        <v>5092.0467969268393</v>
      </c>
      <c r="C177851">
        <v>1905.3942495219001</v>
      </c>
    </row>
    <row r="177852" spans="1:3" x14ac:dyDescent="0.25">
      <c r="A177852">
        <v>177850</v>
      </c>
      <c r="B177852">
        <v>4926.0457927972602</v>
      </c>
      <c r="C177852">
        <v>1930.1793078739399</v>
      </c>
    </row>
    <row r="177853" spans="1:3" x14ac:dyDescent="0.25">
      <c r="A177853">
        <v>177851</v>
      </c>
      <c r="B177853">
        <v>4604.6002179670504</v>
      </c>
      <c r="C177853">
        <v>1571.5514054339201</v>
      </c>
    </row>
    <row r="177854" spans="1:3" x14ac:dyDescent="0.25">
      <c r="A177854">
        <v>177852</v>
      </c>
      <c r="B177854">
        <v>710.31642953891605</v>
      </c>
      <c r="C177854">
        <v>576.89852501879705</v>
      </c>
    </row>
    <row r="177855" spans="1:3" x14ac:dyDescent="0.25">
      <c r="A177855">
        <v>177853</v>
      </c>
      <c r="B177855">
        <v>4642.1996460958708</v>
      </c>
      <c r="C177855">
        <v>2363.7412988613401</v>
      </c>
    </row>
    <row r="177856" spans="1:3" x14ac:dyDescent="0.25">
      <c r="A177856">
        <v>177854</v>
      </c>
      <c r="B177856">
        <v>2531.1035583983098</v>
      </c>
      <c r="C177856">
        <v>1719.74407837527</v>
      </c>
    </row>
    <row r="177857" spans="1:3" x14ac:dyDescent="0.25">
      <c r="A177857">
        <v>177855</v>
      </c>
      <c r="B177857">
        <v>2682.8555143680101</v>
      </c>
      <c r="C177857">
        <v>1075.6890192497401</v>
      </c>
    </row>
    <row r="177858" spans="1:3" x14ac:dyDescent="0.25">
      <c r="A177858">
        <v>177856</v>
      </c>
      <c r="B177858">
        <v>512.34399161646297</v>
      </c>
      <c r="C177858">
        <v>1131.68403726666</v>
      </c>
    </row>
    <row r="177859" spans="1:3" x14ac:dyDescent="0.25">
      <c r="A177859">
        <v>177857</v>
      </c>
      <c r="B177859">
        <v>4899.8977834539292</v>
      </c>
      <c r="C177859">
        <v>2854.5525073825302</v>
      </c>
    </row>
    <row r="177860" spans="1:3" x14ac:dyDescent="0.25">
      <c r="A177860">
        <v>177858</v>
      </c>
      <c r="B177860">
        <v>3025.64541507787</v>
      </c>
      <c r="C177860">
        <v>58.239599747789697</v>
      </c>
    </row>
    <row r="177861" spans="1:3" x14ac:dyDescent="0.25">
      <c r="A177861">
        <v>177859</v>
      </c>
      <c r="B177861">
        <v>2945.8911354697302</v>
      </c>
      <c r="C177861">
        <v>1858.79659958148</v>
      </c>
    </row>
    <row r="177862" spans="1:3" x14ac:dyDescent="0.25">
      <c r="A177862">
        <v>177860</v>
      </c>
      <c r="B177862">
        <v>5047.27074377391</v>
      </c>
      <c r="C177862">
        <v>3079.64224572901</v>
      </c>
    </row>
    <row r="177863" spans="1:3" x14ac:dyDescent="0.25">
      <c r="A177863">
        <v>177861</v>
      </c>
      <c r="B177863">
        <v>4559.1480309814096</v>
      </c>
      <c r="C177863">
        <v>3069.30811466671</v>
      </c>
    </row>
    <row r="177864" spans="1:3" x14ac:dyDescent="0.25">
      <c r="A177864">
        <v>177862</v>
      </c>
      <c r="B177864">
        <v>1267.69971553136</v>
      </c>
      <c r="C177864">
        <v>3102.3611819684302</v>
      </c>
    </row>
    <row r="177865" spans="1:3" x14ac:dyDescent="0.25">
      <c r="A177865">
        <v>177863</v>
      </c>
      <c r="B177865">
        <v>3296.45501145447</v>
      </c>
      <c r="C177865">
        <v>1762.2161583326699</v>
      </c>
    </row>
    <row r="177866" spans="1:3" x14ac:dyDescent="0.25">
      <c r="A177866">
        <v>177864</v>
      </c>
      <c r="B177866">
        <v>1944.4646652396</v>
      </c>
      <c r="C177866">
        <v>1445.8882249063099</v>
      </c>
    </row>
    <row r="177867" spans="1:3" x14ac:dyDescent="0.25">
      <c r="A177867">
        <v>177865</v>
      </c>
      <c r="B177867">
        <v>209.12974045199701</v>
      </c>
      <c r="C177867">
        <v>3393.2091268684499</v>
      </c>
    </row>
    <row r="177868" spans="1:3" x14ac:dyDescent="0.25">
      <c r="A177868">
        <v>177866</v>
      </c>
      <c r="B177868">
        <v>3170.9149543775802</v>
      </c>
      <c r="C177868">
        <v>1405.8655896221201</v>
      </c>
    </row>
    <row r="177869" spans="1:3" x14ac:dyDescent="0.25">
      <c r="A177869">
        <v>177867</v>
      </c>
      <c r="B177869">
        <v>789.30133912525503</v>
      </c>
      <c r="C177869">
        <v>1318.91470171634</v>
      </c>
    </row>
    <row r="177870" spans="1:3" x14ac:dyDescent="0.25">
      <c r="A177870">
        <v>177868</v>
      </c>
      <c r="B177870">
        <v>4552.2210701431404</v>
      </c>
      <c r="C177870">
        <v>1261.2147140688</v>
      </c>
    </row>
    <row r="177871" spans="1:3" x14ac:dyDescent="0.25">
      <c r="A177871">
        <v>177869</v>
      </c>
      <c r="B177871">
        <v>469.35883190220898</v>
      </c>
      <c r="C177871">
        <v>2701.3137279129</v>
      </c>
    </row>
    <row r="177872" spans="1:3" x14ac:dyDescent="0.25">
      <c r="A177872">
        <v>177870</v>
      </c>
      <c r="B177872">
        <v>2835.5649318242299</v>
      </c>
      <c r="C177872">
        <v>820.20240338835094</v>
      </c>
    </row>
    <row r="177873" spans="1:3" x14ac:dyDescent="0.25">
      <c r="A177873">
        <v>177871</v>
      </c>
      <c r="B177873">
        <v>1912.8241607995101</v>
      </c>
      <c r="C177873">
        <v>903.81551067097394</v>
      </c>
    </row>
    <row r="177874" spans="1:3" x14ac:dyDescent="0.25">
      <c r="A177874">
        <v>177872</v>
      </c>
      <c r="B177874">
        <v>4588.8904267833104</v>
      </c>
      <c r="C177874">
        <v>1575.7051600703601</v>
      </c>
    </row>
    <row r="177875" spans="1:3" x14ac:dyDescent="0.25">
      <c r="A177875">
        <v>177873</v>
      </c>
      <c r="B177875">
        <v>3424.2757750781402</v>
      </c>
      <c r="C177875">
        <v>2005.7060019660701</v>
      </c>
    </row>
    <row r="177876" spans="1:3" x14ac:dyDescent="0.25">
      <c r="A177876">
        <v>177874</v>
      </c>
      <c r="B177876">
        <v>4206.4068666540707</v>
      </c>
      <c r="C177876">
        <v>2616.1231162963099</v>
      </c>
    </row>
    <row r="177877" spans="1:3" x14ac:dyDescent="0.25">
      <c r="A177877">
        <v>177875</v>
      </c>
      <c r="B177877">
        <v>3006.3671956602302</v>
      </c>
      <c r="C177877">
        <v>181.56039648999499</v>
      </c>
    </row>
    <row r="177878" spans="1:3" x14ac:dyDescent="0.25">
      <c r="A177878">
        <v>177876</v>
      </c>
      <c r="B177878">
        <v>3627.47323030488</v>
      </c>
      <c r="C177878">
        <v>2075.2938533126799</v>
      </c>
    </row>
    <row r="177879" spans="1:3" x14ac:dyDescent="0.25">
      <c r="A177879">
        <v>177877</v>
      </c>
      <c r="B177879">
        <v>4303.77794844043</v>
      </c>
      <c r="C177879">
        <v>855.43893509805889</v>
      </c>
    </row>
    <row r="177880" spans="1:3" x14ac:dyDescent="0.25">
      <c r="A177880">
        <v>177878</v>
      </c>
      <c r="B177880">
        <v>3508.4281615186801</v>
      </c>
      <c r="C177880">
        <v>3126.27045944565</v>
      </c>
    </row>
    <row r="177881" spans="1:3" x14ac:dyDescent="0.25">
      <c r="A177881">
        <v>177879</v>
      </c>
      <c r="B177881">
        <v>298.30140562482097</v>
      </c>
      <c r="C177881">
        <v>3088.50674176549</v>
      </c>
    </row>
    <row r="177882" spans="1:3" x14ac:dyDescent="0.25">
      <c r="A177882">
        <v>177880</v>
      </c>
      <c r="B177882">
        <v>2595.2707574505498</v>
      </c>
      <c r="C177882">
        <v>1353.8579191377301</v>
      </c>
    </row>
    <row r="177883" spans="1:3" x14ac:dyDescent="0.25">
      <c r="A177883">
        <v>177881</v>
      </c>
      <c r="B177883">
        <v>3491.4181706475201</v>
      </c>
      <c r="C177883">
        <v>3335.49356662116</v>
      </c>
    </row>
    <row r="177884" spans="1:3" x14ac:dyDescent="0.25">
      <c r="A177884">
        <v>177882</v>
      </c>
      <c r="B177884">
        <v>4586.3908681257899</v>
      </c>
      <c r="C177884">
        <v>2587.7980354128299</v>
      </c>
    </row>
    <row r="177885" spans="1:3" x14ac:dyDescent="0.25">
      <c r="A177885">
        <v>177883</v>
      </c>
      <c r="B177885">
        <v>2215.9339367385401</v>
      </c>
      <c r="C177885">
        <v>392.27604749875388</v>
      </c>
    </row>
    <row r="177886" spans="1:3" x14ac:dyDescent="0.25">
      <c r="A177886">
        <v>177884</v>
      </c>
      <c r="B177886">
        <v>4082.6097937331301</v>
      </c>
      <c r="C177886">
        <v>2091.77795489648</v>
      </c>
    </row>
    <row r="177887" spans="1:3" x14ac:dyDescent="0.25">
      <c r="A177887">
        <v>177885</v>
      </c>
      <c r="B177887">
        <v>4801.1874273793801</v>
      </c>
      <c r="C177887">
        <v>2974.5112176898501</v>
      </c>
    </row>
    <row r="177888" spans="1:3" x14ac:dyDescent="0.25">
      <c r="A177888">
        <v>177886</v>
      </c>
      <c r="B177888">
        <v>4596.6635979801504</v>
      </c>
      <c r="C177888">
        <v>1287.1051477758599</v>
      </c>
    </row>
    <row r="177889" spans="1:3" x14ac:dyDescent="0.25">
      <c r="A177889">
        <v>177887</v>
      </c>
      <c r="B177889">
        <v>609.96675206309499</v>
      </c>
      <c r="C177889">
        <v>1444.1983758282299</v>
      </c>
    </row>
    <row r="177890" spans="1:3" x14ac:dyDescent="0.25">
      <c r="A177890">
        <v>177888</v>
      </c>
      <c r="B177890">
        <v>4816.5171071906498</v>
      </c>
      <c r="C177890">
        <v>2681.6314053221699</v>
      </c>
    </row>
    <row r="177891" spans="1:3" x14ac:dyDescent="0.25">
      <c r="A177891">
        <v>177889</v>
      </c>
      <c r="B177891">
        <v>232.76969432718499</v>
      </c>
      <c r="C177891">
        <v>2445.7093437736298</v>
      </c>
    </row>
    <row r="177892" spans="1:3" x14ac:dyDescent="0.25">
      <c r="A177892">
        <v>177890</v>
      </c>
      <c r="B177892">
        <v>3051.6242752858898</v>
      </c>
      <c r="C177892">
        <v>3165.7976890306199</v>
      </c>
    </row>
    <row r="177893" spans="1:3" x14ac:dyDescent="0.25">
      <c r="A177893">
        <v>177891</v>
      </c>
      <c r="B177893">
        <v>1779.1903050055901</v>
      </c>
      <c r="C177893">
        <v>2199.6634550100698</v>
      </c>
    </row>
    <row r="177894" spans="1:3" x14ac:dyDescent="0.25">
      <c r="A177894">
        <v>177892</v>
      </c>
      <c r="B177894">
        <v>2328.66291968832</v>
      </c>
      <c r="C177894">
        <v>2983.4016798287998</v>
      </c>
    </row>
    <row r="177895" spans="1:3" x14ac:dyDescent="0.25">
      <c r="A177895">
        <v>177893</v>
      </c>
      <c r="B177895">
        <v>3051.17118676275</v>
      </c>
      <c r="C177895">
        <v>1293.4445137749301</v>
      </c>
    </row>
    <row r="177896" spans="1:3" x14ac:dyDescent="0.25">
      <c r="A177896">
        <v>177894</v>
      </c>
      <c r="B177896">
        <v>2027.0732606399699</v>
      </c>
      <c r="C177896">
        <v>1857.41136330874</v>
      </c>
    </row>
    <row r="177897" spans="1:3" x14ac:dyDescent="0.25">
      <c r="A177897">
        <v>177895</v>
      </c>
      <c r="B177897">
        <v>4672.9714001001003</v>
      </c>
      <c r="C177897">
        <v>3130.4877488885199</v>
      </c>
    </row>
    <row r="177898" spans="1:3" x14ac:dyDescent="0.25">
      <c r="A177898">
        <v>177896</v>
      </c>
      <c r="B177898">
        <v>3157.8805570825398</v>
      </c>
      <c r="C177898">
        <v>3058.3301344563401</v>
      </c>
    </row>
    <row r="177899" spans="1:3" x14ac:dyDescent="0.25">
      <c r="A177899">
        <v>177897</v>
      </c>
      <c r="B177899">
        <v>860.38462491515395</v>
      </c>
      <c r="C177899">
        <v>959.1763260456039</v>
      </c>
    </row>
    <row r="177900" spans="1:3" x14ac:dyDescent="0.25">
      <c r="A177900">
        <v>177898</v>
      </c>
      <c r="B177900">
        <v>4322.7345020794401</v>
      </c>
      <c r="C177900">
        <v>1487.5147349234801</v>
      </c>
    </row>
    <row r="177901" spans="1:3" x14ac:dyDescent="0.25">
      <c r="A177901">
        <v>177899</v>
      </c>
      <c r="B177901">
        <v>889.64353127923596</v>
      </c>
      <c r="C177901">
        <v>3369.93746111675</v>
      </c>
    </row>
    <row r="177902" spans="1:3" x14ac:dyDescent="0.25">
      <c r="A177902">
        <v>177900</v>
      </c>
      <c r="B177902">
        <v>2097.1459865634201</v>
      </c>
      <c r="C177902">
        <v>1430.02421152334</v>
      </c>
    </row>
    <row r="177903" spans="1:3" x14ac:dyDescent="0.25">
      <c r="A177903">
        <v>177901</v>
      </c>
      <c r="B177903">
        <v>4574.2318863365208</v>
      </c>
      <c r="C177903">
        <v>2940.1641359424598</v>
      </c>
    </row>
    <row r="177904" spans="1:3" x14ac:dyDescent="0.25">
      <c r="A177904">
        <v>177902</v>
      </c>
      <c r="B177904">
        <v>4387.9331193869002</v>
      </c>
      <c r="C177904">
        <v>1443.2193375020099</v>
      </c>
    </row>
    <row r="177905" spans="1:3" x14ac:dyDescent="0.25">
      <c r="A177905">
        <v>177903</v>
      </c>
      <c r="B177905">
        <v>2601.8399704400599</v>
      </c>
      <c r="C177905">
        <v>1590.40245046119</v>
      </c>
    </row>
    <row r="177906" spans="1:3" x14ac:dyDescent="0.25">
      <c r="A177906">
        <v>177904</v>
      </c>
      <c r="B177906">
        <v>4078.2256902118002</v>
      </c>
      <c r="C177906">
        <v>771.96669211508106</v>
      </c>
    </row>
    <row r="177907" spans="1:3" x14ac:dyDescent="0.25">
      <c r="A177907">
        <v>177905</v>
      </c>
      <c r="B177907">
        <v>4839.1283643351499</v>
      </c>
      <c r="C177907">
        <v>3387.5260798467698</v>
      </c>
    </row>
    <row r="177908" spans="1:3" x14ac:dyDescent="0.25">
      <c r="A177908">
        <v>177906</v>
      </c>
      <c r="B177908">
        <v>656.81869554260106</v>
      </c>
      <c r="C177908">
        <v>1528.52130808061</v>
      </c>
    </row>
    <row r="177909" spans="1:3" x14ac:dyDescent="0.25">
      <c r="A177909">
        <v>177907</v>
      </c>
      <c r="B177909">
        <v>2775.4133409598398</v>
      </c>
      <c r="C177909">
        <v>2889.36175852428</v>
      </c>
    </row>
    <row r="177910" spans="1:3" x14ac:dyDescent="0.25">
      <c r="A177910">
        <v>177908</v>
      </c>
      <c r="B177910">
        <v>1112.31967022501</v>
      </c>
      <c r="C177910">
        <v>989.25974220135697</v>
      </c>
    </row>
    <row r="177911" spans="1:3" x14ac:dyDescent="0.25">
      <c r="A177911">
        <v>177909</v>
      </c>
      <c r="B177911">
        <v>3017.84416743059</v>
      </c>
      <c r="C177911">
        <v>222.45686011021101</v>
      </c>
    </row>
    <row r="177912" spans="1:3" x14ac:dyDescent="0.25">
      <c r="A177912">
        <v>177910</v>
      </c>
      <c r="B177912">
        <v>2919.35421643262</v>
      </c>
      <c r="C177912">
        <v>764.44664159546494</v>
      </c>
    </row>
    <row r="177913" spans="1:3" x14ac:dyDescent="0.25">
      <c r="A177913">
        <v>177911</v>
      </c>
      <c r="B177913">
        <v>5089.0360945459997</v>
      </c>
      <c r="C177913">
        <v>2860.5791135754498</v>
      </c>
    </row>
    <row r="177914" spans="1:3" x14ac:dyDescent="0.25">
      <c r="A177914">
        <v>177912</v>
      </c>
      <c r="B177914">
        <v>1310.9744957113601</v>
      </c>
      <c r="C177914">
        <v>932.30771583047999</v>
      </c>
    </row>
    <row r="177915" spans="1:3" x14ac:dyDescent="0.25">
      <c r="A177915">
        <v>177913</v>
      </c>
      <c r="B177915">
        <v>3965.1749989485902</v>
      </c>
      <c r="C177915">
        <v>2829.2984166431102</v>
      </c>
    </row>
    <row r="177916" spans="1:3" x14ac:dyDescent="0.25">
      <c r="A177916">
        <v>177914</v>
      </c>
      <c r="B177916">
        <v>1983.4587666795401</v>
      </c>
      <c r="C177916">
        <v>1077.1044761964799</v>
      </c>
    </row>
    <row r="177917" spans="1:3" x14ac:dyDescent="0.25">
      <c r="A177917">
        <v>177915</v>
      </c>
      <c r="B177917">
        <v>308.42230220268499</v>
      </c>
      <c r="C177917">
        <v>2416.7692987783398</v>
      </c>
    </row>
    <row r="177918" spans="1:3" x14ac:dyDescent="0.25">
      <c r="A177918">
        <v>177916</v>
      </c>
      <c r="B177918">
        <v>4073.8197106227399</v>
      </c>
      <c r="C177918">
        <v>2774.8832580294802</v>
      </c>
    </row>
    <row r="177919" spans="1:3" x14ac:dyDescent="0.25">
      <c r="A177919">
        <v>177917</v>
      </c>
      <c r="B177919">
        <v>4883.8193201007298</v>
      </c>
      <c r="C177919">
        <v>3352.7016280223802</v>
      </c>
    </row>
    <row r="177920" spans="1:3" x14ac:dyDescent="0.25">
      <c r="A177920">
        <v>177918</v>
      </c>
      <c r="B177920">
        <v>2372.2852067889398</v>
      </c>
      <c r="C177920">
        <v>90.834671775937295</v>
      </c>
    </row>
    <row r="177921" spans="1:3" x14ac:dyDescent="0.25">
      <c r="A177921">
        <v>177919</v>
      </c>
      <c r="B177921">
        <v>4456.7383046862496</v>
      </c>
      <c r="C177921">
        <v>2250.0136871402601</v>
      </c>
    </row>
    <row r="177922" spans="1:3" x14ac:dyDescent="0.25">
      <c r="A177922">
        <v>177920</v>
      </c>
      <c r="B177922">
        <v>1530.6996319688001</v>
      </c>
      <c r="C177922">
        <v>2579.2012753856002</v>
      </c>
    </row>
    <row r="177923" spans="1:3" x14ac:dyDescent="0.25">
      <c r="A177923">
        <v>177921</v>
      </c>
      <c r="B177923">
        <v>4836.6707848637298</v>
      </c>
      <c r="C177923">
        <v>1694.0803734088599</v>
      </c>
    </row>
    <row r="177924" spans="1:3" x14ac:dyDescent="0.25">
      <c r="A177924">
        <v>177922</v>
      </c>
      <c r="B177924">
        <v>1733.0188939065099</v>
      </c>
      <c r="C177924">
        <v>957.89711132763898</v>
      </c>
    </row>
    <row r="177925" spans="1:3" x14ac:dyDescent="0.25">
      <c r="A177925">
        <v>177923</v>
      </c>
      <c r="B177925">
        <v>512.18686213632895</v>
      </c>
      <c r="C177925">
        <v>3066.6279756643899</v>
      </c>
    </row>
    <row r="177926" spans="1:3" x14ac:dyDescent="0.25">
      <c r="A177926">
        <v>177924</v>
      </c>
      <c r="B177926">
        <v>4387.2078058012703</v>
      </c>
      <c r="C177926">
        <v>1322.7076559987099</v>
      </c>
    </row>
    <row r="177927" spans="1:3" x14ac:dyDescent="0.25">
      <c r="A177927">
        <v>177925</v>
      </c>
      <c r="B177927">
        <v>2657.7953044443502</v>
      </c>
      <c r="C177927">
        <v>1056.0280810928</v>
      </c>
    </row>
    <row r="177928" spans="1:3" x14ac:dyDescent="0.25">
      <c r="A177928">
        <v>177926</v>
      </c>
      <c r="B177928">
        <v>4165.66549124413</v>
      </c>
      <c r="C177928">
        <v>2449.3222462209701</v>
      </c>
    </row>
    <row r="177929" spans="1:3" x14ac:dyDescent="0.25">
      <c r="A177929">
        <v>177927</v>
      </c>
      <c r="B177929">
        <v>705.86248982351003</v>
      </c>
      <c r="C177929">
        <v>410.69795983468299</v>
      </c>
    </row>
    <row r="177930" spans="1:3" x14ac:dyDescent="0.25">
      <c r="A177930">
        <v>177928</v>
      </c>
      <c r="B177930">
        <v>510.46942763110098</v>
      </c>
      <c r="C177930">
        <v>1197.6886580620101</v>
      </c>
    </row>
    <row r="177931" spans="1:3" x14ac:dyDescent="0.25">
      <c r="A177931">
        <v>177929</v>
      </c>
      <c r="B177931">
        <v>5098.0193712570199</v>
      </c>
      <c r="C177931">
        <v>2666.0615806555102</v>
      </c>
    </row>
    <row r="177932" spans="1:3" x14ac:dyDescent="0.25">
      <c r="A177932">
        <v>177930</v>
      </c>
      <c r="B177932">
        <v>3700.0776717782801</v>
      </c>
      <c r="C177932">
        <v>520.93168169429703</v>
      </c>
    </row>
    <row r="177933" spans="1:3" x14ac:dyDescent="0.25">
      <c r="A177933">
        <v>177931</v>
      </c>
      <c r="B177933">
        <v>2970.3100034936001</v>
      </c>
      <c r="C177933">
        <v>706.86210923536896</v>
      </c>
    </row>
    <row r="177934" spans="1:3" x14ac:dyDescent="0.25">
      <c r="A177934">
        <v>177932</v>
      </c>
      <c r="B177934">
        <v>2712</v>
      </c>
      <c r="C177934">
        <v>1629.5565517278501</v>
      </c>
    </row>
    <row r="177935" spans="1:3" x14ac:dyDescent="0.25">
      <c r="A177935">
        <v>177933</v>
      </c>
      <c r="B177935">
        <v>4464.6789341311414</v>
      </c>
      <c r="C177935">
        <v>276.80585415811697</v>
      </c>
    </row>
    <row r="177936" spans="1:3" x14ac:dyDescent="0.25">
      <c r="A177936">
        <v>177934</v>
      </c>
      <c r="B177936">
        <v>4562.7422347312004</v>
      </c>
      <c r="C177936">
        <v>325.63854466324301</v>
      </c>
    </row>
    <row r="177937" spans="1:3" x14ac:dyDescent="0.25">
      <c r="A177937">
        <v>177935</v>
      </c>
      <c r="B177937">
        <v>85.926038126500401</v>
      </c>
      <c r="C177937">
        <v>3133.6152707897199</v>
      </c>
    </row>
    <row r="177938" spans="1:3" x14ac:dyDescent="0.25">
      <c r="A177938">
        <v>177936</v>
      </c>
      <c r="B177938">
        <v>3132.7810585822599</v>
      </c>
      <c r="C177938">
        <v>3123.9438076666202</v>
      </c>
    </row>
    <row r="177939" spans="1:3" x14ac:dyDescent="0.25">
      <c r="A177939">
        <v>177937</v>
      </c>
      <c r="B177939">
        <v>4238.0764912715704</v>
      </c>
      <c r="C177939">
        <v>2745.4361935175102</v>
      </c>
    </row>
    <row r="177940" spans="1:3" x14ac:dyDescent="0.25">
      <c r="A177940">
        <v>177938</v>
      </c>
      <c r="B177940">
        <v>2732.32280897587</v>
      </c>
      <c r="C177940">
        <v>2986.6628719561099</v>
      </c>
    </row>
    <row r="177941" spans="1:3" x14ac:dyDescent="0.25">
      <c r="A177941">
        <v>177939</v>
      </c>
      <c r="B177941">
        <v>1505.47760309961</v>
      </c>
      <c r="C177941">
        <v>207.77695438580901</v>
      </c>
    </row>
    <row r="177942" spans="1:3" x14ac:dyDescent="0.25">
      <c r="A177942">
        <v>177940</v>
      </c>
      <c r="B177942">
        <v>2997.14841222923</v>
      </c>
      <c r="C177942">
        <v>1351.91383716562</v>
      </c>
    </row>
    <row r="177943" spans="1:3" x14ac:dyDescent="0.25">
      <c r="A177943">
        <v>177941</v>
      </c>
      <c r="B177943">
        <v>4185.2466296390103</v>
      </c>
      <c r="C177943">
        <v>2839.6744714494998</v>
      </c>
    </row>
    <row r="177944" spans="1:3" x14ac:dyDescent="0.25">
      <c r="A177944">
        <v>177942</v>
      </c>
      <c r="B177944">
        <v>3380.2963911838701</v>
      </c>
      <c r="C177944">
        <v>2890.4028147604499</v>
      </c>
    </row>
    <row r="177945" spans="1:3" x14ac:dyDescent="0.25">
      <c r="A177945">
        <v>177943</v>
      </c>
      <c r="B177945">
        <v>3028.1906394565699</v>
      </c>
      <c r="C177945">
        <v>1912.04257945925</v>
      </c>
    </row>
    <row r="177946" spans="1:3" x14ac:dyDescent="0.25">
      <c r="A177946">
        <v>177944</v>
      </c>
      <c r="B177946">
        <v>379.43027312039999</v>
      </c>
      <c r="C177946">
        <v>2347.14675958011</v>
      </c>
    </row>
    <row r="177947" spans="1:3" x14ac:dyDescent="0.25">
      <c r="A177947">
        <v>177945</v>
      </c>
      <c r="B177947">
        <v>4432.0263074230697</v>
      </c>
      <c r="C177947">
        <v>523.26553199064904</v>
      </c>
    </row>
    <row r="177948" spans="1:3" x14ac:dyDescent="0.25">
      <c r="A177948">
        <v>177946</v>
      </c>
      <c r="B177948">
        <v>1913.7828820382199</v>
      </c>
      <c r="C177948">
        <v>3347.9070576282502</v>
      </c>
    </row>
    <row r="177949" spans="1:3" x14ac:dyDescent="0.25">
      <c r="A177949">
        <v>177947</v>
      </c>
      <c r="B177949">
        <v>4335.0480783353714</v>
      </c>
      <c r="C177949">
        <v>508.57560905473701</v>
      </c>
    </row>
    <row r="177950" spans="1:3" x14ac:dyDescent="0.25">
      <c r="A177950">
        <v>177948</v>
      </c>
      <c r="B177950">
        <v>1616.2011723394</v>
      </c>
      <c r="C177950">
        <v>2539.9991258108998</v>
      </c>
    </row>
    <row r="177951" spans="1:3" x14ac:dyDescent="0.25">
      <c r="A177951">
        <v>177949</v>
      </c>
      <c r="B177951">
        <v>2848.5822956634702</v>
      </c>
      <c r="C177951">
        <v>1221.07301381875</v>
      </c>
    </row>
    <row r="177952" spans="1:3" x14ac:dyDescent="0.25">
      <c r="A177952">
        <v>177950</v>
      </c>
      <c r="B177952">
        <v>1960.7229194198001</v>
      </c>
      <c r="C177952">
        <v>71.405995778865915</v>
      </c>
    </row>
    <row r="177953" spans="1:3" x14ac:dyDescent="0.25">
      <c r="A177953">
        <v>177951</v>
      </c>
      <c r="B177953">
        <v>1725.57990565406</v>
      </c>
      <c r="C177953">
        <v>1920.4591596308701</v>
      </c>
    </row>
    <row r="177954" spans="1:3" x14ac:dyDescent="0.25">
      <c r="A177954">
        <v>177952</v>
      </c>
      <c r="B177954">
        <v>1520.1670501107999</v>
      </c>
      <c r="C177954">
        <v>765.48105974292889</v>
      </c>
    </row>
    <row r="177955" spans="1:3" x14ac:dyDescent="0.25">
      <c r="A177955">
        <v>177953</v>
      </c>
      <c r="B177955">
        <v>3307.3008364894499</v>
      </c>
      <c r="C177955">
        <v>2813.0968006861999</v>
      </c>
    </row>
    <row r="177956" spans="1:3" x14ac:dyDescent="0.25">
      <c r="A177956">
        <v>177954</v>
      </c>
      <c r="B177956">
        <v>3278.84576511558</v>
      </c>
      <c r="C177956">
        <v>1465.77516855931</v>
      </c>
    </row>
    <row r="177957" spans="1:3" x14ac:dyDescent="0.25">
      <c r="A177957">
        <v>177955</v>
      </c>
      <c r="B177957">
        <v>2841.5860551702199</v>
      </c>
      <c r="C177957">
        <v>1400.7860137167499</v>
      </c>
    </row>
    <row r="177958" spans="1:3" x14ac:dyDescent="0.25">
      <c r="A177958">
        <v>177956</v>
      </c>
      <c r="B177958">
        <v>3871.09663112832</v>
      </c>
      <c r="C177958">
        <v>707.01823030850005</v>
      </c>
    </row>
    <row r="177959" spans="1:3" x14ac:dyDescent="0.25">
      <c r="A177959">
        <v>177957</v>
      </c>
      <c r="B177959">
        <v>2491.4647555072302</v>
      </c>
      <c r="C177959">
        <v>2264.150451296</v>
      </c>
    </row>
    <row r="177960" spans="1:3" x14ac:dyDescent="0.25">
      <c r="A177960">
        <v>177958</v>
      </c>
      <c r="B177960">
        <v>3024.0856597400598</v>
      </c>
      <c r="C177960">
        <v>465.27012906192698</v>
      </c>
    </row>
    <row r="177961" spans="1:3" x14ac:dyDescent="0.25">
      <c r="A177961">
        <v>177959</v>
      </c>
      <c r="B177961">
        <v>4419.9572261579106</v>
      </c>
      <c r="C177961">
        <v>737.14469603123507</v>
      </c>
    </row>
    <row r="177962" spans="1:3" x14ac:dyDescent="0.25">
      <c r="A177962">
        <v>177960</v>
      </c>
      <c r="B177962">
        <v>4485.9506548965501</v>
      </c>
      <c r="C177962">
        <v>601.04122272615098</v>
      </c>
    </row>
    <row r="177963" spans="1:3" x14ac:dyDescent="0.25">
      <c r="A177963">
        <v>177961</v>
      </c>
      <c r="B177963">
        <v>2588.9191042463599</v>
      </c>
      <c r="C177963">
        <v>2267.5861677186799</v>
      </c>
    </row>
    <row r="177964" spans="1:3" x14ac:dyDescent="0.25">
      <c r="A177964">
        <v>177962</v>
      </c>
      <c r="B177964">
        <v>2472.4072391919699</v>
      </c>
      <c r="C177964">
        <v>1690.95757794326</v>
      </c>
    </row>
    <row r="177965" spans="1:3" x14ac:dyDescent="0.25">
      <c r="A177965">
        <v>177963</v>
      </c>
      <c r="B177965">
        <v>2597.1338376630501</v>
      </c>
      <c r="C177965">
        <v>2769.1160433395398</v>
      </c>
    </row>
    <row r="177966" spans="1:3" x14ac:dyDescent="0.25">
      <c r="A177966">
        <v>177964</v>
      </c>
      <c r="B177966">
        <v>196.893770121877</v>
      </c>
      <c r="C177966">
        <v>3379.5587418062</v>
      </c>
    </row>
    <row r="177967" spans="1:3" x14ac:dyDescent="0.25">
      <c r="A177967">
        <v>177965</v>
      </c>
      <c r="B177967">
        <v>3038.0034349369198</v>
      </c>
      <c r="C177967">
        <v>1365.61748776025</v>
      </c>
    </row>
    <row r="177968" spans="1:3" x14ac:dyDescent="0.25">
      <c r="A177968">
        <v>177966</v>
      </c>
      <c r="B177968">
        <v>4977.2081118262286</v>
      </c>
      <c r="C177968">
        <v>2023.51574393231</v>
      </c>
    </row>
    <row r="177969" spans="1:3" x14ac:dyDescent="0.25">
      <c r="A177969">
        <v>177967</v>
      </c>
      <c r="B177969">
        <v>4821.1229520766292</v>
      </c>
      <c r="C177969">
        <v>2196.9140680939799</v>
      </c>
    </row>
    <row r="177970" spans="1:3" x14ac:dyDescent="0.25">
      <c r="A177970">
        <v>177968</v>
      </c>
      <c r="B177970">
        <v>4321.99351081036</v>
      </c>
      <c r="C177970">
        <v>560.168329144317</v>
      </c>
    </row>
    <row r="177971" spans="1:3" x14ac:dyDescent="0.25">
      <c r="A177971">
        <v>177969</v>
      </c>
      <c r="B177971">
        <v>4789.1728520891402</v>
      </c>
      <c r="C177971">
        <v>2663.1377490412401</v>
      </c>
    </row>
    <row r="177972" spans="1:3" x14ac:dyDescent="0.25">
      <c r="A177972">
        <v>177970</v>
      </c>
      <c r="B177972">
        <v>2385.4039821219199</v>
      </c>
      <c r="C177972">
        <v>3204.1889787199302</v>
      </c>
    </row>
    <row r="177973" spans="1:3" x14ac:dyDescent="0.25">
      <c r="A177973">
        <v>177971</v>
      </c>
      <c r="B177973">
        <v>1181.5934741669</v>
      </c>
      <c r="C177973">
        <v>1377.4085222611</v>
      </c>
    </row>
    <row r="177974" spans="1:3" x14ac:dyDescent="0.25">
      <c r="A177974">
        <v>177972</v>
      </c>
      <c r="B177974">
        <v>2965.2655959203498</v>
      </c>
      <c r="C177974">
        <v>1572.71216062706</v>
      </c>
    </row>
    <row r="177975" spans="1:3" x14ac:dyDescent="0.25">
      <c r="A177975">
        <v>177973</v>
      </c>
      <c r="B177975">
        <v>2218.4244983634899</v>
      </c>
      <c r="C177975">
        <v>2276.8990573444999</v>
      </c>
    </row>
    <row r="177976" spans="1:3" x14ac:dyDescent="0.25">
      <c r="A177976">
        <v>177974</v>
      </c>
      <c r="B177976">
        <v>4545.9295833014603</v>
      </c>
      <c r="C177976">
        <v>1714.93346435887</v>
      </c>
    </row>
    <row r="177977" spans="1:3" x14ac:dyDescent="0.25">
      <c r="A177977">
        <v>177975</v>
      </c>
      <c r="B177977">
        <v>1789.8471281234999</v>
      </c>
      <c r="C177977">
        <v>2417.7347104369701</v>
      </c>
    </row>
    <row r="177978" spans="1:3" x14ac:dyDescent="0.25">
      <c r="A177978">
        <v>177976</v>
      </c>
      <c r="B177978">
        <v>4458.0994357817899</v>
      </c>
      <c r="C177978">
        <v>1453.1602098230201</v>
      </c>
    </row>
    <row r="177979" spans="1:3" x14ac:dyDescent="0.25">
      <c r="A177979">
        <v>177977</v>
      </c>
      <c r="B177979">
        <v>1403.23795599396</v>
      </c>
      <c r="C177979">
        <v>2165.4574864207998</v>
      </c>
    </row>
    <row r="177980" spans="1:3" x14ac:dyDescent="0.25">
      <c r="A177980">
        <v>177978</v>
      </c>
      <c r="B177980">
        <v>2216.8858061269598</v>
      </c>
      <c r="C177980">
        <v>1279.14602123346</v>
      </c>
    </row>
    <row r="177981" spans="1:3" x14ac:dyDescent="0.25">
      <c r="A177981">
        <v>177979</v>
      </c>
      <c r="B177981">
        <v>2967.87066647952</v>
      </c>
      <c r="C177981">
        <v>313.53224203312499</v>
      </c>
    </row>
    <row r="177982" spans="1:3" x14ac:dyDescent="0.25">
      <c r="A177982">
        <v>177980</v>
      </c>
      <c r="B177982">
        <v>4883.5281307516398</v>
      </c>
      <c r="C177982">
        <v>1689.8383042701901</v>
      </c>
    </row>
    <row r="177983" spans="1:3" x14ac:dyDescent="0.25">
      <c r="A177983">
        <v>177981</v>
      </c>
      <c r="B177983">
        <v>62.496591242503207</v>
      </c>
      <c r="C177983">
        <v>2462.8237177665101</v>
      </c>
    </row>
    <row r="177984" spans="1:3" x14ac:dyDescent="0.25">
      <c r="A177984">
        <v>177982</v>
      </c>
      <c r="B177984">
        <v>1348.16000109173</v>
      </c>
      <c r="C177984">
        <v>3097.0491793031401</v>
      </c>
    </row>
    <row r="177985" spans="1:3" x14ac:dyDescent="0.25">
      <c r="A177985">
        <v>177983</v>
      </c>
      <c r="B177985">
        <v>3036.2358067148798</v>
      </c>
      <c r="C177985">
        <v>1473.6347789575</v>
      </c>
    </row>
    <row r="177986" spans="1:3" x14ac:dyDescent="0.25">
      <c r="A177986">
        <v>177984</v>
      </c>
      <c r="B177986">
        <v>2956.4166666666702</v>
      </c>
      <c r="C177986">
        <v>1701.6398850611899</v>
      </c>
    </row>
    <row r="177987" spans="1:3" x14ac:dyDescent="0.25">
      <c r="A177987">
        <v>177985</v>
      </c>
      <c r="B177987">
        <v>3913.1888926919401</v>
      </c>
      <c r="C177987">
        <v>2762.55109630993</v>
      </c>
    </row>
    <row r="177988" spans="1:3" x14ac:dyDescent="0.25">
      <c r="A177988">
        <v>177986</v>
      </c>
      <c r="B177988">
        <v>1516.33663437158</v>
      </c>
      <c r="C177988">
        <v>871.851316169798</v>
      </c>
    </row>
    <row r="177989" spans="1:3" x14ac:dyDescent="0.25">
      <c r="A177989">
        <v>177987</v>
      </c>
      <c r="B177989">
        <v>3889.4743838321801</v>
      </c>
      <c r="C177989">
        <v>729.65994205641096</v>
      </c>
    </row>
    <row r="177990" spans="1:3" x14ac:dyDescent="0.25">
      <c r="A177990">
        <v>177988</v>
      </c>
      <c r="B177990">
        <v>2793.1220194848302</v>
      </c>
      <c r="C177990">
        <v>1664.4279115204199</v>
      </c>
    </row>
    <row r="177991" spans="1:3" x14ac:dyDescent="0.25">
      <c r="A177991">
        <v>177989</v>
      </c>
      <c r="B177991">
        <v>803.052262692216</v>
      </c>
      <c r="C177991">
        <v>485.86278872877199</v>
      </c>
    </row>
    <row r="177992" spans="1:3" x14ac:dyDescent="0.25">
      <c r="A177992">
        <v>177990</v>
      </c>
      <c r="B177992">
        <v>1644.1670318873701</v>
      </c>
      <c r="C177992">
        <v>308.76207066613398</v>
      </c>
    </row>
    <row r="177993" spans="1:3" x14ac:dyDescent="0.25">
      <c r="A177993">
        <v>177991</v>
      </c>
      <c r="B177993">
        <v>4471.7190832829801</v>
      </c>
      <c r="C177993">
        <v>758.62622317237401</v>
      </c>
    </row>
    <row r="177994" spans="1:3" x14ac:dyDescent="0.25">
      <c r="A177994">
        <v>177992</v>
      </c>
      <c r="B177994">
        <v>4544.15203155781</v>
      </c>
      <c r="C177994">
        <v>1593.5417129510699</v>
      </c>
    </row>
    <row r="177995" spans="1:3" x14ac:dyDescent="0.25">
      <c r="A177995">
        <v>177993</v>
      </c>
      <c r="B177995">
        <v>4587.1907424968504</v>
      </c>
      <c r="C177995">
        <v>837.54437595678996</v>
      </c>
    </row>
    <row r="177996" spans="1:3" x14ac:dyDescent="0.25">
      <c r="A177996">
        <v>177994</v>
      </c>
      <c r="B177996">
        <v>1745.7484817458401</v>
      </c>
      <c r="C177996">
        <v>2373.67555431245</v>
      </c>
    </row>
    <row r="177997" spans="1:3" x14ac:dyDescent="0.25">
      <c r="A177997">
        <v>177995</v>
      </c>
      <c r="B177997">
        <v>3856.0965664013602</v>
      </c>
      <c r="C177997">
        <v>844.54263384751209</v>
      </c>
    </row>
    <row r="177998" spans="1:3" x14ac:dyDescent="0.25">
      <c r="A177998">
        <v>177996</v>
      </c>
      <c r="B177998">
        <v>1311.3762545315501</v>
      </c>
      <c r="C177998">
        <v>2892.81513042705</v>
      </c>
    </row>
    <row r="177999" spans="1:3" x14ac:dyDescent="0.25">
      <c r="A177999">
        <v>177997</v>
      </c>
      <c r="B177999">
        <v>1461.59946177396</v>
      </c>
      <c r="C177999">
        <v>2707.19712940519</v>
      </c>
    </row>
    <row r="178000" spans="1:3" x14ac:dyDescent="0.25">
      <c r="A178000">
        <v>177998</v>
      </c>
      <c r="B178000">
        <v>1202.9510830030599</v>
      </c>
      <c r="C178000">
        <v>2339.6421528666701</v>
      </c>
    </row>
    <row r="178001" spans="1:3" x14ac:dyDescent="0.25">
      <c r="A178001">
        <v>177999</v>
      </c>
      <c r="B178001">
        <v>4920.1913466139104</v>
      </c>
      <c r="C178001">
        <v>2014.45489603903</v>
      </c>
    </row>
    <row r="178002" spans="1:3" x14ac:dyDescent="0.25">
      <c r="A178002">
        <v>178000</v>
      </c>
      <c r="B178002">
        <v>749.77494713487988</v>
      </c>
      <c r="C178002">
        <v>3215.5945392179001</v>
      </c>
    </row>
    <row r="178003" spans="1:3" x14ac:dyDescent="0.25">
      <c r="A178003">
        <v>178001</v>
      </c>
      <c r="B178003">
        <v>3947.8485741002801</v>
      </c>
      <c r="C178003">
        <v>3348.5867589557702</v>
      </c>
    </row>
    <row r="178004" spans="1:3" x14ac:dyDescent="0.25">
      <c r="A178004">
        <v>178002</v>
      </c>
      <c r="B178004">
        <v>837.58372231907504</v>
      </c>
      <c r="C178004">
        <v>743.62706984600209</v>
      </c>
    </row>
    <row r="178005" spans="1:3" x14ac:dyDescent="0.25">
      <c r="A178005">
        <v>178003</v>
      </c>
      <c r="B178005">
        <v>1623.08737329932</v>
      </c>
      <c r="C178005">
        <v>2088.6379035948098</v>
      </c>
    </row>
    <row r="178006" spans="1:3" x14ac:dyDescent="0.25">
      <c r="A178006">
        <v>178004</v>
      </c>
      <c r="B178006">
        <v>758.113797236658</v>
      </c>
      <c r="C178006">
        <v>2378.4960720744002</v>
      </c>
    </row>
    <row r="178007" spans="1:3" x14ac:dyDescent="0.25">
      <c r="A178007">
        <v>178005</v>
      </c>
      <c r="B178007">
        <v>3236.5043105490799</v>
      </c>
      <c r="C178007">
        <v>1033.18726683572</v>
      </c>
    </row>
    <row r="178008" spans="1:3" x14ac:dyDescent="0.25">
      <c r="A178008">
        <v>178006</v>
      </c>
      <c r="B178008">
        <v>3635.8095758640902</v>
      </c>
      <c r="C178008">
        <v>2145.9452961594202</v>
      </c>
    </row>
    <row r="178009" spans="1:3" x14ac:dyDescent="0.25">
      <c r="A178009">
        <v>178007</v>
      </c>
      <c r="B178009">
        <v>1441.38265095012</v>
      </c>
      <c r="C178009">
        <v>2019.27191976463</v>
      </c>
    </row>
    <row r="178010" spans="1:3" x14ac:dyDescent="0.25">
      <c r="A178010">
        <v>178008</v>
      </c>
      <c r="B178010">
        <v>1990.7710109345001</v>
      </c>
      <c r="C178010">
        <v>355.78433717145901</v>
      </c>
    </row>
    <row r="178011" spans="1:3" x14ac:dyDescent="0.25">
      <c r="A178011">
        <v>178009</v>
      </c>
      <c r="B178011">
        <v>4660.2728226480795</v>
      </c>
      <c r="C178011">
        <v>2659.3885764674301</v>
      </c>
    </row>
    <row r="178012" spans="1:3" x14ac:dyDescent="0.25">
      <c r="A178012">
        <v>178010</v>
      </c>
      <c r="B178012">
        <v>1989.14782217641</v>
      </c>
      <c r="C178012">
        <v>3244.8462397081198</v>
      </c>
    </row>
    <row r="178013" spans="1:3" x14ac:dyDescent="0.25">
      <c r="A178013">
        <v>178011</v>
      </c>
      <c r="B178013">
        <v>4469.1695306854399</v>
      </c>
      <c r="C178013">
        <v>256.693015269645</v>
      </c>
    </row>
    <row r="178014" spans="1:3" x14ac:dyDescent="0.25">
      <c r="A178014">
        <v>178012</v>
      </c>
      <c r="B178014">
        <v>47.158072103512303</v>
      </c>
      <c r="C178014">
        <v>2694.60763950515</v>
      </c>
    </row>
    <row r="178015" spans="1:3" x14ac:dyDescent="0.25">
      <c r="A178015">
        <v>178013</v>
      </c>
      <c r="B178015">
        <v>1076.12926151544</v>
      </c>
      <c r="C178015">
        <v>1317.42198131803</v>
      </c>
    </row>
    <row r="178016" spans="1:3" x14ac:dyDescent="0.25">
      <c r="A178016">
        <v>178014</v>
      </c>
      <c r="B178016">
        <v>1162.1705069956699</v>
      </c>
      <c r="C178016">
        <v>1126.1855650412499</v>
      </c>
    </row>
    <row r="178017" spans="1:3" x14ac:dyDescent="0.25">
      <c r="A178017">
        <v>178015</v>
      </c>
      <c r="B178017">
        <v>2743.34765604737</v>
      </c>
      <c r="C178017">
        <v>1756.28343183835</v>
      </c>
    </row>
    <row r="178018" spans="1:3" x14ac:dyDescent="0.25">
      <c r="A178018">
        <v>178016</v>
      </c>
      <c r="B178018">
        <v>4923.7905525370397</v>
      </c>
      <c r="C178018">
        <v>2577.5541921952999</v>
      </c>
    </row>
    <row r="178019" spans="1:3" x14ac:dyDescent="0.25">
      <c r="A178019">
        <v>178017</v>
      </c>
      <c r="B178019">
        <v>836.37540454298494</v>
      </c>
      <c r="C178019">
        <v>1205.3995940928201</v>
      </c>
    </row>
    <row r="178020" spans="1:3" x14ac:dyDescent="0.25">
      <c r="A178020">
        <v>178018</v>
      </c>
      <c r="B178020">
        <v>1937.1728817271901</v>
      </c>
      <c r="C178020">
        <v>3217.40373699059</v>
      </c>
    </row>
    <row r="178021" spans="1:3" x14ac:dyDescent="0.25">
      <c r="A178021">
        <v>178019</v>
      </c>
      <c r="B178021">
        <v>4144.7428716785298</v>
      </c>
      <c r="C178021">
        <v>2654.94488282682</v>
      </c>
    </row>
    <row r="178022" spans="1:3" x14ac:dyDescent="0.25">
      <c r="A178022">
        <v>178020</v>
      </c>
      <c r="B178022">
        <v>2479.5590275068598</v>
      </c>
      <c r="C178022">
        <v>278.70089419595701</v>
      </c>
    </row>
    <row r="178023" spans="1:3" x14ac:dyDescent="0.25">
      <c r="A178023">
        <v>178021</v>
      </c>
      <c r="B178023">
        <v>2463.7456098822099</v>
      </c>
      <c r="C178023">
        <v>1393.4824020405099</v>
      </c>
    </row>
    <row r="178024" spans="1:3" x14ac:dyDescent="0.25">
      <c r="A178024">
        <v>178022</v>
      </c>
      <c r="B178024">
        <v>1850.32884232784</v>
      </c>
      <c r="C178024">
        <v>1422.2828095707901</v>
      </c>
    </row>
    <row r="178025" spans="1:3" x14ac:dyDescent="0.25">
      <c r="A178025">
        <v>178023</v>
      </c>
      <c r="B178025">
        <v>3388.6453416631898</v>
      </c>
      <c r="C178025">
        <v>2277.5096524864898</v>
      </c>
    </row>
    <row r="178026" spans="1:3" x14ac:dyDescent="0.25">
      <c r="A178026">
        <v>178024</v>
      </c>
      <c r="B178026">
        <v>3255.0239278337199</v>
      </c>
      <c r="C178026">
        <v>2649.21419997253</v>
      </c>
    </row>
    <row r="178027" spans="1:3" x14ac:dyDescent="0.25">
      <c r="A178027">
        <v>178025</v>
      </c>
      <c r="B178027">
        <v>3059.3029943660699</v>
      </c>
      <c r="C178027">
        <v>1002.28709620215</v>
      </c>
    </row>
    <row r="178028" spans="1:3" x14ac:dyDescent="0.25">
      <c r="A178028">
        <v>178026</v>
      </c>
      <c r="B178028">
        <v>2843.8173738007299</v>
      </c>
      <c r="C178028">
        <v>1208.9212032068001</v>
      </c>
    </row>
    <row r="178029" spans="1:3" x14ac:dyDescent="0.25">
      <c r="A178029">
        <v>178027</v>
      </c>
      <c r="B178029">
        <v>2775.8571428571399</v>
      </c>
      <c r="C178029">
        <v>173.413694584995</v>
      </c>
    </row>
    <row r="178030" spans="1:3" x14ac:dyDescent="0.25">
      <c r="A178030">
        <v>178028</v>
      </c>
      <c r="B178030">
        <v>4267.7912573619396</v>
      </c>
      <c r="C178030">
        <v>2938.0484362748298</v>
      </c>
    </row>
    <row r="178031" spans="1:3" x14ac:dyDescent="0.25">
      <c r="A178031">
        <v>178029</v>
      </c>
      <c r="B178031">
        <v>2650.64310170927</v>
      </c>
      <c r="C178031">
        <v>999.64407301231404</v>
      </c>
    </row>
    <row r="178032" spans="1:3" x14ac:dyDescent="0.25">
      <c r="A178032">
        <v>178030</v>
      </c>
      <c r="B178032">
        <v>5074.9716396857202</v>
      </c>
      <c r="C178032">
        <v>2466.6013290334799</v>
      </c>
    </row>
    <row r="178033" spans="1:3" x14ac:dyDescent="0.25">
      <c r="A178033">
        <v>178031</v>
      </c>
      <c r="B178033">
        <v>4438.9055031041598</v>
      </c>
      <c r="C178033">
        <v>2802.8945678983901</v>
      </c>
    </row>
    <row r="178034" spans="1:3" x14ac:dyDescent="0.25">
      <c r="A178034">
        <v>178032</v>
      </c>
      <c r="B178034">
        <v>1383.03487605497</v>
      </c>
      <c r="C178034">
        <v>1162.92577814077</v>
      </c>
    </row>
    <row r="178035" spans="1:3" x14ac:dyDescent="0.25">
      <c r="A178035">
        <v>178033</v>
      </c>
      <c r="B178035">
        <v>2717.7383038878402</v>
      </c>
      <c r="C178035">
        <v>1255.8594746430699</v>
      </c>
    </row>
    <row r="178036" spans="1:3" x14ac:dyDescent="0.25">
      <c r="A178036">
        <v>178034</v>
      </c>
      <c r="B178036">
        <v>578.40328301462796</v>
      </c>
      <c r="C178036">
        <v>1309.06661850566</v>
      </c>
    </row>
    <row r="178037" spans="1:3" x14ac:dyDescent="0.25">
      <c r="A178037">
        <v>178035</v>
      </c>
      <c r="B178037">
        <v>891.16280107824798</v>
      </c>
      <c r="C178037">
        <v>2567.6570582592999</v>
      </c>
    </row>
    <row r="178038" spans="1:3" x14ac:dyDescent="0.25">
      <c r="A178038">
        <v>178036</v>
      </c>
      <c r="B178038">
        <v>2371.4342487112599</v>
      </c>
      <c r="C178038">
        <v>1311.6360336855601</v>
      </c>
    </row>
    <row r="178039" spans="1:3" x14ac:dyDescent="0.25">
      <c r="A178039">
        <v>178037</v>
      </c>
      <c r="B178039">
        <v>3062.8883943256901</v>
      </c>
      <c r="C178039">
        <v>468.387676508185</v>
      </c>
    </row>
    <row r="178040" spans="1:3" x14ac:dyDescent="0.25">
      <c r="A178040">
        <v>178038</v>
      </c>
      <c r="B178040">
        <v>1389.13522901891</v>
      </c>
      <c r="C178040">
        <v>3346.6913574311602</v>
      </c>
    </row>
    <row r="178041" spans="1:3" x14ac:dyDescent="0.25">
      <c r="A178041">
        <v>178039</v>
      </c>
      <c r="B178041">
        <v>4632.0007394943996</v>
      </c>
      <c r="C178041">
        <v>1044.8548031144001</v>
      </c>
    </row>
    <row r="178042" spans="1:3" x14ac:dyDescent="0.25">
      <c r="A178042">
        <v>178040</v>
      </c>
      <c r="B178042">
        <v>2552.4834937589999</v>
      </c>
      <c r="C178042">
        <v>388.789399060363</v>
      </c>
    </row>
    <row r="178043" spans="1:3" x14ac:dyDescent="0.25">
      <c r="A178043">
        <v>178041</v>
      </c>
      <c r="B178043">
        <v>175.160563753454</v>
      </c>
      <c r="C178043">
        <v>2105.4709135805001</v>
      </c>
    </row>
    <row r="178044" spans="1:3" x14ac:dyDescent="0.25">
      <c r="A178044">
        <v>178042</v>
      </c>
      <c r="B178044">
        <v>3711.7331680479901</v>
      </c>
      <c r="C178044">
        <v>2486.3930041092899</v>
      </c>
    </row>
    <row r="178045" spans="1:3" x14ac:dyDescent="0.25">
      <c r="A178045">
        <v>178043</v>
      </c>
      <c r="B178045">
        <v>3681.31227920124</v>
      </c>
      <c r="C178045">
        <v>893.04916469138698</v>
      </c>
    </row>
    <row r="178046" spans="1:3" x14ac:dyDescent="0.25">
      <c r="A178046">
        <v>178044</v>
      </c>
      <c r="B178046">
        <v>4480.9363978856099</v>
      </c>
      <c r="C178046">
        <v>847.821326992477</v>
      </c>
    </row>
    <row r="178047" spans="1:3" x14ac:dyDescent="0.25">
      <c r="A178047">
        <v>178045</v>
      </c>
      <c r="B178047">
        <v>251.41516647027501</v>
      </c>
      <c r="C178047">
        <v>2970.7432639407298</v>
      </c>
    </row>
    <row r="178048" spans="1:3" x14ac:dyDescent="0.25">
      <c r="A178048">
        <v>178046</v>
      </c>
      <c r="B178048">
        <v>845.00147508092493</v>
      </c>
      <c r="C178048">
        <v>2943.3688178006801</v>
      </c>
    </row>
    <row r="178049" spans="1:3" x14ac:dyDescent="0.25">
      <c r="A178049">
        <v>178047</v>
      </c>
      <c r="B178049">
        <v>4581.8819605397293</v>
      </c>
      <c r="C178049">
        <v>1259.50595008798</v>
      </c>
    </row>
    <row r="178050" spans="1:3" x14ac:dyDescent="0.25">
      <c r="A178050">
        <v>178048</v>
      </c>
      <c r="B178050">
        <v>4941.08133918166</v>
      </c>
      <c r="C178050">
        <v>2480.4293799393099</v>
      </c>
    </row>
    <row r="178051" spans="1:3" x14ac:dyDescent="0.25">
      <c r="A178051">
        <v>178049</v>
      </c>
      <c r="B178051">
        <v>2604.2254734900698</v>
      </c>
      <c r="C178051">
        <v>1084.2296108078599</v>
      </c>
    </row>
    <row r="178052" spans="1:3" x14ac:dyDescent="0.25">
      <c r="A178052">
        <v>178050</v>
      </c>
      <c r="B178052">
        <v>4663.7308198612</v>
      </c>
      <c r="C178052">
        <v>2102.03299258991</v>
      </c>
    </row>
    <row r="178053" spans="1:3" x14ac:dyDescent="0.25">
      <c r="A178053">
        <v>178051</v>
      </c>
      <c r="B178053">
        <v>687.44809302598401</v>
      </c>
      <c r="C178053">
        <v>1329.83697094797</v>
      </c>
    </row>
    <row r="178054" spans="1:3" x14ac:dyDescent="0.25">
      <c r="A178054">
        <v>178052</v>
      </c>
      <c r="B178054">
        <v>2650.41386566446</v>
      </c>
      <c r="C178054">
        <v>1685.0154541027</v>
      </c>
    </row>
    <row r="178055" spans="1:3" x14ac:dyDescent="0.25">
      <c r="A178055">
        <v>178053</v>
      </c>
      <c r="B178055">
        <v>2853.033422950301</v>
      </c>
      <c r="C178055">
        <v>1646.3190427700199</v>
      </c>
    </row>
    <row r="178056" spans="1:3" x14ac:dyDescent="0.25">
      <c r="A178056">
        <v>178054</v>
      </c>
      <c r="B178056">
        <v>4294.1584796901498</v>
      </c>
      <c r="C178056">
        <v>2277.4970948908599</v>
      </c>
    </row>
    <row r="178057" spans="1:3" x14ac:dyDescent="0.25">
      <c r="A178057">
        <v>178055</v>
      </c>
      <c r="B178057">
        <v>689.99444970700199</v>
      </c>
      <c r="C178057">
        <v>968.11313711577395</v>
      </c>
    </row>
    <row r="178058" spans="1:3" x14ac:dyDescent="0.25">
      <c r="A178058">
        <v>178056</v>
      </c>
      <c r="B178058">
        <v>4047.8786183952202</v>
      </c>
      <c r="C178058">
        <v>2357.53494305203</v>
      </c>
    </row>
    <row r="178059" spans="1:3" x14ac:dyDescent="0.25">
      <c r="A178059">
        <v>178057</v>
      </c>
      <c r="B178059">
        <v>75.7630660935165</v>
      </c>
      <c r="C178059">
        <v>2441.4683995137998</v>
      </c>
    </row>
    <row r="178060" spans="1:3" x14ac:dyDescent="0.25">
      <c r="A178060">
        <v>178058</v>
      </c>
      <c r="B178060">
        <v>4025.8005483093302</v>
      </c>
      <c r="C178060">
        <v>1985.34680450068</v>
      </c>
    </row>
    <row r="178061" spans="1:3" x14ac:dyDescent="0.25">
      <c r="A178061">
        <v>178059</v>
      </c>
      <c r="B178061">
        <v>4099.8151048123709</v>
      </c>
      <c r="C178061">
        <v>1930.3737481578</v>
      </c>
    </row>
    <row r="178062" spans="1:3" x14ac:dyDescent="0.25">
      <c r="A178062">
        <v>178060</v>
      </c>
      <c r="B178062">
        <v>1040.6838745667999</v>
      </c>
      <c r="C178062">
        <v>1480.35391130171</v>
      </c>
    </row>
    <row r="178063" spans="1:3" x14ac:dyDescent="0.25">
      <c r="A178063">
        <v>178061</v>
      </c>
      <c r="B178063">
        <v>175.088530948776</v>
      </c>
      <c r="C178063">
        <v>3261.5948061977601</v>
      </c>
    </row>
    <row r="178064" spans="1:3" x14ac:dyDescent="0.25">
      <c r="A178064">
        <v>178062</v>
      </c>
      <c r="B178064">
        <v>1519.32131281182</v>
      </c>
      <c r="C178064">
        <v>1999.71254375846</v>
      </c>
    </row>
    <row r="178065" spans="1:3" x14ac:dyDescent="0.25">
      <c r="A178065">
        <v>178063</v>
      </c>
      <c r="B178065">
        <v>2600.7618289013799</v>
      </c>
      <c r="C178065">
        <v>3233.1810590197101</v>
      </c>
    </row>
    <row r="178066" spans="1:3" x14ac:dyDescent="0.25">
      <c r="A178066">
        <v>178064</v>
      </c>
      <c r="B178066">
        <v>4904.1373468987294</v>
      </c>
      <c r="C178066">
        <v>3270.3674554131999</v>
      </c>
    </row>
    <row r="178067" spans="1:3" x14ac:dyDescent="0.25">
      <c r="A178067">
        <v>178065</v>
      </c>
      <c r="B178067">
        <v>379.09208458706303</v>
      </c>
      <c r="C178067">
        <v>2888.53237434634</v>
      </c>
    </row>
    <row r="178068" spans="1:3" x14ac:dyDescent="0.25">
      <c r="A178068">
        <v>178066</v>
      </c>
      <c r="B178068">
        <v>3051.3094839328901</v>
      </c>
      <c r="C178068">
        <v>1403.29252655659</v>
      </c>
    </row>
    <row r="178069" spans="1:3" x14ac:dyDescent="0.25">
      <c r="A178069">
        <v>178067</v>
      </c>
      <c r="B178069">
        <v>3865.578552189289</v>
      </c>
      <c r="C178069">
        <v>3107.9249726364201</v>
      </c>
    </row>
    <row r="178070" spans="1:3" x14ac:dyDescent="0.25">
      <c r="A178070">
        <v>178068</v>
      </c>
      <c r="B178070">
        <v>3535.53160900587</v>
      </c>
      <c r="C178070">
        <v>3180.1666743435298</v>
      </c>
    </row>
    <row r="178071" spans="1:3" x14ac:dyDescent="0.25">
      <c r="A178071">
        <v>178069</v>
      </c>
      <c r="B178071">
        <v>1638.9488161366501</v>
      </c>
      <c r="C178071">
        <v>2250.7035192155699</v>
      </c>
    </row>
    <row r="178072" spans="1:3" x14ac:dyDescent="0.25">
      <c r="A178072">
        <v>178070</v>
      </c>
      <c r="B178072">
        <v>1386.0758588419201</v>
      </c>
      <c r="C178072">
        <v>391.79830633146997</v>
      </c>
    </row>
    <row r="178073" spans="1:3" x14ac:dyDescent="0.25">
      <c r="A178073">
        <v>178071</v>
      </c>
      <c r="B178073">
        <v>449.44934309376799</v>
      </c>
      <c r="C178073">
        <v>2062.5372801784702</v>
      </c>
    </row>
    <row r="178074" spans="1:3" x14ac:dyDescent="0.25">
      <c r="A178074">
        <v>178072</v>
      </c>
      <c r="B178074">
        <v>3009.3040066393301</v>
      </c>
      <c r="C178074">
        <v>742.21371782825702</v>
      </c>
    </row>
    <row r="178075" spans="1:3" x14ac:dyDescent="0.25">
      <c r="A178075">
        <v>178073</v>
      </c>
      <c r="B178075">
        <v>2854.86586949001</v>
      </c>
      <c r="C178075">
        <v>758.59880296675396</v>
      </c>
    </row>
    <row r="178076" spans="1:3" x14ac:dyDescent="0.25">
      <c r="A178076">
        <v>178074</v>
      </c>
      <c r="B178076">
        <v>2708.8513488404601</v>
      </c>
      <c r="C178076">
        <v>1262.65408582138</v>
      </c>
    </row>
    <row r="178077" spans="1:3" x14ac:dyDescent="0.25">
      <c r="A178077">
        <v>178075</v>
      </c>
      <c r="B178077">
        <v>4214.7394374248106</v>
      </c>
      <c r="C178077">
        <v>3227.0870009605301</v>
      </c>
    </row>
    <row r="178078" spans="1:3" x14ac:dyDescent="0.25">
      <c r="A178078">
        <v>178076</v>
      </c>
      <c r="B178078">
        <v>840.01809204744507</v>
      </c>
      <c r="C178078">
        <v>2453.5317957950601</v>
      </c>
    </row>
    <row r="178079" spans="1:3" x14ac:dyDescent="0.25">
      <c r="A178079">
        <v>178077</v>
      </c>
      <c r="B178079">
        <v>2980.13839536052</v>
      </c>
      <c r="C178079">
        <v>769.51767548790997</v>
      </c>
    </row>
    <row r="178080" spans="1:3" x14ac:dyDescent="0.25">
      <c r="A178080">
        <v>178078</v>
      </c>
      <c r="B178080">
        <v>4995.4181704580114</v>
      </c>
      <c r="C178080">
        <v>3385.4322895110899</v>
      </c>
    </row>
    <row r="178081" spans="1:3" x14ac:dyDescent="0.25">
      <c r="A178081">
        <v>178079</v>
      </c>
      <c r="B178081">
        <v>3452.6724694685099</v>
      </c>
      <c r="C178081">
        <v>2875.4894346132301</v>
      </c>
    </row>
    <row r="178082" spans="1:3" x14ac:dyDescent="0.25">
      <c r="A178082">
        <v>178080</v>
      </c>
      <c r="B178082">
        <v>2140.0051839778598</v>
      </c>
      <c r="C178082">
        <v>2831.1495768906402</v>
      </c>
    </row>
    <row r="178083" spans="1:3" x14ac:dyDescent="0.25">
      <c r="A178083">
        <v>178081</v>
      </c>
      <c r="B178083">
        <v>24.208543472124799</v>
      </c>
      <c r="C178083">
        <v>2668.8811907017098</v>
      </c>
    </row>
    <row r="178084" spans="1:3" x14ac:dyDescent="0.25">
      <c r="A178084">
        <v>178082</v>
      </c>
      <c r="B178084">
        <v>394.53696768406411</v>
      </c>
      <c r="C178084">
        <v>2477.2551930230402</v>
      </c>
    </row>
    <row r="178085" spans="1:3" x14ac:dyDescent="0.25">
      <c r="A178085">
        <v>178083</v>
      </c>
      <c r="B178085">
        <v>356.87563536793903</v>
      </c>
      <c r="C178085">
        <v>2568.65273036703</v>
      </c>
    </row>
    <row r="178086" spans="1:3" x14ac:dyDescent="0.25">
      <c r="A178086">
        <v>178084</v>
      </c>
      <c r="B178086">
        <v>3105.30833541122</v>
      </c>
      <c r="C178086">
        <v>1869.56311156224</v>
      </c>
    </row>
    <row r="178087" spans="1:3" x14ac:dyDescent="0.25">
      <c r="A178087">
        <v>178085</v>
      </c>
      <c r="B178087">
        <v>3818.2049562602301</v>
      </c>
      <c r="C178087">
        <v>1859.15953181532</v>
      </c>
    </row>
    <row r="178088" spans="1:3" x14ac:dyDescent="0.25">
      <c r="A178088">
        <v>178086</v>
      </c>
      <c r="B178088">
        <v>2304.1717797911701</v>
      </c>
      <c r="C178088">
        <v>39.756911620345399</v>
      </c>
    </row>
    <row r="178089" spans="1:3" x14ac:dyDescent="0.25">
      <c r="A178089">
        <v>178087</v>
      </c>
      <c r="B178089">
        <v>5014.1666358879002</v>
      </c>
      <c r="C178089">
        <v>3161.1118718154898</v>
      </c>
    </row>
    <row r="178090" spans="1:3" x14ac:dyDescent="0.25">
      <c r="A178090">
        <v>178088</v>
      </c>
      <c r="B178090">
        <v>471.657412319591</v>
      </c>
      <c r="C178090">
        <v>1506.09368474139</v>
      </c>
    </row>
    <row r="178091" spans="1:3" x14ac:dyDescent="0.25">
      <c r="A178091">
        <v>178089</v>
      </c>
      <c r="B178091">
        <v>3932.79408759124</v>
      </c>
      <c r="C178091">
        <v>2919.118107735711</v>
      </c>
    </row>
    <row r="178092" spans="1:3" x14ac:dyDescent="0.25">
      <c r="A178092">
        <v>178090</v>
      </c>
      <c r="B178092">
        <v>519.21910041092599</v>
      </c>
      <c r="C178092">
        <v>1155.56051488566</v>
      </c>
    </row>
    <row r="178093" spans="1:3" x14ac:dyDescent="0.25">
      <c r="A178093">
        <v>178091</v>
      </c>
      <c r="B178093">
        <v>944.06862022352095</v>
      </c>
      <c r="C178093">
        <v>719.30519523247096</v>
      </c>
    </row>
    <row r="178094" spans="1:3" x14ac:dyDescent="0.25">
      <c r="A178094">
        <v>178092</v>
      </c>
      <c r="B178094">
        <v>2137.3394783849099</v>
      </c>
      <c r="C178094">
        <v>1062.94537957081</v>
      </c>
    </row>
    <row r="178095" spans="1:3" x14ac:dyDescent="0.25">
      <c r="A178095">
        <v>178093</v>
      </c>
      <c r="B178095">
        <v>4449.3261172755801</v>
      </c>
      <c r="C178095">
        <v>2367.1488434064199</v>
      </c>
    </row>
    <row r="178096" spans="1:3" x14ac:dyDescent="0.25">
      <c r="A178096">
        <v>178094</v>
      </c>
      <c r="B178096">
        <v>4046.2522924670202</v>
      </c>
      <c r="C178096">
        <v>2590.1052047622902</v>
      </c>
    </row>
    <row r="178097" spans="1:3" x14ac:dyDescent="0.25">
      <c r="A178097">
        <v>178095</v>
      </c>
      <c r="B178097">
        <v>834.72497288280897</v>
      </c>
      <c r="C178097">
        <v>2619.7408519186401</v>
      </c>
    </row>
    <row r="178098" spans="1:3" x14ac:dyDescent="0.25">
      <c r="A178098">
        <v>178096</v>
      </c>
      <c r="B178098">
        <v>1976.35671318501</v>
      </c>
      <c r="C178098">
        <v>605.71365931201399</v>
      </c>
    </row>
    <row r="178099" spans="1:3" x14ac:dyDescent="0.25">
      <c r="A178099">
        <v>178097</v>
      </c>
      <c r="B178099">
        <v>1975.78578175645</v>
      </c>
      <c r="C178099">
        <v>1444.43043957758</v>
      </c>
    </row>
    <row r="178100" spans="1:3" x14ac:dyDescent="0.25">
      <c r="A178100">
        <v>178098</v>
      </c>
      <c r="B178100">
        <v>2528.0838633126</v>
      </c>
      <c r="C178100">
        <v>772.902585026937</v>
      </c>
    </row>
    <row r="178101" spans="1:3" x14ac:dyDescent="0.25">
      <c r="A178101">
        <v>178099</v>
      </c>
      <c r="B178101">
        <v>3947.69985923484</v>
      </c>
      <c r="C178101">
        <v>2255.12325717676</v>
      </c>
    </row>
    <row r="178102" spans="1:3" x14ac:dyDescent="0.25">
      <c r="A178102">
        <v>178100</v>
      </c>
      <c r="B178102">
        <v>1824.3234544352199</v>
      </c>
      <c r="C178102">
        <v>1440.73489875266</v>
      </c>
    </row>
    <row r="178103" spans="1:3" x14ac:dyDescent="0.25">
      <c r="A178103">
        <v>178101</v>
      </c>
      <c r="B178103">
        <v>792.15579086573393</v>
      </c>
      <c r="C178103">
        <v>3302.88591280623</v>
      </c>
    </row>
    <row r="178104" spans="1:3" x14ac:dyDescent="0.25">
      <c r="A178104">
        <v>178102</v>
      </c>
      <c r="B178104">
        <v>4448.3046706319101</v>
      </c>
      <c r="C178104">
        <v>1763.45658307186</v>
      </c>
    </row>
    <row r="178105" spans="1:3" x14ac:dyDescent="0.25">
      <c r="A178105">
        <v>178103</v>
      </c>
      <c r="B178105">
        <v>4319.9912207577599</v>
      </c>
      <c r="C178105">
        <v>373.38513768884701</v>
      </c>
    </row>
    <row r="178106" spans="1:3" x14ac:dyDescent="0.25">
      <c r="A178106">
        <v>178104</v>
      </c>
      <c r="B178106">
        <v>2859.16271279589</v>
      </c>
      <c r="C178106">
        <v>1041.74812661071</v>
      </c>
    </row>
    <row r="178107" spans="1:3" x14ac:dyDescent="0.25">
      <c r="A178107">
        <v>178105</v>
      </c>
      <c r="B178107">
        <v>2293.5543038794199</v>
      </c>
      <c r="C178107">
        <v>2226.9758175986099</v>
      </c>
    </row>
    <row r="178108" spans="1:3" x14ac:dyDescent="0.25">
      <c r="A178108">
        <v>178106</v>
      </c>
      <c r="B178108">
        <v>2741.9312758523502</v>
      </c>
      <c r="C178108">
        <v>2009.14515274983</v>
      </c>
    </row>
    <row r="178109" spans="1:3" x14ac:dyDescent="0.25">
      <c r="A178109">
        <v>178107</v>
      </c>
      <c r="B178109">
        <v>5092.2280486690897</v>
      </c>
      <c r="C178109">
        <v>2854.8926687385401</v>
      </c>
    </row>
    <row r="178110" spans="1:3" x14ac:dyDescent="0.25">
      <c r="A178110">
        <v>178108</v>
      </c>
      <c r="B178110">
        <v>4950.4088477697896</v>
      </c>
      <c r="C178110">
        <v>1886.2357795563</v>
      </c>
    </row>
    <row r="178111" spans="1:3" x14ac:dyDescent="0.25">
      <c r="A178111">
        <v>178109</v>
      </c>
      <c r="B178111">
        <v>2609.7422507263</v>
      </c>
      <c r="C178111">
        <v>1312.8850669600899</v>
      </c>
    </row>
    <row r="178112" spans="1:3" x14ac:dyDescent="0.25">
      <c r="A178112">
        <v>178110</v>
      </c>
      <c r="B178112">
        <v>2788.7676248903799</v>
      </c>
      <c r="C178112">
        <v>3073.2933807401801</v>
      </c>
    </row>
    <row r="178113" spans="1:3" x14ac:dyDescent="0.25">
      <c r="A178113">
        <v>178111</v>
      </c>
      <c r="B178113">
        <v>3534.48820807124</v>
      </c>
      <c r="C178113">
        <v>3042.7048507045602</v>
      </c>
    </row>
    <row r="178114" spans="1:3" x14ac:dyDescent="0.25">
      <c r="A178114">
        <v>178112</v>
      </c>
      <c r="B178114">
        <v>1995.5792207479999</v>
      </c>
      <c r="C178114">
        <v>1828.5641254682901</v>
      </c>
    </row>
    <row r="178115" spans="1:3" x14ac:dyDescent="0.25">
      <c r="A178115">
        <v>178113</v>
      </c>
      <c r="B178115">
        <v>878.80989707352092</v>
      </c>
      <c r="C178115">
        <v>354.62176468221003</v>
      </c>
    </row>
    <row r="178116" spans="1:3" x14ac:dyDescent="0.25">
      <c r="A178116">
        <v>178114</v>
      </c>
      <c r="B178116">
        <v>2128.6030006860901</v>
      </c>
      <c r="C178116">
        <v>3221.3273506680598</v>
      </c>
    </row>
    <row r="178117" spans="1:3" x14ac:dyDescent="0.25">
      <c r="A178117">
        <v>178115</v>
      </c>
      <c r="B178117">
        <v>2464.9343548925499</v>
      </c>
      <c r="C178117">
        <v>3228.5914603443998</v>
      </c>
    </row>
    <row r="178118" spans="1:3" x14ac:dyDescent="0.25">
      <c r="A178118">
        <v>178116</v>
      </c>
      <c r="B178118">
        <v>3044.9936878026201</v>
      </c>
      <c r="C178118">
        <v>251.14435974109401</v>
      </c>
    </row>
    <row r="178119" spans="1:3" x14ac:dyDescent="0.25">
      <c r="A178119">
        <v>178117</v>
      </c>
      <c r="B178119">
        <v>4341.15106090474</v>
      </c>
      <c r="C178119">
        <v>971.4862424127499</v>
      </c>
    </row>
    <row r="178120" spans="1:3" x14ac:dyDescent="0.25">
      <c r="A178120">
        <v>178118</v>
      </c>
      <c r="B178120">
        <v>1708.2936838724099</v>
      </c>
      <c r="C178120">
        <v>2711.28402635269</v>
      </c>
    </row>
    <row r="178121" spans="1:3" x14ac:dyDescent="0.25">
      <c r="A178121">
        <v>178119</v>
      </c>
      <c r="B178121">
        <v>4398.1486732193798</v>
      </c>
      <c r="C178121">
        <v>2568.7711777232198</v>
      </c>
    </row>
    <row r="178122" spans="1:3" x14ac:dyDescent="0.25">
      <c r="A178122">
        <v>178120</v>
      </c>
      <c r="B178122">
        <v>2158.3284987872798</v>
      </c>
      <c r="C178122">
        <v>2147.18417146505</v>
      </c>
    </row>
    <row r="178123" spans="1:3" x14ac:dyDescent="0.25">
      <c r="A178123">
        <v>178121</v>
      </c>
      <c r="B178123">
        <v>1765.96035230245</v>
      </c>
      <c r="C178123">
        <v>1279.6269835061701</v>
      </c>
    </row>
    <row r="178124" spans="1:3" x14ac:dyDescent="0.25">
      <c r="A178124">
        <v>178122</v>
      </c>
      <c r="B178124">
        <v>4460.7066231178396</v>
      </c>
      <c r="C178124">
        <v>1711.38424540765</v>
      </c>
    </row>
    <row r="178125" spans="1:3" x14ac:dyDescent="0.25">
      <c r="A178125">
        <v>178123</v>
      </c>
      <c r="B178125">
        <v>2460.0576015629999</v>
      </c>
      <c r="C178125">
        <v>506.06094826909703</v>
      </c>
    </row>
    <row r="178126" spans="1:3" x14ac:dyDescent="0.25">
      <c r="A178126">
        <v>178124</v>
      </c>
      <c r="B178126">
        <v>2110.08169729671</v>
      </c>
      <c r="C178126">
        <v>586.22146932082296</v>
      </c>
    </row>
    <row r="178127" spans="1:3" x14ac:dyDescent="0.25">
      <c r="A178127">
        <v>178125</v>
      </c>
      <c r="B178127">
        <v>4293.9822475880392</v>
      </c>
      <c r="C178127">
        <v>778.87329754547</v>
      </c>
    </row>
    <row r="178128" spans="1:3" x14ac:dyDescent="0.25">
      <c r="A178128">
        <v>178126</v>
      </c>
      <c r="B178128">
        <v>2110.7107472105799</v>
      </c>
      <c r="C178128">
        <v>2168.7059874095798</v>
      </c>
    </row>
    <row r="178129" spans="1:3" x14ac:dyDescent="0.25">
      <c r="A178129">
        <v>178127</v>
      </c>
      <c r="B178129">
        <v>2559.2928902878102</v>
      </c>
      <c r="C178129">
        <v>1761.75279696542</v>
      </c>
    </row>
    <row r="178130" spans="1:3" x14ac:dyDescent="0.25">
      <c r="A178130">
        <v>178128</v>
      </c>
      <c r="B178130">
        <v>2396.7571348434699</v>
      </c>
      <c r="C178130">
        <v>1216.03003621374</v>
      </c>
    </row>
    <row r="178131" spans="1:3" x14ac:dyDescent="0.25">
      <c r="A178131">
        <v>178129</v>
      </c>
      <c r="B178131">
        <v>4641.20995774724</v>
      </c>
      <c r="C178131">
        <v>2950.71807161986</v>
      </c>
    </row>
    <row r="178132" spans="1:3" x14ac:dyDescent="0.25">
      <c r="A178132">
        <v>178130</v>
      </c>
      <c r="B178132">
        <v>127.509515839521</v>
      </c>
      <c r="C178132">
        <v>2785.9771860976698</v>
      </c>
    </row>
    <row r="178133" spans="1:3" x14ac:dyDescent="0.25">
      <c r="A178133">
        <v>178131</v>
      </c>
      <c r="B178133">
        <v>1633.4439648892401</v>
      </c>
      <c r="C178133">
        <v>1209.9001720563699</v>
      </c>
    </row>
    <row r="178134" spans="1:3" x14ac:dyDescent="0.25">
      <c r="A178134">
        <v>178132</v>
      </c>
      <c r="B178134">
        <v>3979.17070252959</v>
      </c>
      <c r="C178134">
        <v>2601.9432462479699</v>
      </c>
    </row>
    <row r="178135" spans="1:3" x14ac:dyDescent="0.25">
      <c r="A178135">
        <v>178133</v>
      </c>
      <c r="B178135">
        <v>2726.7872513863899</v>
      </c>
      <c r="C178135">
        <v>1304.4806288940099</v>
      </c>
    </row>
    <row r="178136" spans="1:3" x14ac:dyDescent="0.25">
      <c r="A178136">
        <v>178134</v>
      </c>
      <c r="B178136">
        <v>482.28483098237302</v>
      </c>
      <c r="C178136">
        <v>2786.99522503139</v>
      </c>
    </row>
    <row r="178137" spans="1:3" x14ac:dyDescent="0.25">
      <c r="A178137">
        <v>178135</v>
      </c>
      <c r="B178137">
        <v>4815.4361058801715</v>
      </c>
      <c r="C178137">
        <v>2217.2877145884599</v>
      </c>
    </row>
    <row r="178138" spans="1:3" x14ac:dyDescent="0.25">
      <c r="A178138">
        <v>178136</v>
      </c>
      <c r="B178138">
        <v>4475.8198631074602</v>
      </c>
      <c r="C178138">
        <v>503.345944837594</v>
      </c>
    </row>
    <row r="178139" spans="1:3" x14ac:dyDescent="0.25">
      <c r="A178139">
        <v>178137</v>
      </c>
      <c r="B178139">
        <v>2159.95293411587</v>
      </c>
      <c r="C178139">
        <v>1883.6334866060799</v>
      </c>
    </row>
    <row r="178140" spans="1:3" x14ac:dyDescent="0.25">
      <c r="A178140">
        <v>178138</v>
      </c>
      <c r="B178140">
        <v>4664.1070259084099</v>
      </c>
      <c r="C178140">
        <v>1640.4162171262899</v>
      </c>
    </row>
    <row r="178141" spans="1:3" x14ac:dyDescent="0.25">
      <c r="A178141">
        <v>178139</v>
      </c>
      <c r="B178141">
        <v>4549.8139368761786</v>
      </c>
      <c r="C178141">
        <v>163.147584840523</v>
      </c>
    </row>
    <row r="178142" spans="1:3" x14ac:dyDescent="0.25">
      <c r="A178142">
        <v>178140</v>
      </c>
      <c r="B178142">
        <v>4675.3232461165999</v>
      </c>
      <c r="C178142">
        <v>1753.62532859718</v>
      </c>
    </row>
    <row r="178143" spans="1:3" x14ac:dyDescent="0.25">
      <c r="A178143">
        <v>178141</v>
      </c>
      <c r="B178143">
        <v>3758.9268441213198</v>
      </c>
      <c r="C178143">
        <v>3253.15452088964</v>
      </c>
    </row>
    <row r="178144" spans="1:3" x14ac:dyDescent="0.25">
      <c r="A178144">
        <v>178142</v>
      </c>
      <c r="B178144">
        <v>1378.23019323372</v>
      </c>
      <c r="C178144">
        <v>3310.40857234123</v>
      </c>
    </row>
    <row r="178145" spans="1:3" x14ac:dyDescent="0.25">
      <c r="A178145">
        <v>178143</v>
      </c>
      <c r="B178145">
        <v>3430.6248069219</v>
      </c>
      <c r="C178145">
        <v>2153.3921172167002</v>
      </c>
    </row>
    <row r="178146" spans="1:3" x14ac:dyDescent="0.25">
      <c r="A178146">
        <v>178144</v>
      </c>
      <c r="B178146">
        <v>2455.53729037418</v>
      </c>
      <c r="C178146">
        <v>1296.46441813093</v>
      </c>
    </row>
    <row r="178147" spans="1:3" x14ac:dyDescent="0.25">
      <c r="A178147">
        <v>178145</v>
      </c>
      <c r="B178147">
        <v>2774.0556760547802</v>
      </c>
      <c r="C178147">
        <v>796.45098412237303</v>
      </c>
    </row>
    <row r="178148" spans="1:3" x14ac:dyDescent="0.25">
      <c r="A178148">
        <v>178146</v>
      </c>
      <c r="B178148">
        <v>4396.9295086051397</v>
      </c>
      <c r="C178148">
        <v>448.63349511569498</v>
      </c>
    </row>
    <row r="178149" spans="1:3" x14ac:dyDescent="0.25">
      <c r="A178149">
        <v>178147</v>
      </c>
      <c r="B178149">
        <v>4365.9047372249397</v>
      </c>
      <c r="C178149">
        <v>2980.177716771911</v>
      </c>
    </row>
    <row r="178150" spans="1:3" x14ac:dyDescent="0.25">
      <c r="A178150">
        <v>178148</v>
      </c>
      <c r="B178150">
        <v>2405.4505479294598</v>
      </c>
      <c r="C178150">
        <v>610.45844844002795</v>
      </c>
    </row>
    <row r="178151" spans="1:3" x14ac:dyDescent="0.25">
      <c r="A178151">
        <v>178149</v>
      </c>
      <c r="B178151">
        <v>944.34496828565796</v>
      </c>
      <c r="C178151">
        <v>1525.3202727489099</v>
      </c>
    </row>
    <row r="178152" spans="1:3" x14ac:dyDescent="0.25">
      <c r="A178152">
        <v>178150</v>
      </c>
      <c r="B178152">
        <v>2566.1000052336499</v>
      </c>
      <c r="C178152">
        <v>3323.61461580081</v>
      </c>
    </row>
    <row r="178153" spans="1:3" x14ac:dyDescent="0.25">
      <c r="A178153">
        <v>178151</v>
      </c>
      <c r="B178153">
        <v>3719.8609789050702</v>
      </c>
      <c r="C178153">
        <v>593.02959446150703</v>
      </c>
    </row>
    <row r="178154" spans="1:3" x14ac:dyDescent="0.25">
      <c r="A178154">
        <v>178152</v>
      </c>
      <c r="B178154">
        <v>1899.7980576309801</v>
      </c>
      <c r="C178154">
        <v>646.305986510293</v>
      </c>
    </row>
    <row r="178155" spans="1:3" x14ac:dyDescent="0.25">
      <c r="A178155">
        <v>178153</v>
      </c>
      <c r="B178155">
        <v>4106.4989851243399</v>
      </c>
      <c r="C178155">
        <v>2928.64559500821</v>
      </c>
    </row>
    <row r="178156" spans="1:3" x14ac:dyDescent="0.25">
      <c r="A178156">
        <v>178154</v>
      </c>
      <c r="B178156">
        <v>4892.3762330252503</v>
      </c>
      <c r="C178156">
        <v>1869.54955139559</v>
      </c>
    </row>
    <row r="178157" spans="1:3" x14ac:dyDescent="0.25">
      <c r="A178157">
        <v>178155</v>
      </c>
      <c r="B178157">
        <v>4641.2195172847096</v>
      </c>
      <c r="C178157">
        <v>3304.4794182912401</v>
      </c>
    </row>
    <row r="178158" spans="1:3" x14ac:dyDescent="0.25">
      <c r="A178158">
        <v>178156</v>
      </c>
      <c r="B178158">
        <v>3655.44000778079</v>
      </c>
      <c r="C178158">
        <v>3242.7949615972002</v>
      </c>
    </row>
    <row r="178159" spans="1:3" x14ac:dyDescent="0.25">
      <c r="A178159">
        <v>178157</v>
      </c>
      <c r="B178159">
        <v>2621.0016358692501</v>
      </c>
      <c r="C178159">
        <v>1768.5385018325401</v>
      </c>
    </row>
    <row r="178160" spans="1:3" x14ac:dyDescent="0.25">
      <c r="A178160">
        <v>178158</v>
      </c>
      <c r="B178160">
        <v>2092.8145118909401</v>
      </c>
      <c r="C178160">
        <v>795.84169576303304</v>
      </c>
    </row>
    <row r="178161" spans="1:3" x14ac:dyDescent="0.25">
      <c r="A178161">
        <v>178159</v>
      </c>
      <c r="B178161">
        <v>3557.193442969939</v>
      </c>
      <c r="C178161">
        <v>1001.51334465165</v>
      </c>
    </row>
    <row r="178162" spans="1:3" x14ac:dyDescent="0.25">
      <c r="A178162">
        <v>178160</v>
      </c>
      <c r="B178162">
        <v>4561.6993648275602</v>
      </c>
      <c r="C178162">
        <v>2876.21748056552</v>
      </c>
    </row>
    <row r="178163" spans="1:3" x14ac:dyDescent="0.25">
      <c r="A178163">
        <v>178161</v>
      </c>
      <c r="B178163">
        <v>3421.1995595758599</v>
      </c>
      <c r="C178163">
        <v>144.683176893656</v>
      </c>
    </row>
    <row r="178164" spans="1:3" x14ac:dyDescent="0.25">
      <c r="A178164">
        <v>178162</v>
      </c>
      <c r="B178164">
        <v>4439.8394228346797</v>
      </c>
      <c r="C178164">
        <v>2861.0700453464101</v>
      </c>
    </row>
    <row r="178165" spans="1:3" x14ac:dyDescent="0.25">
      <c r="A178165">
        <v>178163</v>
      </c>
      <c r="B178165">
        <v>600.00263642728703</v>
      </c>
      <c r="C178165">
        <v>1545.7395063825099</v>
      </c>
    </row>
    <row r="178166" spans="1:3" x14ac:dyDescent="0.25">
      <c r="A178166">
        <v>178164</v>
      </c>
      <c r="B178166">
        <v>2016.67982698271</v>
      </c>
      <c r="C178166">
        <v>1762.5387872818601</v>
      </c>
    </row>
    <row r="178167" spans="1:3" x14ac:dyDescent="0.25">
      <c r="A178167">
        <v>178165</v>
      </c>
      <c r="B178167">
        <v>4574.1606286658898</v>
      </c>
      <c r="C178167">
        <v>294.02619503039</v>
      </c>
    </row>
    <row r="178168" spans="1:3" x14ac:dyDescent="0.25">
      <c r="A178168">
        <v>178166</v>
      </c>
      <c r="B178168">
        <v>4304.7496670754208</v>
      </c>
      <c r="C178168">
        <v>600.37640901418399</v>
      </c>
    </row>
    <row r="178169" spans="1:3" x14ac:dyDescent="0.25">
      <c r="A178169">
        <v>178167</v>
      </c>
      <c r="B178169">
        <v>2061.8201964514101</v>
      </c>
      <c r="C178169">
        <v>1281.0071407202199</v>
      </c>
    </row>
    <row r="178170" spans="1:3" x14ac:dyDescent="0.25">
      <c r="A178170">
        <v>178168</v>
      </c>
      <c r="B178170">
        <v>4338.50189848844</v>
      </c>
      <c r="C178170">
        <v>2469.83236201011</v>
      </c>
    </row>
    <row r="178171" spans="1:3" x14ac:dyDescent="0.25">
      <c r="A178171">
        <v>178169</v>
      </c>
      <c r="B178171">
        <v>421.35319076385002</v>
      </c>
      <c r="C178171">
        <v>2706.2106820536601</v>
      </c>
    </row>
    <row r="178172" spans="1:3" x14ac:dyDescent="0.25">
      <c r="A178172">
        <v>178170</v>
      </c>
      <c r="B178172">
        <v>121.960086061289</v>
      </c>
      <c r="C178172">
        <v>2398.5492060391698</v>
      </c>
    </row>
    <row r="178173" spans="1:3" x14ac:dyDescent="0.25">
      <c r="A178173">
        <v>178171</v>
      </c>
      <c r="B178173">
        <v>900.31335462091397</v>
      </c>
      <c r="C178173">
        <v>3374.914741916311</v>
      </c>
    </row>
    <row r="178174" spans="1:3" x14ac:dyDescent="0.25">
      <c r="A178174">
        <v>178172</v>
      </c>
      <c r="B178174">
        <v>1615.6459603606399</v>
      </c>
      <c r="C178174">
        <v>1709.3171310092</v>
      </c>
    </row>
    <row r="178175" spans="1:3" x14ac:dyDescent="0.25">
      <c r="A178175">
        <v>178173</v>
      </c>
      <c r="B178175">
        <v>4849.0796300670791</v>
      </c>
      <c r="C178175">
        <v>2379.79839763875</v>
      </c>
    </row>
    <row r="178176" spans="1:3" x14ac:dyDescent="0.25">
      <c r="A178176">
        <v>178174</v>
      </c>
      <c r="B178176">
        <v>3009.20527938551</v>
      </c>
      <c r="C178176">
        <v>315.18126477893901</v>
      </c>
    </row>
    <row r="178177" spans="1:3" x14ac:dyDescent="0.25">
      <c r="A178177">
        <v>178175</v>
      </c>
      <c r="B178177">
        <v>1607.7900042164099</v>
      </c>
      <c r="C178177">
        <v>1836.6566239328799</v>
      </c>
    </row>
    <row r="178178" spans="1:3" x14ac:dyDescent="0.25">
      <c r="A178178">
        <v>178176</v>
      </c>
      <c r="B178178">
        <v>2837.7236121174701</v>
      </c>
      <c r="C178178">
        <v>387.28971140814201</v>
      </c>
    </row>
    <row r="178179" spans="1:3" x14ac:dyDescent="0.25">
      <c r="A178179">
        <v>178177</v>
      </c>
      <c r="B178179">
        <v>1569.8057592508301</v>
      </c>
      <c r="C178179">
        <v>634.24331074022996</v>
      </c>
    </row>
    <row r="178180" spans="1:3" x14ac:dyDescent="0.25">
      <c r="A178180">
        <v>178178</v>
      </c>
      <c r="B178180">
        <v>598.481994490376</v>
      </c>
      <c r="C178180">
        <v>2199.9143575150001</v>
      </c>
    </row>
    <row r="178181" spans="1:3" x14ac:dyDescent="0.25">
      <c r="A178181">
        <v>178179</v>
      </c>
      <c r="B178181">
        <v>4903.1844283392402</v>
      </c>
      <c r="C178181">
        <v>3162.3809293801501</v>
      </c>
    </row>
    <row r="178182" spans="1:3" x14ac:dyDescent="0.25">
      <c r="A178182">
        <v>178180</v>
      </c>
      <c r="B178182">
        <v>2604.7820377316398</v>
      </c>
      <c r="C178182">
        <v>1372.4367429565</v>
      </c>
    </row>
    <row r="178183" spans="1:3" x14ac:dyDescent="0.25">
      <c r="A178183">
        <v>178181</v>
      </c>
      <c r="B178183">
        <v>4722.7503930504099</v>
      </c>
      <c r="C178183">
        <v>2968.6973164870701</v>
      </c>
    </row>
    <row r="178184" spans="1:3" x14ac:dyDescent="0.25">
      <c r="A178184">
        <v>178182</v>
      </c>
      <c r="B178184">
        <v>2539.1084207532999</v>
      </c>
      <c r="C178184">
        <v>1289.68974539745</v>
      </c>
    </row>
    <row r="178185" spans="1:3" x14ac:dyDescent="0.25">
      <c r="A178185">
        <v>178183</v>
      </c>
      <c r="B178185">
        <v>3406.09295408665</v>
      </c>
      <c r="C178185">
        <v>1737.42501836157</v>
      </c>
    </row>
    <row r="178186" spans="1:3" x14ac:dyDescent="0.25">
      <c r="A178186">
        <v>178184</v>
      </c>
      <c r="B178186">
        <v>960.34766072412594</v>
      </c>
      <c r="C178186">
        <v>736.85277337730304</v>
      </c>
    </row>
    <row r="178187" spans="1:3" x14ac:dyDescent="0.25">
      <c r="A178187">
        <v>178185</v>
      </c>
      <c r="B178187">
        <v>1369.419590257</v>
      </c>
      <c r="C178187">
        <v>1044.5604084732599</v>
      </c>
    </row>
    <row r="178188" spans="1:3" x14ac:dyDescent="0.25">
      <c r="A178188">
        <v>178186</v>
      </c>
      <c r="B178188">
        <v>3971.7390783995788</v>
      </c>
      <c r="C178188">
        <v>2658.2575426262501</v>
      </c>
    </row>
    <row r="178189" spans="1:3" x14ac:dyDescent="0.25">
      <c r="A178189">
        <v>178187</v>
      </c>
      <c r="B178189">
        <v>3661.9374787595598</v>
      </c>
      <c r="C178189">
        <v>2346.6787588249799</v>
      </c>
    </row>
    <row r="178190" spans="1:3" x14ac:dyDescent="0.25">
      <c r="A178190">
        <v>178188</v>
      </c>
      <c r="B178190">
        <v>4674.7001451799897</v>
      </c>
      <c r="C178190">
        <v>1983.29752574811</v>
      </c>
    </row>
    <row r="178191" spans="1:3" x14ac:dyDescent="0.25">
      <c r="A178191">
        <v>178189</v>
      </c>
      <c r="B178191">
        <v>1111.7648871628301</v>
      </c>
      <c r="C178191">
        <v>1955.9403484188799</v>
      </c>
    </row>
    <row r="178192" spans="1:3" x14ac:dyDescent="0.25">
      <c r="A178192">
        <v>178190</v>
      </c>
      <c r="B178192">
        <v>3645.81838837122</v>
      </c>
      <c r="C178192">
        <v>2875.7705735643499</v>
      </c>
    </row>
    <row r="178193" spans="1:3" x14ac:dyDescent="0.25">
      <c r="A178193">
        <v>178191</v>
      </c>
      <c r="B178193">
        <v>5058.2251363259002</v>
      </c>
      <c r="C178193">
        <v>1905.4574731979301</v>
      </c>
    </row>
    <row r="178194" spans="1:3" x14ac:dyDescent="0.25">
      <c r="A178194">
        <v>178192</v>
      </c>
      <c r="B178194">
        <v>3414.7113154365902</v>
      </c>
      <c r="C178194">
        <v>382.35139806303403</v>
      </c>
    </row>
    <row r="178195" spans="1:3" x14ac:dyDescent="0.25">
      <c r="A178195">
        <v>178193</v>
      </c>
      <c r="B178195">
        <v>1549.98143863256</v>
      </c>
      <c r="C178195">
        <v>2872.4144908539702</v>
      </c>
    </row>
    <row r="178196" spans="1:3" x14ac:dyDescent="0.25">
      <c r="A178196">
        <v>178194</v>
      </c>
      <c r="B178196">
        <v>803.138290594929</v>
      </c>
      <c r="C178196">
        <v>1221.4884771044999</v>
      </c>
    </row>
    <row r="178197" spans="1:3" x14ac:dyDescent="0.25">
      <c r="A178197">
        <v>178195</v>
      </c>
      <c r="B178197">
        <v>1746.9541122042699</v>
      </c>
      <c r="C178197">
        <v>2784.5853561080198</v>
      </c>
    </row>
    <row r="178198" spans="1:3" x14ac:dyDescent="0.25">
      <c r="A178198">
        <v>178196</v>
      </c>
      <c r="B178198">
        <v>626.36434633792499</v>
      </c>
      <c r="C178198">
        <v>3270.4949948521898</v>
      </c>
    </row>
    <row r="178199" spans="1:3" x14ac:dyDescent="0.25">
      <c r="A178199">
        <v>178197</v>
      </c>
      <c r="B178199">
        <v>3640.2671045422699</v>
      </c>
      <c r="C178199">
        <v>3046.0301735394701</v>
      </c>
    </row>
    <row r="178200" spans="1:3" x14ac:dyDescent="0.25">
      <c r="A178200">
        <v>178198</v>
      </c>
      <c r="B178200">
        <v>1867.3810239961299</v>
      </c>
      <c r="C178200">
        <v>3265.6470815635498</v>
      </c>
    </row>
    <row r="178201" spans="1:3" x14ac:dyDescent="0.25">
      <c r="A178201">
        <v>178199</v>
      </c>
      <c r="B178201">
        <v>952.11219327285596</v>
      </c>
      <c r="C178201">
        <v>1468.87314901379</v>
      </c>
    </row>
    <row r="178202" spans="1:3" x14ac:dyDescent="0.25">
      <c r="A178202">
        <v>178200</v>
      </c>
      <c r="B178202">
        <v>4828.3631850053707</v>
      </c>
      <c r="C178202">
        <v>2499.5637864312798</v>
      </c>
    </row>
    <row r="178203" spans="1:3" x14ac:dyDescent="0.25">
      <c r="A178203">
        <v>178201</v>
      </c>
      <c r="B178203">
        <v>145.42992513033701</v>
      </c>
      <c r="C178203">
        <v>3370.8049054794001</v>
      </c>
    </row>
    <row r="178204" spans="1:3" x14ac:dyDescent="0.25">
      <c r="A178204">
        <v>178202</v>
      </c>
      <c r="B178204">
        <v>2773.9160129921001</v>
      </c>
      <c r="C178204">
        <v>762.492036459259</v>
      </c>
    </row>
    <row r="178205" spans="1:3" x14ac:dyDescent="0.25">
      <c r="A178205">
        <v>178203</v>
      </c>
      <c r="B178205">
        <v>4229.6564797294996</v>
      </c>
      <c r="C178205">
        <v>1929.89548654947</v>
      </c>
    </row>
    <row r="178206" spans="1:3" x14ac:dyDescent="0.25">
      <c r="A178206">
        <v>178204</v>
      </c>
      <c r="B178206">
        <v>4297.0453091435602</v>
      </c>
      <c r="C178206">
        <v>25.2895661435264</v>
      </c>
    </row>
    <row r="178207" spans="1:3" x14ac:dyDescent="0.25">
      <c r="A178207">
        <v>178205</v>
      </c>
      <c r="B178207">
        <v>1747.3234510810801</v>
      </c>
      <c r="C178207">
        <v>2238.0444546588701</v>
      </c>
    </row>
    <row r="178208" spans="1:3" x14ac:dyDescent="0.25">
      <c r="A178208">
        <v>178206</v>
      </c>
      <c r="B178208">
        <v>4407.7776922224002</v>
      </c>
      <c r="C178208">
        <v>1568.31150538422</v>
      </c>
    </row>
    <row r="178209" spans="1:3" x14ac:dyDescent="0.25">
      <c r="A178209">
        <v>178207</v>
      </c>
      <c r="B178209">
        <v>971.11572843548004</v>
      </c>
      <c r="C178209">
        <v>2557.9201379997999</v>
      </c>
    </row>
    <row r="178210" spans="1:3" x14ac:dyDescent="0.25">
      <c r="A178210">
        <v>178208</v>
      </c>
      <c r="B178210">
        <v>4088.9383082624699</v>
      </c>
      <c r="C178210">
        <v>2056.4735542901699</v>
      </c>
    </row>
    <row r="178211" spans="1:3" x14ac:dyDescent="0.25">
      <c r="A178211">
        <v>178209</v>
      </c>
      <c r="B178211">
        <v>3789.2441850723708</v>
      </c>
      <c r="C178211">
        <v>2595.90368136694</v>
      </c>
    </row>
    <row r="178212" spans="1:3" x14ac:dyDescent="0.25">
      <c r="A178212">
        <v>178210</v>
      </c>
      <c r="B178212">
        <v>1667.9984521296101</v>
      </c>
      <c r="C178212">
        <v>1448.2156274684901</v>
      </c>
    </row>
    <row r="178213" spans="1:3" x14ac:dyDescent="0.25">
      <c r="A178213">
        <v>178211</v>
      </c>
      <c r="B178213">
        <v>3977.43725680637</v>
      </c>
      <c r="C178213">
        <v>3298.4639671806799</v>
      </c>
    </row>
    <row r="178214" spans="1:3" x14ac:dyDescent="0.25">
      <c r="A178214">
        <v>178212</v>
      </c>
      <c r="B178214">
        <v>4429.9878108303101</v>
      </c>
      <c r="C178214">
        <v>1166.27147864468</v>
      </c>
    </row>
    <row r="178215" spans="1:3" x14ac:dyDescent="0.25">
      <c r="A178215">
        <v>178213</v>
      </c>
      <c r="B178215">
        <v>4374.3021854823101</v>
      </c>
      <c r="C178215">
        <v>828.802835168402</v>
      </c>
    </row>
    <row r="178216" spans="1:3" x14ac:dyDescent="0.25">
      <c r="A178216">
        <v>178214</v>
      </c>
      <c r="B178216">
        <v>3919.0817757074601</v>
      </c>
      <c r="C178216">
        <v>3272.7864875167902</v>
      </c>
    </row>
    <row r="178217" spans="1:3" x14ac:dyDescent="0.25">
      <c r="A178217">
        <v>178215</v>
      </c>
      <c r="B178217">
        <v>2927.8387440446199</v>
      </c>
      <c r="C178217">
        <v>1009.31401348946</v>
      </c>
    </row>
    <row r="178218" spans="1:3" x14ac:dyDescent="0.25">
      <c r="A178218">
        <v>178216</v>
      </c>
      <c r="B178218">
        <v>2320.7058823529401</v>
      </c>
      <c r="C178218">
        <v>1333.2624340807899</v>
      </c>
    </row>
    <row r="178219" spans="1:3" x14ac:dyDescent="0.25">
      <c r="A178219">
        <v>178217</v>
      </c>
      <c r="B178219">
        <v>2401.89695392985</v>
      </c>
      <c r="C178219">
        <v>130.514855754634</v>
      </c>
    </row>
    <row r="178220" spans="1:3" x14ac:dyDescent="0.25">
      <c r="A178220">
        <v>178218</v>
      </c>
      <c r="B178220">
        <v>4344.6142530936804</v>
      </c>
      <c r="C178220">
        <v>3378.8947096256802</v>
      </c>
    </row>
    <row r="178221" spans="1:3" x14ac:dyDescent="0.25">
      <c r="A178221">
        <v>178219</v>
      </c>
      <c r="B178221">
        <v>1630.97104421926</v>
      </c>
      <c r="C178221">
        <v>2050.8797997111401</v>
      </c>
    </row>
    <row r="178222" spans="1:3" x14ac:dyDescent="0.25">
      <c r="A178222">
        <v>178220</v>
      </c>
      <c r="B178222">
        <v>833.92214303829894</v>
      </c>
      <c r="C178222">
        <v>2405.7848411028199</v>
      </c>
    </row>
    <row r="178223" spans="1:3" x14ac:dyDescent="0.25">
      <c r="A178223">
        <v>178221</v>
      </c>
      <c r="B178223">
        <v>2816.3536867324101</v>
      </c>
      <c r="C178223">
        <v>380.45884970351699</v>
      </c>
    </row>
    <row r="178224" spans="1:3" x14ac:dyDescent="0.25">
      <c r="A178224">
        <v>178222</v>
      </c>
      <c r="B178224">
        <v>691.30984366300709</v>
      </c>
      <c r="C178224">
        <v>2062.12609637381</v>
      </c>
    </row>
    <row r="178225" spans="1:3" x14ac:dyDescent="0.25">
      <c r="A178225">
        <v>178223</v>
      </c>
      <c r="B178225">
        <v>2297.23280823599</v>
      </c>
      <c r="C178225">
        <v>3183.4082367482001</v>
      </c>
    </row>
    <row r="178226" spans="1:3" x14ac:dyDescent="0.25">
      <c r="A178226">
        <v>178224</v>
      </c>
      <c r="B178226">
        <v>4231.7726694174798</v>
      </c>
      <c r="C178226">
        <v>1826.39104545654</v>
      </c>
    </row>
    <row r="178227" spans="1:3" x14ac:dyDescent="0.25">
      <c r="A178227">
        <v>178225</v>
      </c>
      <c r="B178227">
        <v>204.773373526016</v>
      </c>
      <c r="C178227">
        <v>2271.56124480261</v>
      </c>
    </row>
    <row r="178228" spans="1:3" x14ac:dyDescent="0.25">
      <c r="A178228">
        <v>178226</v>
      </c>
      <c r="B178228">
        <v>383.67945257475401</v>
      </c>
      <c r="C178228">
        <v>1382.08092139882</v>
      </c>
    </row>
    <row r="178229" spans="1:3" x14ac:dyDescent="0.25">
      <c r="A178229">
        <v>178227</v>
      </c>
      <c r="B178229">
        <v>3483.1284988389598</v>
      </c>
      <c r="C178229">
        <v>534.45941318337304</v>
      </c>
    </row>
    <row r="178230" spans="1:3" x14ac:dyDescent="0.25">
      <c r="A178230">
        <v>178228</v>
      </c>
      <c r="B178230">
        <v>4470.8068713405301</v>
      </c>
      <c r="C178230">
        <v>1782.32010009179</v>
      </c>
    </row>
    <row r="178231" spans="1:3" x14ac:dyDescent="0.25">
      <c r="A178231">
        <v>178229</v>
      </c>
      <c r="B178231">
        <v>3445.6878915860002</v>
      </c>
      <c r="C178231">
        <v>2029.96702689878</v>
      </c>
    </row>
    <row r="178232" spans="1:3" x14ac:dyDescent="0.25">
      <c r="A178232">
        <v>178230</v>
      </c>
      <c r="B178232">
        <v>3963.4855375020902</v>
      </c>
      <c r="C178232">
        <v>743.40806842320012</v>
      </c>
    </row>
    <row r="178233" spans="1:3" x14ac:dyDescent="0.25">
      <c r="A178233">
        <v>178231</v>
      </c>
      <c r="B178233">
        <v>1014.40273382151</v>
      </c>
      <c r="C178233">
        <v>2869.41950041675</v>
      </c>
    </row>
    <row r="178234" spans="1:3" x14ac:dyDescent="0.25">
      <c r="A178234">
        <v>178232</v>
      </c>
      <c r="B178234">
        <v>4563.8748654391793</v>
      </c>
      <c r="C178234">
        <v>2271.7232513601002</v>
      </c>
    </row>
    <row r="178235" spans="1:3" x14ac:dyDescent="0.25">
      <c r="A178235">
        <v>178233</v>
      </c>
      <c r="B178235">
        <v>4339.8822034161894</v>
      </c>
      <c r="C178235">
        <v>96.742656613354001</v>
      </c>
    </row>
    <row r="178236" spans="1:3" x14ac:dyDescent="0.25">
      <c r="A178236">
        <v>178234</v>
      </c>
      <c r="B178236">
        <v>1951.7116633728499</v>
      </c>
      <c r="C178236">
        <v>3041.1810448544202</v>
      </c>
    </row>
    <row r="178237" spans="1:3" x14ac:dyDescent="0.25">
      <c r="A178237">
        <v>178235</v>
      </c>
      <c r="B178237">
        <v>2125.9821714300001</v>
      </c>
      <c r="C178237">
        <v>2458.0047078756302</v>
      </c>
    </row>
    <row r="178238" spans="1:3" x14ac:dyDescent="0.25">
      <c r="A178238">
        <v>178236</v>
      </c>
      <c r="B178238">
        <v>3799.87237197485</v>
      </c>
      <c r="C178238">
        <v>2224.1135250790499</v>
      </c>
    </row>
    <row r="178239" spans="1:3" x14ac:dyDescent="0.25">
      <c r="A178239">
        <v>178237</v>
      </c>
      <c r="B178239">
        <v>4867.03773950919</v>
      </c>
      <c r="C178239">
        <v>2368.7680427259602</v>
      </c>
    </row>
    <row r="178240" spans="1:3" x14ac:dyDescent="0.25">
      <c r="A178240">
        <v>178238</v>
      </c>
      <c r="B178240">
        <v>501.93896935368701</v>
      </c>
      <c r="C178240">
        <v>1165.59379288423</v>
      </c>
    </row>
    <row r="178241" spans="1:3" x14ac:dyDescent="0.25">
      <c r="A178241">
        <v>178239</v>
      </c>
      <c r="B178241">
        <v>358.32599196518902</v>
      </c>
      <c r="C178241">
        <v>3319.4833104946601</v>
      </c>
    </row>
    <row r="178242" spans="1:3" x14ac:dyDescent="0.25">
      <c r="A178242">
        <v>178240</v>
      </c>
      <c r="B178242">
        <v>3076.3433238554198</v>
      </c>
      <c r="C178242">
        <v>1563.5551534526101</v>
      </c>
    </row>
    <row r="178243" spans="1:3" x14ac:dyDescent="0.25">
      <c r="A178243">
        <v>178241</v>
      </c>
      <c r="B178243">
        <v>4576.807571877679</v>
      </c>
      <c r="C178243">
        <v>3093.5022903193199</v>
      </c>
    </row>
    <row r="178244" spans="1:3" x14ac:dyDescent="0.25">
      <c r="A178244">
        <v>178242</v>
      </c>
      <c r="B178244">
        <v>1179.0910081079301</v>
      </c>
      <c r="C178244">
        <v>2607.3835340241999</v>
      </c>
    </row>
    <row r="178245" spans="1:3" x14ac:dyDescent="0.25">
      <c r="A178245">
        <v>178243</v>
      </c>
      <c r="B178245">
        <v>4416.2059979587393</v>
      </c>
      <c r="C178245">
        <v>2261.05864261433</v>
      </c>
    </row>
    <row r="178246" spans="1:3" x14ac:dyDescent="0.25">
      <c r="A178246">
        <v>178244</v>
      </c>
      <c r="B178246">
        <v>4622.7392131801798</v>
      </c>
      <c r="C178246">
        <v>2600.6715514602502</v>
      </c>
    </row>
    <row r="178247" spans="1:3" x14ac:dyDescent="0.25">
      <c r="A178247">
        <v>178245</v>
      </c>
      <c r="B178247">
        <v>5093.1895321154707</v>
      </c>
      <c r="C178247">
        <v>2247.4398617327602</v>
      </c>
    </row>
    <row r="178248" spans="1:3" x14ac:dyDescent="0.25">
      <c r="A178248">
        <v>178246</v>
      </c>
      <c r="B178248">
        <v>4764.0445647068</v>
      </c>
      <c r="C178248">
        <v>1620.6504586717199</v>
      </c>
    </row>
    <row r="178249" spans="1:3" x14ac:dyDescent="0.25">
      <c r="A178249">
        <v>178247</v>
      </c>
      <c r="B178249">
        <v>4840.9359054017305</v>
      </c>
      <c r="C178249">
        <v>2956.3032920620099</v>
      </c>
    </row>
    <row r="178250" spans="1:3" x14ac:dyDescent="0.25">
      <c r="A178250">
        <v>178248</v>
      </c>
      <c r="B178250">
        <v>5068.0049521292403</v>
      </c>
      <c r="C178250">
        <v>2010.1805369951201</v>
      </c>
    </row>
    <row r="178251" spans="1:3" x14ac:dyDescent="0.25">
      <c r="A178251">
        <v>178249</v>
      </c>
      <c r="B178251">
        <v>4991.94207966064</v>
      </c>
      <c r="C178251">
        <v>2994.7225796325611</v>
      </c>
    </row>
    <row r="178252" spans="1:3" x14ac:dyDescent="0.25">
      <c r="A178252">
        <v>178250</v>
      </c>
      <c r="B178252">
        <v>4910.4752857685098</v>
      </c>
      <c r="C178252">
        <v>2828.3043243091201</v>
      </c>
    </row>
    <row r="178253" spans="1:3" x14ac:dyDescent="0.25">
      <c r="A178253">
        <v>178251</v>
      </c>
      <c r="B178253">
        <v>1754.14636005836</v>
      </c>
      <c r="C178253">
        <v>1916.4322861236201</v>
      </c>
    </row>
    <row r="178254" spans="1:3" x14ac:dyDescent="0.25">
      <c r="A178254">
        <v>178252</v>
      </c>
      <c r="B178254">
        <v>759.46372956998312</v>
      </c>
      <c r="C178254">
        <v>994.93370793634006</v>
      </c>
    </row>
    <row r="178255" spans="1:3" x14ac:dyDescent="0.25">
      <c r="A178255">
        <v>178253</v>
      </c>
      <c r="B178255">
        <v>254.033737927289</v>
      </c>
      <c r="C178255">
        <v>2518.8592570835799</v>
      </c>
    </row>
    <row r="178256" spans="1:3" x14ac:dyDescent="0.25">
      <c r="A178256">
        <v>178254</v>
      </c>
      <c r="B178256">
        <v>401.09845598359101</v>
      </c>
      <c r="C178256">
        <v>1476.56503424787</v>
      </c>
    </row>
    <row r="178257" spans="1:3" x14ac:dyDescent="0.25">
      <c r="A178257">
        <v>178255</v>
      </c>
      <c r="B178257">
        <v>1635.9404889207501</v>
      </c>
      <c r="C178257">
        <v>2581.4318403290199</v>
      </c>
    </row>
    <row r="178258" spans="1:3" x14ac:dyDescent="0.25">
      <c r="A178258">
        <v>178256</v>
      </c>
      <c r="B178258">
        <v>4561.1747146451798</v>
      </c>
      <c r="C178258">
        <v>26.7981674867092</v>
      </c>
    </row>
    <row r="178259" spans="1:3" x14ac:dyDescent="0.25">
      <c r="A178259">
        <v>178257</v>
      </c>
      <c r="B178259">
        <v>3049.8870651953998</v>
      </c>
      <c r="C178259">
        <v>53.75864159136021</v>
      </c>
    </row>
    <row r="178260" spans="1:3" x14ac:dyDescent="0.25">
      <c r="A178260">
        <v>178258</v>
      </c>
      <c r="B178260">
        <v>4604.0360062378204</v>
      </c>
      <c r="C178260">
        <v>337.48549878675999</v>
      </c>
    </row>
    <row r="178261" spans="1:3" x14ac:dyDescent="0.25">
      <c r="A178261">
        <v>178259</v>
      </c>
      <c r="B178261">
        <v>2488.09229072775</v>
      </c>
      <c r="C178261">
        <v>1452.11394043988</v>
      </c>
    </row>
    <row r="178262" spans="1:3" x14ac:dyDescent="0.25">
      <c r="A178262">
        <v>178260</v>
      </c>
      <c r="B178262">
        <v>3817.5114550285002</v>
      </c>
      <c r="C178262">
        <v>1625.04466637271</v>
      </c>
    </row>
    <row r="178263" spans="1:3" x14ac:dyDescent="0.25">
      <c r="A178263">
        <v>178261</v>
      </c>
      <c r="B178263">
        <v>2028.2007624468799</v>
      </c>
      <c r="C178263">
        <v>570.37586329183296</v>
      </c>
    </row>
    <row r="178264" spans="1:3" x14ac:dyDescent="0.25">
      <c r="A178264">
        <v>178262</v>
      </c>
      <c r="B178264">
        <v>448.44343804591199</v>
      </c>
      <c r="C178264">
        <v>3018.6107790604101</v>
      </c>
    </row>
    <row r="178265" spans="1:3" x14ac:dyDescent="0.25">
      <c r="A178265">
        <v>178263</v>
      </c>
      <c r="B178265">
        <v>471.75634688834009</v>
      </c>
      <c r="C178265">
        <v>3322.8157854932501</v>
      </c>
    </row>
    <row r="178266" spans="1:3" x14ac:dyDescent="0.25">
      <c r="A178266">
        <v>178264</v>
      </c>
      <c r="B178266">
        <v>3932.3385559599901</v>
      </c>
      <c r="C178266">
        <v>2778.13300946444</v>
      </c>
    </row>
    <row r="178267" spans="1:3" x14ac:dyDescent="0.25">
      <c r="A178267">
        <v>178265</v>
      </c>
      <c r="B178267">
        <v>2248.1582930919499</v>
      </c>
      <c r="C178267">
        <v>2588.4275172390098</v>
      </c>
    </row>
    <row r="178268" spans="1:3" x14ac:dyDescent="0.25">
      <c r="A178268">
        <v>178266</v>
      </c>
      <c r="B178268">
        <v>4803.0106581863001</v>
      </c>
      <c r="C178268">
        <v>1567.1355849654401</v>
      </c>
    </row>
    <row r="178269" spans="1:3" x14ac:dyDescent="0.25">
      <c r="A178269">
        <v>178267</v>
      </c>
      <c r="B178269">
        <v>598.06768004230696</v>
      </c>
      <c r="C178269">
        <v>1346.5088672720999</v>
      </c>
    </row>
    <row r="178270" spans="1:3" x14ac:dyDescent="0.25">
      <c r="A178270">
        <v>178268</v>
      </c>
      <c r="B178270">
        <v>389.12510565506102</v>
      </c>
      <c r="C178270">
        <v>2624.76457413343</v>
      </c>
    </row>
    <row r="178271" spans="1:3" x14ac:dyDescent="0.25">
      <c r="A178271">
        <v>178269</v>
      </c>
      <c r="B178271">
        <v>3820.7928783437201</v>
      </c>
      <c r="C178271">
        <v>2528.4785154052502</v>
      </c>
    </row>
    <row r="178272" spans="1:3" x14ac:dyDescent="0.25">
      <c r="A178272">
        <v>178270</v>
      </c>
      <c r="B178272">
        <v>3125.4185050633801</v>
      </c>
      <c r="C178272">
        <v>592.20566231464704</v>
      </c>
    </row>
    <row r="178273" spans="1:3" x14ac:dyDescent="0.25">
      <c r="A178273">
        <v>178271</v>
      </c>
      <c r="B178273">
        <v>47.6685600331679</v>
      </c>
      <c r="C178273">
        <v>3230.0079110172801</v>
      </c>
    </row>
    <row r="178274" spans="1:3" x14ac:dyDescent="0.25">
      <c r="A178274">
        <v>178272</v>
      </c>
      <c r="B178274">
        <v>4454.2638019344604</v>
      </c>
      <c r="C178274">
        <v>2956.1587772008202</v>
      </c>
    </row>
    <row r="178275" spans="1:3" x14ac:dyDescent="0.25">
      <c r="A178275">
        <v>178273</v>
      </c>
      <c r="B178275">
        <v>2823.29867931641</v>
      </c>
      <c r="C178275">
        <v>2501.1554676333499</v>
      </c>
    </row>
    <row r="178276" spans="1:3" x14ac:dyDescent="0.25">
      <c r="A178276">
        <v>178274</v>
      </c>
      <c r="B178276">
        <v>2846.94441666891</v>
      </c>
      <c r="C178276">
        <v>1637.4935446591101</v>
      </c>
    </row>
    <row r="178277" spans="1:3" x14ac:dyDescent="0.25">
      <c r="A178277">
        <v>178275</v>
      </c>
      <c r="B178277">
        <v>2495.24817927917</v>
      </c>
      <c r="C178277">
        <v>1647.68131526872</v>
      </c>
    </row>
    <row r="178278" spans="1:3" x14ac:dyDescent="0.25">
      <c r="A178278">
        <v>178276</v>
      </c>
      <c r="B178278">
        <v>1249.3052017759701</v>
      </c>
      <c r="C178278">
        <v>999.42614089929793</v>
      </c>
    </row>
    <row r="178279" spans="1:3" x14ac:dyDescent="0.25">
      <c r="A178279">
        <v>178277</v>
      </c>
      <c r="B178279">
        <v>1535.6038358722899</v>
      </c>
      <c r="C178279">
        <v>1485.2615360530301</v>
      </c>
    </row>
    <row r="178280" spans="1:3" x14ac:dyDescent="0.25">
      <c r="A178280">
        <v>178278</v>
      </c>
      <c r="B178280">
        <v>4613.6804294704298</v>
      </c>
      <c r="C178280">
        <v>1409.1671273908401</v>
      </c>
    </row>
    <row r="178281" spans="1:3" x14ac:dyDescent="0.25">
      <c r="A178281">
        <v>178279</v>
      </c>
      <c r="B178281">
        <v>4623.0992923272297</v>
      </c>
      <c r="C178281">
        <v>2846.6139959820698</v>
      </c>
    </row>
    <row r="178282" spans="1:3" x14ac:dyDescent="0.25">
      <c r="A178282">
        <v>178280</v>
      </c>
      <c r="B178282">
        <v>4989.8441809044298</v>
      </c>
      <c r="C178282">
        <v>3318.1804638810099</v>
      </c>
    </row>
    <row r="178283" spans="1:3" x14ac:dyDescent="0.25">
      <c r="A178283">
        <v>178281</v>
      </c>
      <c r="B178283">
        <v>2812.85001640359</v>
      </c>
      <c r="C178283">
        <v>2381.8177343908601</v>
      </c>
    </row>
    <row r="178284" spans="1:3" x14ac:dyDescent="0.25">
      <c r="A178284">
        <v>178282</v>
      </c>
      <c r="B178284">
        <v>3439.9605394693099</v>
      </c>
      <c r="C178284">
        <v>23.7281731948997</v>
      </c>
    </row>
    <row r="178285" spans="1:3" x14ac:dyDescent="0.25">
      <c r="A178285">
        <v>178283</v>
      </c>
      <c r="B178285">
        <v>2521.7766777921202</v>
      </c>
      <c r="C178285">
        <v>1292.8862716731501</v>
      </c>
    </row>
    <row r="178286" spans="1:3" x14ac:dyDescent="0.25">
      <c r="A178286">
        <v>178284</v>
      </c>
      <c r="B178286">
        <v>3237.046060738161</v>
      </c>
      <c r="C178286">
        <v>1627.6776010114399</v>
      </c>
    </row>
    <row r="178287" spans="1:3" x14ac:dyDescent="0.25">
      <c r="A178287">
        <v>178285</v>
      </c>
      <c r="B178287">
        <v>3387.237213209989</v>
      </c>
      <c r="C178287">
        <v>2347.4107305722</v>
      </c>
    </row>
    <row r="178288" spans="1:3" x14ac:dyDescent="0.25">
      <c r="A178288">
        <v>178286</v>
      </c>
      <c r="B178288">
        <v>3054.6867214826698</v>
      </c>
      <c r="C178288">
        <v>2224.2695835610998</v>
      </c>
    </row>
    <row r="178289" spans="1:3" x14ac:dyDescent="0.25">
      <c r="A178289">
        <v>178287</v>
      </c>
      <c r="B178289">
        <v>1300.08937811495</v>
      </c>
      <c r="C178289">
        <v>2775.3397202184801</v>
      </c>
    </row>
    <row r="178290" spans="1:3" x14ac:dyDescent="0.25">
      <c r="A178290">
        <v>178288</v>
      </c>
      <c r="B178290">
        <v>2919.9021235600298</v>
      </c>
      <c r="C178290">
        <v>3177.41153622813</v>
      </c>
    </row>
    <row r="178291" spans="1:3" x14ac:dyDescent="0.25">
      <c r="A178291">
        <v>178289</v>
      </c>
      <c r="B178291">
        <v>1127.96332752631</v>
      </c>
      <c r="C178291">
        <v>3014.7286258712402</v>
      </c>
    </row>
    <row r="178292" spans="1:3" x14ac:dyDescent="0.25">
      <c r="A178292">
        <v>178290</v>
      </c>
      <c r="B178292">
        <v>4865.2529579470902</v>
      </c>
      <c r="C178292">
        <v>3021.3296897001601</v>
      </c>
    </row>
    <row r="178293" spans="1:3" x14ac:dyDescent="0.25">
      <c r="A178293">
        <v>178291</v>
      </c>
      <c r="B178293">
        <v>4577.9944267336496</v>
      </c>
      <c r="C178293">
        <v>60.065425147967701</v>
      </c>
    </row>
    <row r="178294" spans="1:3" x14ac:dyDescent="0.25">
      <c r="A178294">
        <v>178292</v>
      </c>
      <c r="B178294">
        <v>1825.46232751037</v>
      </c>
      <c r="C178294">
        <v>1386.9924390997601</v>
      </c>
    </row>
    <row r="178295" spans="1:3" x14ac:dyDescent="0.25">
      <c r="A178295">
        <v>178293</v>
      </c>
      <c r="B178295">
        <v>3534.1743594029699</v>
      </c>
      <c r="C178295">
        <v>3236.5218771997602</v>
      </c>
    </row>
    <row r="178296" spans="1:3" x14ac:dyDescent="0.25">
      <c r="A178296">
        <v>178294</v>
      </c>
      <c r="B178296">
        <v>4787.3680141668101</v>
      </c>
      <c r="C178296">
        <v>2690.8870047690002</v>
      </c>
    </row>
    <row r="178297" spans="1:3" x14ac:dyDescent="0.25">
      <c r="A178297">
        <v>178295</v>
      </c>
      <c r="B178297">
        <v>4571.1092505624601</v>
      </c>
      <c r="C178297">
        <v>2216.5200846838902</v>
      </c>
    </row>
    <row r="178298" spans="1:3" x14ac:dyDescent="0.25">
      <c r="A178298">
        <v>178296</v>
      </c>
      <c r="B178298">
        <v>4821.1360354750104</v>
      </c>
      <c r="C178298">
        <v>2443.6881101960098</v>
      </c>
    </row>
    <row r="178299" spans="1:3" x14ac:dyDescent="0.25">
      <c r="A178299">
        <v>178297</v>
      </c>
      <c r="B178299">
        <v>4669.1983429973898</v>
      </c>
      <c r="C178299">
        <v>1711.2425263459299</v>
      </c>
    </row>
    <row r="178300" spans="1:3" x14ac:dyDescent="0.25">
      <c r="A178300">
        <v>178298</v>
      </c>
      <c r="B178300">
        <v>2675.7766023280901</v>
      </c>
      <c r="C178300">
        <v>808.59043244874408</v>
      </c>
    </row>
    <row r="178301" spans="1:3" x14ac:dyDescent="0.25">
      <c r="A178301">
        <v>178299</v>
      </c>
      <c r="B178301">
        <v>3388.2098984120398</v>
      </c>
      <c r="C178301">
        <v>3112.4211205146198</v>
      </c>
    </row>
    <row r="178302" spans="1:3" x14ac:dyDescent="0.25">
      <c r="A178302">
        <v>178300</v>
      </c>
      <c r="B178302">
        <v>2926.1519456153501</v>
      </c>
      <c r="C178302">
        <v>1576.5158591503</v>
      </c>
    </row>
    <row r="178303" spans="1:3" x14ac:dyDescent="0.25">
      <c r="A178303">
        <v>178301</v>
      </c>
      <c r="B178303">
        <v>4873.9500245320596</v>
      </c>
      <c r="C178303">
        <v>2173.7610727350998</v>
      </c>
    </row>
    <row r="178304" spans="1:3" x14ac:dyDescent="0.25">
      <c r="A178304">
        <v>178302</v>
      </c>
      <c r="B178304">
        <v>4909.3509373820707</v>
      </c>
      <c r="C178304">
        <v>2147.5788232077698</v>
      </c>
    </row>
    <row r="178305" spans="1:3" x14ac:dyDescent="0.25">
      <c r="A178305">
        <v>178303</v>
      </c>
      <c r="B178305">
        <v>4731.0217036988206</v>
      </c>
      <c r="C178305">
        <v>1790.7735796863999</v>
      </c>
    </row>
    <row r="178306" spans="1:3" x14ac:dyDescent="0.25">
      <c r="A178306">
        <v>178304</v>
      </c>
      <c r="B178306">
        <v>4628.4352574384293</v>
      </c>
      <c r="C178306">
        <v>2718.36465582954</v>
      </c>
    </row>
    <row r="178307" spans="1:3" x14ac:dyDescent="0.25">
      <c r="A178307">
        <v>178305</v>
      </c>
      <c r="B178307">
        <v>1945.7850442853601</v>
      </c>
      <c r="C178307">
        <v>2980.7292402519502</v>
      </c>
    </row>
    <row r="178308" spans="1:3" x14ac:dyDescent="0.25">
      <c r="A178308">
        <v>178306</v>
      </c>
      <c r="B178308">
        <v>4161.2057700489704</v>
      </c>
      <c r="C178308">
        <v>1912.7129901886999</v>
      </c>
    </row>
    <row r="178309" spans="1:3" x14ac:dyDescent="0.25">
      <c r="A178309">
        <v>178307</v>
      </c>
      <c r="B178309">
        <v>5060.3413064834103</v>
      </c>
      <c r="C178309">
        <v>3099.7965277143389</v>
      </c>
    </row>
    <row r="178310" spans="1:3" x14ac:dyDescent="0.25">
      <c r="A178310">
        <v>178308</v>
      </c>
      <c r="B178310">
        <v>4329.2583746970604</v>
      </c>
      <c r="C178310">
        <v>40.727556118744801</v>
      </c>
    </row>
    <row r="178311" spans="1:3" x14ac:dyDescent="0.25">
      <c r="A178311">
        <v>178309</v>
      </c>
      <c r="B178311">
        <v>4507.2021392127799</v>
      </c>
      <c r="C178311">
        <v>1285.0352196510401</v>
      </c>
    </row>
    <row r="178312" spans="1:3" x14ac:dyDescent="0.25">
      <c r="A178312">
        <v>178310</v>
      </c>
      <c r="B178312">
        <v>3148.1162698253002</v>
      </c>
      <c r="C178312">
        <v>1717.1260315846</v>
      </c>
    </row>
    <row r="178313" spans="1:3" x14ac:dyDescent="0.25">
      <c r="A178313">
        <v>178311</v>
      </c>
      <c r="B178313">
        <v>1148.0056435040301</v>
      </c>
      <c r="C178313">
        <v>2222.5769481155999</v>
      </c>
    </row>
    <row r="178314" spans="1:3" x14ac:dyDescent="0.25">
      <c r="A178314">
        <v>178312</v>
      </c>
      <c r="B178314">
        <v>2893.19235127094</v>
      </c>
      <c r="C178314">
        <v>1412.58160222223</v>
      </c>
    </row>
    <row r="178315" spans="1:3" x14ac:dyDescent="0.25">
      <c r="A178315">
        <v>178313</v>
      </c>
      <c r="B178315">
        <v>2526.8067553841101</v>
      </c>
      <c r="C178315">
        <v>1359.1261378137201</v>
      </c>
    </row>
    <row r="178316" spans="1:3" x14ac:dyDescent="0.25">
      <c r="A178316">
        <v>178314</v>
      </c>
      <c r="B178316">
        <v>3504.33406031802</v>
      </c>
      <c r="C178316">
        <v>2999.5024053645702</v>
      </c>
    </row>
    <row r="178317" spans="1:3" x14ac:dyDescent="0.25">
      <c r="A178317">
        <v>178315</v>
      </c>
      <c r="B178317">
        <v>2377.9277405306798</v>
      </c>
      <c r="C178317">
        <v>1717.9804133006101</v>
      </c>
    </row>
    <row r="178318" spans="1:3" x14ac:dyDescent="0.25">
      <c r="A178318">
        <v>178316</v>
      </c>
      <c r="B178318">
        <v>4633.1568360630399</v>
      </c>
      <c r="C178318">
        <v>3078.5999198842601</v>
      </c>
    </row>
    <row r="178319" spans="1:3" x14ac:dyDescent="0.25">
      <c r="A178319">
        <v>178317</v>
      </c>
      <c r="B178319">
        <v>3474.7650328105601</v>
      </c>
      <c r="C178319">
        <v>2637.5232895347299</v>
      </c>
    </row>
    <row r="178320" spans="1:3" x14ac:dyDescent="0.25">
      <c r="A178320">
        <v>178318</v>
      </c>
      <c r="B178320">
        <v>1663.01096022412</v>
      </c>
      <c r="C178320">
        <v>1952.9157796008899</v>
      </c>
    </row>
    <row r="178321" spans="1:3" x14ac:dyDescent="0.25">
      <c r="A178321">
        <v>178319</v>
      </c>
      <c r="B178321">
        <v>2712.96154689368</v>
      </c>
      <c r="C178321">
        <v>2662.9400831729999</v>
      </c>
    </row>
    <row r="178322" spans="1:3" x14ac:dyDescent="0.25">
      <c r="A178322">
        <v>178320</v>
      </c>
      <c r="B178322">
        <v>4328.0301286507702</v>
      </c>
      <c r="C178322">
        <v>1381.3070858416099</v>
      </c>
    </row>
    <row r="178323" spans="1:3" x14ac:dyDescent="0.25">
      <c r="A178323">
        <v>178321</v>
      </c>
      <c r="B178323">
        <v>2752.9218214626799</v>
      </c>
      <c r="C178323">
        <v>67.315722333632905</v>
      </c>
    </row>
    <row r="178324" spans="1:3" x14ac:dyDescent="0.25">
      <c r="A178324">
        <v>178322</v>
      </c>
      <c r="B178324">
        <v>2445.28587162139</v>
      </c>
      <c r="C178324">
        <v>1763.0654345154401</v>
      </c>
    </row>
    <row r="178325" spans="1:3" x14ac:dyDescent="0.25">
      <c r="A178325">
        <v>178323</v>
      </c>
      <c r="B178325">
        <v>1604.1506523236001</v>
      </c>
      <c r="C178325">
        <v>1476.0562415617101</v>
      </c>
    </row>
    <row r="178326" spans="1:3" x14ac:dyDescent="0.25">
      <c r="A178326">
        <v>178324</v>
      </c>
      <c r="B178326">
        <v>3595.77877292021</v>
      </c>
      <c r="C178326">
        <v>42.925302008108197</v>
      </c>
    </row>
    <row r="178327" spans="1:3" x14ac:dyDescent="0.25">
      <c r="A178327">
        <v>178325</v>
      </c>
      <c r="B178327">
        <v>452.6186595765401</v>
      </c>
      <c r="C178327">
        <v>3205.8693184796998</v>
      </c>
    </row>
    <row r="178328" spans="1:3" x14ac:dyDescent="0.25">
      <c r="A178328">
        <v>178326</v>
      </c>
      <c r="B178328">
        <v>186.116706679115</v>
      </c>
      <c r="C178328">
        <v>3302.0784437238799</v>
      </c>
    </row>
    <row r="178329" spans="1:3" x14ac:dyDescent="0.25">
      <c r="A178329">
        <v>178327</v>
      </c>
      <c r="B178329">
        <v>1742.0566277835501</v>
      </c>
      <c r="C178329">
        <v>1443.14594074059</v>
      </c>
    </row>
    <row r="178330" spans="1:3" x14ac:dyDescent="0.25">
      <c r="A178330">
        <v>178328</v>
      </c>
      <c r="B178330">
        <v>3679.1494427246398</v>
      </c>
      <c r="C178330">
        <v>1965.30486978815</v>
      </c>
    </row>
    <row r="178331" spans="1:3" x14ac:dyDescent="0.25">
      <c r="A178331">
        <v>178329</v>
      </c>
      <c r="B178331">
        <v>2567.4805649330301</v>
      </c>
      <c r="C178331">
        <v>110.05362288768499</v>
      </c>
    </row>
    <row r="178332" spans="1:3" x14ac:dyDescent="0.25">
      <c r="A178332">
        <v>178330</v>
      </c>
      <c r="B178332">
        <v>2802.12864847832</v>
      </c>
      <c r="C178332">
        <v>156.69100752177599</v>
      </c>
    </row>
    <row r="178333" spans="1:3" x14ac:dyDescent="0.25">
      <c r="A178333">
        <v>178331</v>
      </c>
      <c r="B178333">
        <v>4591.1423540424394</v>
      </c>
      <c r="C178333">
        <v>3045.551437077489</v>
      </c>
    </row>
    <row r="178334" spans="1:3" x14ac:dyDescent="0.25">
      <c r="A178334">
        <v>178332</v>
      </c>
      <c r="B178334">
        <v>289.88635566187099</v>
      </c>
      <c r="C178334">
        <v>2620.4171098768202</v>
      </c>
    </row>
    <row r="178335" spans="1:3" x14ac:dyDescent="0.25">
      <c r="A178335">
        <v>178333</v>
      </c>
      <c r="B178335">
        <v>72.562929839715707</v>
      </c>
      <c r="C178335">
        <v>2880.9423317021301</v>
      </c>
    </row>
    <row r="178336" spans="1:3" x14ac:dyDescent="0.25">
      <c r="A178336">
        <v>178334</v>
      </c>
      <c r="B178336">
        <v>3064.63265388119</v>
      </c>
      <c r="C178336">
        <v>551.34048175450107</v>
      </c>
    </row>
    <row r="178337" spans="1:3" x14ac:dyDescent="0.25">
      <c r="A178337">
        <v>178335</v>
      </c>
      <c r="B178337">
        <v>4688.3875549242202</v>
      </c>
      <c r="C178337">
        <v>2006.89706374057</v>
      </c>
    </row>
    <row r="178338" spans="1:3" x14ac:dyDescent="0.25">
      <c r="A178338">
        <v>178336</v>
      </c>
      <c r="B178338">
        <v>2308.3314590984401</v>
      </c>
      <c r="C178338">
        <v>50.936858895813707</v>
      </c>
    </row>
    <row r="178339" spans="1:3" x14ac:dyDescent="0.25">
      <c r="A178339">
        <v>178337</v>
      </c>
      <c r="B178339">
        <v>576.43102882009998</v>
      </c>
      <c r="C178339">
        <v>3200.5126250009798</v>
      </c>
    </row>
    <row r="178340" spans="1:3" x14ac:dyDescent="0.25">
      <c r="A178340">
        <v>178338</v>
      </c>
      <c r="B178340">
        <v>2894.5080261031098</v>
      </c>
      <c r="C178340">
        <v>2778.4490118488302</v>
      </c>
    </row>
    <row r="178341" spans="1:3" x14ac:dyDescent="0.25">
      <c r="A178341">
        <v>178339</v>
      </c>
      <c r="B178341">
        <v>2527.22771569317</v>
      </c>
      <c r="C178341">
        <v>1531.6735527210401</v>
      </c>
    </row>
    <row r="178342" spans="1:3" x14ac:dyDescent="0.25">
      <c r="A178342">
        <v>178340</v>
      </c>
      <c r="B178342">
        <v>76.183718596583503</v>
      </c>
      <c r="C178342">
        <v>3231.2358470765098</v>
      </c>
    </row>
    <row r="178343" spans="1:3" x14ac:dyDescent="0.25">
      <c r="A178343">
        <v>178341</v>
      </c>
      <c r="B178343">
        <v>3324.44082857997</v>
      </c>
      <c r="C178343">
        <v>2842.3783176182501</v>
      </c>
    </row>
    <row r="178344" spans="1:3" x14ac:dyDescent="0.25">
      <c r="A178344">
        <v>178342</v>
      </c>
      <c r="B178344">
        <v>4262.4289482009299</v>
      </c>
      <c r="C178344">
        <v>2637.9916288241602</v>
      </c>
    </row>
    <row r="178345" spans="1:3" x14ac:dyDescent="0.25">
      <c r="A178345">
        <v>178343</v>
      </c>
      <c r="B178345">
        <v>3047.1381520313598</v>
      </c>
      <c r="C178345">
        <v>482.420525613991</v>
      </c>
    </row>
    <row r="178346" spans="1:3" x14ac:dyDescent="0.25">
      <c r="A178346">
        <v>178344</v>
      </c>
      <c r="B178346">
        <v>2025.13114181934</v>
      </c>
      <c r="C178346">
        <v>3003.2016169572198</v>
      </c>
    </row>
    <row r="178347" spans="1:3" x14ac:dyDescent="0.25">
      <c r="A178347">
        <v>178345</v>
      </c>
      <c r="B178347">
        <v>2926.7184138596299</v>
      </c>
      <c r="C178347">
        <v>2330.9743742730202</v>
      </c>
    </row>
    <row r="178348" spans="1:3" x14ac:dyDescent="0.25">
      <c r="A178348">
        <v>178346</v>
      </c>
      <c r="B178348">
        <v>499.53332885547798</v>
      </c>
      <c r="C178348">
        <v>3355.3883498831001</v>
      </c>
    </row>
    <row r="178349" spans="1:3" x14ac:dyDescent="0.25">
      <c r="A178349">
        <v>178347</v>
      </c>
      <c r="B178349">
        <v>2328.1875</v>
      </c>
      <c r="C178349">
        <v>1349.3690517278501</v>
      </c>
    </row>
    <row r="178350" spans="1:3" x14ac:dyDescent="0.25">
      <c r="A178350">
        <v>178348</v>
      </c>
      <c r="B178350">
        <v>1538.7584280599599</v>
      </c>
      <c r="C178350">
        <v>2818.2947660324999</v>
      </c>
    </row>
    <row r="178351" spans="1:3" x14ac:dyDescent="0.25">
      <c r="A178351">
        <v>178349</v>
      </c>
      <c r="B178351">
        <v>2736.0637117485799</v>
      </c>
      <c r="C178351">
        <v>2539.9959901583002</v>
      </c>
    </row>
    <row r="178352" spans="1:3" x14ac:dyDescent="0.25">
      <c r="A178352">
        <v>178350</v>
      </c>
      <c r="B178352">
        <v>3505.1900751217499</v>
      </c>
      <c r="C178352">
        <v>360.53578315937199</v>
      </c>
    </row>
    <row r="178353" spans="1:3" x14ac:dyDescent="0.25">
      <c r="A178353">
        <v>178351</v>
      </c>
      <c r="B178353">
        <v>1183.20476816052</v>
      </c>
      <c r="C178353">
        <v>1542.7514110009899</v>
      </c>
    </row>
    <row r="178354" spans="1:3" x14ac:dyDescent="0.25">
      <c r="A178354">
        <v>178352</v>
      </c>
      <c r="B178354">
        <v>4786.1153750891599</v>
      </c>
      <c r="C178354">
        <v>3003.2128381525799</v>
      </c>
    </row>
    <row r="178355" spans="1:3" x14ac:dyDescent="0.25">
      <c r="A178355">
        <v>178353</v>
      </c>
      <c r="B178355">
        <v>4580.1129888430196</v>
      </c>
      <c r="C178355">
        <v>687.66518586770599</v>
      </c>
    </row>
    <row r="178356" spans="1:3" x14ac:dyDescent="0.25">
      <c r="A178356">
        <v>178354</v>
      </c>
      <c r="B178356">
        <v>2777.8154416371399</v>
      </c>
      <c r="C178356">
        <v>1586.7860500096699</v>
      </c>
    </row>
    <row r="178357" spans="1:3" x14ac:dyDescent="0.25">
      <c r="A178357">
        <v>178355</v>
      </c>
      <c r="B178357">
        <v>4929.7327141311798</v>
      </c>
      <c r="C178357">
        <v>1764.98379168069</v>
      </c>
    </row>
    <row r="178358" spans="1:3" x14ac:dyDescent="0.25">
      <c r="A178358">
        <v>178356</v>
      </c>
      <c r="B178358">
        <v>2954.0944392823299</v>
      </c>
      <c r="C178358">
        <v>2763.82399925751</v>
      </c>
    </row>
    <row r="178359" spans="1:3" x14ac:dyDescent="0.25">
      <c r="A178359">
        <v>178357</v>
      </c>
      <c r="B178359">
        <v>4784.6919730927602</v>
      </c>
      <c r="C178359">
        <v>2878.9140119717699</v>
      </c>
    </row>
    <row r="178360" spans="1:3" x14ac:dyDescent="0.25">
      <c r="A178360">
        <v>178358</v>
      </c>
      <c r="B178360">
        <v>1971.81390874152</v>
      </c>
      <c r="C178360">
        <v>3197.88720070729</v>
      </c>
    </row>
    <row r="178361" spans="1:3" x14ac:dyDescent="0.25">
      <c r="A178361">
        <v>178359</v>
      </c>
      <c r="B178361">
        <v>602.12061431035897</v>
      </c>
      <c r="C178361">
        <v>3256.5885118770202</v>
      </c>
    </row>
    <row r="178362" spans="1:3" x14ac:dyDescent="0.25">
      <c r="A178362">
        <v>178360</v>
      </c>
      <c r="B178362">
        <v>1434.71942153135</v>
      </c>
      <c r="C178362">
        <v>1502.25083477509</v>
      </c>
    </row>
    <row r="178363" spans="1:3" x14ac:dyDescent="0.25">
      <c r="A178363">
        <v>178361</v>
      </c>
      <c r="B178363">
        <v>4390.7564369006996</v>
      </c>
      <c r="C178363">
        <v>568.50466697651098</v>
      </c>
    </row>
    <row r="178364" spans="1:3" x14ac:dyDescent="0.25">
      <c r="A178364">
        <v>178362</v>
      </c>
      <c r="B178364">
        <v>4886.7055679942596</v>
      </c>
      <c r="C178364">
        <v>2498.42907882805</v>
      </c>
    </row>
    <row r="178365" spans="1:3" x14ac:dyDescent="0.25">
      <c r="A178365">
        <v>178363</v>
      </c>
      <c r="B178365">
        <v>3061.8571428571399</v>
      </c>
      <c r="C178365">
        <v>16.842266013566601</v>
      </c>
    </row>
    <row r="178366" spans="1:3" x14ac:dyDescent="0.25">
      <c r="A178366">
        <v>178364</v>
      </c>
      <c r="B178366">
        <v>428.43579154510599</v>
      </c>
      <c r="C178366">
        <v>1456.40076834365</v>
      </c>
    </row>
    <row r="178367" spans="1:3" x14ac:dyDescent="0.25">
      <c r="A178367">
        <v>178365</v>
      </c>
      <c r="B178367">
        <v>3626.71777810805</v>
      </c>
      <c r="C178367">
        <v>2066.864328093061</v>
      </c>
    </row>
    <row r="178368" spans="1:3" x14ac:dyDescent="0.25">
      <c r="A178368">
        <v>178366</v>
      </c>
      <c r="B178368">
        <v>61.235397338337002</v>
      </c>
      <c r="C178368">
        <v>3265.77639258403</v>
      </c>
    </row>
    <row r="178369" spans="1:3" x14ac:dyDescent="0.25">
      <c r="A178369">
        <v>178367</v>
      </c>
      <c r="B178369">
        <v>207.66615034204301</v>
      </c>
      <c r="C178369">
        <v>3283.5531956178002</v>
      </c>
    </row>
    <row r="178370" spans="1:3" x14ac:dyDescent="0.25">
      <c r="A178370">
        <v>178368</v>
      </c>
      <c r="B178370">
        <v>2056.3914054684101</v>
      </c>
      <c r="C178370">
        <v>1834.2301733812301</v>
      </c>
    </row>
    <row r="178371" spans="1:3" x14ac:dyDescent="0.25">
      <c r="A178371">
        <v>178369</v>
      </c>
      <c r="B178371">
        <v>2865.5752121754999</v>
      </c>
      <c r="C178371">
        <v>1241.37637430786</v>
      </c>
    </row>
    <row r="178372" spans="1:3" x14ac:dyDescent="0.25">
      <c r="A178372">
        <v>178370</v>
      </c>
      <c r="B178372">
        <v>2749.12812296735</v>
      </c>
      <c r="C178372">
        <v>1289.4820493724701</v>
      </c>
    </row>
    <row r="178373" spans="1:3" x14ac:dyDescent="0.25">
      <c r="A178373">
        <v>178371</v>
      </c>
      <c r="B178373">
        <v>3236.6922258398599</v>
      </c>
      <c r="C178373">
        <v>550.76680509243602</v>
      </c>
    </row>
    <row r="178374" spans="1:3" x14ac:dyDescent="0.25">
      <c r="A178374">
        <v>178372</v>
      </c>
      <c r="B178374">
        <v>263.123625043544</v>
      </c>
      <c r="C178374">
        <v>2942.6650091984202</v>
      </c>
    </row>
    <row r="178375" spans="1:3" x14ac:dyDescent="0.25">
      <c r="A178375">
        <v>178373</v>
      </c>
      <c r="B178375">
        <v>2462.4139380542501</v>
      </c>
      <c r="C178375">
        <v>3029.2010825038001</v>
      </c>
    </row>
    <row r="178376" spans="1:3" x14ac:dyDescent="0.25">
      <c r="A178376">
        <v>178374</v>
      </c>
      <c r="B178376">
        <v>2913.7264905133402</v>
      </c>
      <c r="C178376">
        <v>2572.5143355022001</v>
      </c>
    </row>
    <row r="178377" spans="1:3" x14ac:dyDescent="0.25">
      <c r="A178377">
        <v>178375</v>
      </c>
      <c r="B178377">
        <v>1880.8822364191501</v>
      </c>
      <c r="C178377">
        <v>810.59313783015307</v>
      </c>
    </row>
    <row r="178378" spans="1:3" x14ac:dyDescent="0.25">
      <c r="A178378">
        <v>178376</v>
      </c>
      <c r="B178378">
        <v>4999.5851210583514</v>
      </c>
      <c r="C178378">
        <v>2843.9358125163099</v>
      </c>
    </row>
    <row r="178379" spans="1:3" x14ac:dyDescent="0.25">
      <c r="A178379">
        <v>178377</v>
      </c>
      <c r="B178379">
        <v>280.31186390191198</v>
      </c>
      <c r="C178379">
        <v>2434.4668846037598</v>
      </c>
    </row>
    <row r="178380" spans="1:3" x14ac:dyDescent="0.25">
      <c r="A178380">
        <v>178378</v>
      </c>
      <c r="B178380">
        <v>3924.7935029896898</v>
      </c>
      <c r="C178380">
        <v>2972.2887286554901</v>
      </c>
    </row>
    <row r="178381" spans="1:3" x14ac:dyDescent="0.25">
      <c r="A178381">
        <v>178379</v>
      </c>
      <c r="B178381">
        <v>2895.2198724630298</v>
      </c>
      <c r="C178381">
        <v>3220.6252085146398</v>
      </c>
    </row>
    <row r="178382" spans="1:3" x14ac:dyDescent="0.25">
      <c r="A178382">
        <v>178380</v>
      </c>
      <c r="B178382">
        <v>3529.2346293277001</v>
      </c>
      <c r="C178382">
        <v>297.16344624675997</v>
      </c>
    </row>
    <row r="178383" spans="1:3" x14ac:dyDescent="0.25">
      <c r="A178383">
        <v>178381</v>
      </c>
      <c r="B178383">
        <v>4822.9666834774198</v>
      </c>
      <c r="C178383">
        <v>2571.7471862115499</v>
      </c>
    </row>
    <row r="178384" spans="1:3" x14ac:dyDescent="0.25">
      <c r="A178384">
        <v>178382</v>
      </c>
      <c r="B178384">
        <v>2512.2371839713501</v>
      </c>
      <c r="C178384">
        <v>1486.1835420335999</v>
      </c>
    </row>
    <row r="178385" spans="1:3" x14ac:dyDescent="0.25">
      <c r="A178385">
        <v>178383</v>
      </c>
      <c r="B178385">
        <v>4606.9381451936797</v>
      </c>
      <c r="C178385">
        <v>1845.21366114938</v>
      </c>
    </row>
    <row r="178386" spans="1:3" x14ac:dyDescent="0.25">
      <c r="A178386">
        <v>178384</v>
      </c>
      <c r="B178386">
        <v>4604.9654427230898</v>
      </c>
      <c r="C178386">
        <v>2371.1823704550602</v>
      </c>
    </row>
    <row r="178387" spans="1:3" x14ac:dyDescent="0.25">
      <c r="A178387">
        <v>178385</v>
      </c>
      <c r="B178387">
        <v>4773.1988767721696</v>
      </c>
      <c r="C178387">
        <v>2719.41536459085</v>
      </c>
    </row>
    <row r="178388" spans="1:3" x14ac:dyDescent="0.25">
      <c r="A178388">
        <v>178386</v>
      </c>
      <c r="B178388">
        <v>2985.8636363636401</v>
      </c>
      <c r="C178388">
        <v>1739.5565517278501</v>
      </c>
    </row>
    <row r="178389" spans="1:3" x14ac:dyDescent="0.25">
      <c r="A178389">
        <v>178387</v>
      </c>
      <c r="B178389">
        <v>4594.8246517457201</v>
      </c>
      <c r="C178389">
        <v>1949.69834774165</v>
      </c>
    </row>
    <row r="178390" spans="1:3" x14ac:dyDescent="0.25">
      <c r="A178390">
        <v>178388</v>
      </c>
      <c r="B178390">
        <v>3977.6402802360299</v>
      </c>
      <c r="C178390">
        <v>2482.8186762669002</v>
      </c>
    </row>
    <row r="178391" spans="1:3" x14ac:dyDescent="0.25">
      <c r="A178391">
        <v>178389</v>
      </c>
      <c r="B178391">
        <v>4007.4907038433198</v>
      </c>
      <c r="C178391">
        <v>2638.7452715347799</v>
      </c>
    </row>
    <row r="178392" spans="1:3" x14ac:dyDescent="0.25">
      <c r="A178392">
        <v>178390</v>
      </c>
      <c r="B178392">
        <v>2973.2993197934502</v>
      </c>
      <c r="C178392">
        <v>2223.4187515956301</v>
      </c>
    </row>
    <row r="178393" spans="1:3" x14ac:dyDescent="0.25">
      <c r="A178393">
        <v>178391</v>
      </c>
      <c r="B178393">
        <v>630.074241631424</v>
      </c>
      <c r="C178393">
        <v>1444.2143871266101</v>
      </c>
    </row>
    <row r="178394" spans="1:3" x14ac:dyDescent="0.25">
      <c r="A178394">
        <v>178392</v>
      </c>
      <c r="B178394">
        <v>1085.19957308315</v>
      </c>
      <c r="C178394">
        <v>2302.4261295485098</v>
      </c>
    </row>
    <row r="178395" spans="1:3" x14ac:dyDescent="0.25">
      <c r="A178395">
        <v>178393</v>
      </c>
      <c r="B178395">
        <v>4517.6928491865101</v>
      </c>
      <c r="C178395">
        <v>239.772430365693</v>
      </c>
    </row>
    <row r="178396" spans="1:3" x14ac:dyDescent="0.25">
      <c r="A178396">
        <v>178394</v>
      </c>
      <c r="B178396">
        <v>51.113411044972302</v>
      </c>
      <c r="C178396">
        <v>3188.8066268892198</v>
      </c>
    </row>
    <row r="178397" spans="1:3" x14ac:dyDescent="0.25">
      <c r="A178397">
        <v>178395</v>
      </c>
      <c r="B178397">
        <v>4277.0379000352996</v>
      </c>
      <c r="C178397">
        <v>503.06394087202199</v>
      </c>
    </row>
    <row r="178398" spans="1:3" x14ac:dyDescent="0.25">
      <c r="A178398">
        <v>178396</v>
      </c>
      <c r="B178398">
        <v>265.249828591381</v>
      </c>
      <c r="C178398">
        <v>3344.6617426580101</v>
      </c>
    </row>
    <row r="178399" spans="1:3" x14ac:dyDescent="0.25">
      <c r="A178399">
        <v>178397</v>
      </c>
      <c r="B178399">
        <v>4246.1755096035604</v>
      </c>
      <c r="C178399">
        <v>133.32563569912901</v>
      </c>
    </row>
    <row r="178400" spans="1:3" x14ac:dyDescent="0.25">
      <c r="A178400">
        <v>178398</v>
      </c>
      <c r="B178400">
        <v>4761.1862449524797</v>
      </c>
      <c r="C178400">
        <v>2852.7116107122301</v>
      </c>
    </row>
    <row r="178401" spans="1:3" x14ac:dyDescent="0.25">
      <c r="A178401">
        <v>178399</v>
      </c>
      <c r="B178401">
        <v>2624.6911836766299</v>
      </c>
      <c r="C178401">
        <v>1201.0074765571301</v>
      </c>
    </row>
    <row r="178402" spans="1:3" x14ac:dyDescent="0.25">
      <c r="A178402">
        <v>178400</v>
      </c>
      <c r="B178402">
        <v>4388.1499811292297</v>
      </c>
      <c r="C178402">
        <v>130.815455713359</v>
      </c>
    </row>
    <row r="178403" spans="1:3" x14ac:dyDescent="0.25">
      <c r="A178403">
        <v>178401</v>
      </c>
      <c r="B178403">
        <v>3755.2124855234401</v>
      </c>
      <c r="C178403">
        <v>526.28536646434009</v>
      </c>
    </row>
    <row r="178404" spans="1:3" x14ac:dyDescent="0.25">
      <c r="A178404">
        <v>178402</v>
      </c>
      <c r="B178404">
        <v>890.84519057253794</v>
      </c>
      <c r="C178404">
        <v>1102.3674208806699</v>
      </c>
    </row>
    <row r="178405" spans="1:3" x14ac:dyDescent="0.25">
      <c r="A178405">
        <v>178403</v>
      </c>
      <c r="B178405">
        <v>3445.1282186594099</v>
      </c>
      <c r="C178405">
        <v>575.19636579463304</v>
      </c>
    </row>
    <row r="178406" spans="1:3" x14ac:dyDescent="0.25">
      <c r="A178406">
        <v>178404</v>
      </c>
      <c r="B178406">
        <v>755.8895871430409</v>
      </c>
      <c r="C178406">
        <v>1189.28040451835</v>
      </c>
    </row>
    <row r="178407" spans="1:3" x14ac:dyDescent="0.25">
      <c r="A178407">
        <v>178405</v>
      </c>
      <c r="B178407">
        <v>4592.21110789879</v>
      </c>
      <c r="C178407">
        <v>1519.1537614599399</v>
      </c>
    </row>
    <row r="178408" spans="1:3" x14ac:dyDescent="0.25">
      <c r="A178408">
        <v>178406</v>
      </c>
      <c r="B178408">
        <v>2978.1652995293698</v>
      </c>
      <c r="C178408">
        <v>2439.5845707662402</v>
      </c>
    </row>
    <row r="178409" spans="1:3" x14ac:dyDescent="0.25">
      <c r="A178409">
        <v>178407</v>
      </c>
      <c r="B178409">
        <v>1481.49384918287</v>
      </c>
      <c r="C178409">
        <v>2938.67638802375</v>
      </c>
    </row>
    <row r="178410" spans="1:3" x14ac:dyDescent="0.25">
      <c r="A178410">
        <v>178408</v>
      </c>
      <c r="B178410">
        <v>2811.3749187614599</v>
      </c>
      <c r="C178410">
        <v>45.025981762754299</v>
      </c>
    </row>
    <row r="178411" spans="1:3" x14ac:dyDescent="0.25">
      <c r="A178411">
        <v>178409</v>
      </c>
      <c r="B178411">
        <v>2588.00030279974</v>
      </c>
      <c r="C178411">
        <v>187.70916339046099</v>
      </c>
    </row>
    <row r="178412" spans="1:3" x14ac:dyDescent="0.25">
      <c r="A178412">
        <v>178410</v>
      </c>
      <c r="B178412">
        <v>1289.3700398983001</v>
      </c>
      <c r="C178412">
        <v>3022.3692274444611</v>
      </c>
    </row>
    <row r="178413" spans="1:3" x14ac:dyDescent="0.25">
      <c r="A178413">
        <v>178411</v>
      </c>
      <c r="B178413">
        <v>2311.9010585763799</v>
      </c>
      <c r="C178413">
        <v>2619.9156398311402</v>
      </c>
    </row>
    <row r="178414" spans="1:3" x14ac:dyDescent="0.25">
      <c r="A178414">
        <v>178412</v>
      </c>
      <c r="B178414">
        <v>4420.3206470990999</v>
      </c>
      <c r="C178414">
        <v>454.36089301688912</v>
      </c>
    </row>
    <row r="178415" spans="1:3" x14ac:dyDescent="0.25">
      <c r="A178415">
        <v>178413</v>
      </c>
      <c r="B178415">
        <v>3846.1331280939098</v>
      </c>
      <c r="C178415">
        <v>2120.5564796974299</v>
      </c>
    </row>
    <row r="178416" spans="1:3" x14ac:dyDescent="0.25">
      <c r="A178416">
        <v>178414</v>
      </c>
      <c r="B178416">
        <v>137.83774111673699</v>
      </c>
      <c r="C178416">
        <v>2310.58618086549</v>
      </c>
    </row>
    <row r="178417" spans="1:3" x14ac:dyDescent="0.25">
      <c r="A178417">
        <v>178415</v>
      </c>
      <c r="B178417">
        <v>3283.7572341698401</v>
      </c>
      <c r="C178417">
        <v>1633.0738641615401</v>
      </c>
    </row>
    <row r="178418" spans="1:3" x14ac:dyDescent="0.25">
      <c r="A178418">
        <v>178416</v>
      </c>
      <c r="B178418">
        <v>3481.1727579485</v>
      </c>
      <c r="C178418">
        <v>3197.9333585927998</v>
      </c>
    </row>
    <row r="178419" spans="1:3" x14ac:dyDescent="0.25">
      <c r="A178419">
        <v>178417</v>
      </c>
      <c r="B178419">
        <v>393.13932823017501</v>
      </c>
      <c r="C178419">
        <v>2810.9747257950198</v>
      </c>
    </row>
    <row r="178420" spans="1:3" x14ac:dyDescent="0.25">
      <c r="A178420">
        <v>178418</v>
      </c>
      <c r="B178420">
        <v>1832.0273630911499</v>
      </c>
      <c r="C178420">
        <v>1184.4485488985199</v>
      </c>
    </row>
    <row r="178421" spans="1:3" x14ac:dyDescent="0.25">
      <c r="A178421">
        <v>178419</v>
      </c>
      <c r="B178421">
        <v>4333.2291536166904</v>
      </c>
      <c r="C178421">
        <v>2550.8939685042801</v>
      </c>
    </row>
    <row r="178422" spans="1:3" x14ac:dyDescent="0.25">
      <c r="A178422">
        <v>178420</v>
      </c>
      <c r="B178422">
        <v>5047.0843501591798</v>
      </c>
      <c r="C178422">
        <v>2247.93436414076</v>
      </c>
    </row>
    <row r="178423" spans="1:3" x14ac:dyDescent="0.25">
      <c r="A178423">
        <v>178421</v>
      </c>
      <c r="B178423">
        <v>848.25282132464702</v>
      </c>
      <c r="C178423">
        <v>3173.4273980027001</v>
      </c>
    </row>
    <row r="178424" spans="1:3" x14ac:dyDescent="0.25">
      <c r="A178424">
        <v>178422</v>
      </c>
      <c r="B178424">
        <v>1414.04237553548</v>
      </c>
      <c r="C178424">
        <v>382.33587049521401</v>
      </c>
    </row>
    <row r="178425" spans="1:3" x14ac:dyDescent="0.25">
      <c r="A178425">
        <v>178423</v>
      </c>
      <c r="B178425">
        <v>1845.9257194373599</v>
      </c>
      <c r="C178425">
        <v>51.785059362589912</v>
      </c>
    </row>
    <row r="178426" spans="1:3" x14ac:dyDescent="0.25">
      <c r="A178426">
        <v>178424</v>
      </c>
      <c r="B178426">
        <v>168.01409966203801</v>
      </c>
      <c r="C178426">
        <v>2501.4601777162102</v>
      </c>
    </row>
    <row r="178427" spans="1:3" x14ac:dyDescent="0.25">
      <c r="A178427">
        <v>178425</v>
      </c>
      <c r="B178427">
        <v>103.60935542871501</v>
      </c>
      <c r="C178427">
        <v>2377.64786842066</v>
      </c>
    </row>
    <row r="178428" spans="1:3" x14ac:dyDescent="0.25">
      <c r="A178428">
        <v>178426</v>
      </c>
      <c r="B178428">
        <v>2311.4048034717398</v>
      </c>
      <c r="C178428">
        <v>1098.6431150757201</v>
      </c>
    </row>
    <row r="178429" spans="1:3" x14ac:dyDescent="0.25">
      <c r="A178429">
        <v>178427</v>
      </c>
      <c r="B178429">
        <v>504.94203848773799</v>
      </c>
      <c r="C178429">
        <v>1177.5987236170399</v>
      </c>
    </row>
    <row r="178430" spans="1:3" x14ac:dyDescent="0.25">
      <c r="A178430">
        <v>178428</v>
      </c>
      <c r="B178430">
        <v>4502.7732542067497</v>
      </c>
      <c r="C178430">
        <v>182.97897830738401</v>
      </c>
    </row>
    <row r="178431" spans="1:3" x14ac:dyDescent="0.25">
      <c r="A178431">
        <v>178429</v>
      </c>
      <c r="B178431">
        <v>3032.07990286632</v>
      </c>
      <c r="C178431">
        <v>105.981815443869</v>
      </c>
    </row>
    <row r="178432" spans="1:3" x14ac:dyDescent="0.25">
      <c r="A178432">
        <v>178430</v>
      </c>
      <c r="B178432">
        <v>3466.0911487960202</v>
      </c>
      <c r="C178432">
        <v>3299.3080672004398</v>
      </c>
    </row>
    <row r="178433" spans="1:3" x14ac:dyDescent="0.25">
      <c r="A178433">
        <v>178431</v>
      </c>
      <c r="B178433">
        <v>4345.5888127907501</v>
      </c>
      <c r="C178433">
        <v>1614.5509002946101</v>
      </c>
    </row>
    <row r="178434" spans="1:3" x14ac:dyDescent="0.25">
      <c r="A178434">
        <v>178432</v>
      </c>
      <c r="B178434">
        <v>2328.0277777777801</v>
      </c>
      <c r="C178434">
        <v>1278.3898850611899</v>
      </c>
    </row>
    <row r="178435" spans="1:3" x14ac:dyDescent="0.25">
      <c r="A178435">
        <v>178433</v>
      </c>
      <c r="B178435">
        <v>439.02706353966897</v>
      </c>
      <c r="C178435">
        <v>2545.5767185034201</v>
      </c>
    </row>
    <row r="178436" spans="1:3" x14ac:dyDescent="0.25">
      <c r="A178436">
        <v>178434</v>
      </c>
      <c r="B178436">
        <v>573.04580296356494</v>
      </c>
      <c r="C178436">
        <v>3249.6558600734302</v>
      </c>
    </row>
    <row r="178437" spans="1:3" x14ac:dyDescent="0.25">
      <c r="A178437">
        <v>178435</v>
      </c>
      <c r="B178437">
        <v>2991.74148250188</v>
      </c>
      <c r="C178437">
        <v>951.323986782421</v>
      </c>
    </row>
    <row r="178438" spans="1:3" x14ac:dyDescent="0.25">
      <c r="A178438">
        <v>178436</v>
      </c>
      <c r="B178438">
        <v>3792.6725981218001</v>
      </c>
      <c r="C178438">
        <v>1979.8760118518601</v>
      </c>
    </row>
    <row r="178439" spans="1:3" x14ac:dyDescent="0.25">
      <c r="A178439">
        <v>178437</v>
      </c>
      <c r="B178439">
        <v>273.83210169692597</v>
      </c>
      <c r="C178439">
        <v>2271.2456996835299</v>
      </c>
    </row>
    <row r="178440" spans="1:3" x14ac:dyDescent="0.25">
      <c r="A178440">
        <v>178438</v>
      </c>
      <c r="B178440">
        <v>849.10301278119198</v>
      </c>
      <c r="C178440">
        <v>1101.8718077726601</v>
      </c>
    </row>
    <row r="178441" spans="1:3" x14ac:dyDescent="0.25">
      <c r="A178441">
        <v>178439</v>
      </c>
      <c r="B178441">
        <v>1417.60066790122</v>
      </c>
      <c r="C178441">
        <v>1991.9812335855499</v>
      </c>
    </row>
    <row r="178442" spans="1:3" x14ac:dyDescent="0.25">
      <c r="A178442">
        <v>178440</v>
      </c>
      <c r="B178442">
        <v>4815.1927094413804</v>
      </c>
      <c r="C178442">
        <v>1874.30823199768</v>
      </c>
    </row>
    <row r="178443" spans="1:3" x14ac:dyDescent="0.25">
      <c r="A178443">
        <v>178441</v>
      </c>
      <c r="B178443">
        <v>725.46054255694708</v>
      </c>
      <c r="C178443">
        <v>670.76406183374104</v>
      </c>
    </row>
    <row r="178444" spans="1:3" x14ac:dyDescent="0.25">
      <c r="A178444">
        <v>178442</v>
      </c>
      <c r="B178444">
        <v>4482.1954327475614</v>
      </c>
      <c r="C178444">
        <v>76.3419477394918</v>
      </c>
    </row>
    <row r="178445" spans="1:3" x14ac:dyDescent="0.25">
      <c r="A178445">
        <v>178443</v>
      </c>
      <c r="B178445">
        <v>2726.9967704167998</v>
      </c>
      <c r="C178445">
        <v>809.22382544314803</v>
      </c>
    </row>
    <row r="178446" spans="1:3" x14ac:dyDescent="0.25">
      <c r="A178446">
        <v>178444</v>
      </c>
      <c r="B178446">
        <v>3460.2309609261401</v>
      </c>
      <c r="C178446">
        <v>114.54817008133899</v>
      </c>
    </row>
    <row r="178447" spans="1:3" x14ac:dyDescent="0.25">
      <c r="A178447">
        <v>178445</v>
      </c>
      <c r="B178447">
        <v>4916.9305720509601</v>
      </c>
      <c r="C178447">
        <v>2785.2209569953102</v>
      </c>
    </row>
    <row r="178448" spans="1:3" x14ac:dyDescent="0.25">
      <c r="A178448">
        <v>178446</v>
      </c>
      <c r="B178448">
        <v>4546.9403807296503</v>
      </c>
      <c r="C178448">
        <v>1008.29746638055</v>
      </c>
    </row>
    <row r="178449" spans="1:3" x14ac:dyDescent="0.25">
      <c r="A178449">
        <v>178447</v>
      </c>
      <c r="B178449">
        <v>9.3350805196825899</v>
      </c>
      <c r="C178449">
        <v>3062.35545868289</v>
      </c>
    </row>
    <row r="178450" spans="1:3" x14ac:dyDescent="0.25">
      <c r="A178450">
        <v>178448</v>
      </c>
      <c r="B178450">
        <v>3839.8082259174389</v>
      </c>
      <c r="C178450">
        <v>843.92812527321394</v>
      </c>
    </row>
    <row r="178451" spans="1:3" x14ac:dyDescent="0.25">
      <c r="A178451">
        <v>178449</v>
      </c>
      <c r="B178451">
        <v>3139.35531961589</v>
      </c>
      <c r="C178451">
        <v>3071.88076139537</v>
      </c>
    </row>
    <row r="178452" spans="1:3" x14ac:dyDescent="0.25">
      <c r="A178452">
        <v>178450</v>
      </c>
      <c r="B178452">
        <v>1365.55653613706</v>
      </c>
      <c r="C178452">
        <v>3207.29559205446</v>
      </c>
    </row>
    <row r="178453" spans="1:3" x14ac:dyDescent="0.25">
      <c r="A178453">
        <v>178451</v>
      </c>
      <c r="B178453">
        <v>1040.88877752544</v>
      </c>
      <c r="C178453">
        <v>2863.8533335051702</v>
      </c>
    </row>
    <row r="178454" spans="1:3" x14ac:dyDescent="0.25">
      <c r="A178454">
        <v>178452</v>
      </c>
      <c r="B178454">
        <v>2524.8617043664699</v>
      </c>
      <c r="C178454">
        <v>201.194142252929</v>
      </c>
    </row>
    <row r="178455" spans="1:3" x14ac:dyDescent="0.25">
      <c r="A178455">
        <v>178453</v>
      </c>
      <c r="B178455">
        <v>3793.7857177074602</v>
      </c>
      <c r="C178455">
        <v>2030.92247796825</v>
      </c>
    </row>
    <row r="178456" spans="1:3" x14ac:dyDescent="0.25">
      <c r="A178456">
        <v>178454</v>
      </c>
      <c r="B178456">
        <v>1008.60785114165</v>
      </c>
      <c r="C178456">
        <v>2443.7273337399301</v>
      </c>
    </row>
    <row r="178457" spans="1:3" x14ac:dyDescent="0.25">
      <c r="A178457">
        <v>178455</v>
      </c>
      <c r="B178457">
        <v>50.708568884133498</v>
      </c>
      <c r="C178457">
        <v>2465.0923500126401</v>
      </c>
    </row>
    <row r="178458" spans="1:3" x14ac:dyDescent="0.25">
      <c r="A178458">
        <v>178456</v>
      </c>
      <c r="B178458">
        <v>2962.17739696833</v>
      </c>
      <c r="C178458">
        <v>300.331366438445</v>
      </c>
    </row>
    <row r="178459" spans="1:3" x14ac:dyDescent="0.25">
      <c r="A178459">
        <v>178457</v>
      </c>
      <c r="B178459">
        <v>2764.1693407592702</v>
      </c>
      <c r="C178459">
        <v>1635.8376938292699</v>
      </c>
    </row>
    <row r="178460" spans="1:3" x14ac:dyDescent="0.25">
      <c r="A178460">
        <v>178458</v>
      </c>
      <c r="B178460">
        <v>64.811630622267998</v>
      </c>
      <c r="C178460">
        <v>2855.6376417952602</v>
      </c>
    </row>
    <row r="178461" spans="1:3" x14ac:dyDescent="0.25">
      <c r="A178461">
        <v>178459</v>
      </c>
      <c r="B178461">
        <v>3193.2637174434999</v>
      </c>
      <c r="C178461">
        <v>3320.28473598753</v>
      </c>
    </row>
    <row r="178462" spans="1:3" x14ac:dyDescent="0.25">
      <c r="A178462">
        <v>178460</v>
      </c>
      <c r="B178462">
        <v>4576.953478398279</v>
      </c>
      <c r="C178462">
        <v>183.36548535435099</v>
      </c>
    </row>
    <row r="178463" spans="1:3" x14ac:dyDescent="0.25">
      <c r="A178463">
        <v>178461</v>
      </c>
      <c r="B178463">
        <v>2969.3212003910699</v>
      </c>
      <c r="C178463">
        <v>730.33625031857298</v>
      </c>
    </row>
    <row r="178464" spans="1:3" x14ac:dyDescent="0.25">
      <c r="A178464">
        <v>178462</v>
      </c>
      <c r="B178464">
        <v>67.446346855762798</v>
      </c>
      <c r="C178464">
        <v>2209.48098857072</v>
      </c>
    </row>
    <row r="178465" spans="1:3" x14ac:dyDescent="0.25">
      <c r="A178465">
        <v>178463</v>
      </c>
      <c r="B178465">
        <v>1495.3318736784299</v>
      </c>
      <c r="C178465">
        <v>1136.1733941221601</v>
      </c>
    </row>
    <row r="178466" spans="1:3" x14ac:dyDescent="0.25">
      <c r="A178466">
        <v>178464</v>
      </c>
      <c r="B178466">
        <v>4383.6359022329098</v>
      </c>
      <c r="C178466">
        <v>2315.7676365218799</v>
      </c>
    </row>
    <row r="178467" spans="1:3" x14ac:dyDescent="0.25">
      <c r="A178467">
        <v>178465</v>
      </c>
      <c r="B178467">
        <v>4566.4122944397604</v>
      </c>
      <c r="C178467">
        <v>1596.7157217538499</v>
      </c>
    </row>
    <row r="178468" spans="1:3" x14ac:dyDescent="0.25">
      <c r="A178468">
        <v>178466</v>
      </c>
      <c r="B178468">
        <v>3501.875076249361</v>
      </c>
      <c r="C178468">
        <v>2654.2012848936301</v>
      </c>
    </row>
    <row r="178469" spans="1:3" x14ac:dyDescent="0.25">
      <c r="A178469">
        <v>178467</v>
      </c>
      <c r="B178469">
        <v>4356.3150051110397</v>
      </c>
      <c r="C178469">
        <v>3.1456162206868599</v>
      </c>
    </row>
    <row r="178470" spans="1:3" x14ac:dyDescent="0.25">
      <c r="A178470">
        <v>178468</v>
      </c>
      <c r="B178470">
        <v>2789.2892516032598</v>
      </c>
      <c r="C178470">
        <v>861.05887124872697</v>
      </c>
    </row>
    <row r="178471" spans="1:3" x14ac:dyDescent="0.25">
      <c r="A178471">
        <v>178469</v>
      </c>
      <c r="B178471">
        <v>4450.2226592372099</v>
      </c>
      <c r="C178471">
        <v>614.98258872587098</v>
      </c>
    </row>
    <row r="178472" spans="1:3" x14ac:dyDescent="0.25">
      <c r="A178472">
        <v>178470</v>
      </c>
      <c r="B178472">
        <v>883.23104080136795</v>
      </c>
      <c r="C178472">
        <v>948.10349447563203</v>
      </c>
    </row>
    <row r="178473" spans="1:3" x14ac:dyDescent="0.25">
      <c r="A178473">
        <v>178471</v>
      </c>
      <c r="B178473">
        <v>1657.81768373919</v>
      </c>
      <c r="C178473">
        <v>1174.4918402609701</v>
      </c>
    </row>
    <row r="178474" spans="1:3" x14ac:dyDescent="0.25">
      <c r="A178474">
        <v>178472</v>
      </c>
      <c r="B178474">
        <v>4684.2617403218701</v>
      </c>
      <c r="C178474">
        <v>3248.2665895546702</v>
      </c>
    </row>
    <row r="178475" spans="1:3" x14ac:dyDescent="0.25">
      <c r="A178475">
        <v>178473</v>
      </c>
      <c r="B178475">
        <v>1170.2256759203001</v>
      </c>
      <c r="C178475">
        <v>1200.38274691744</v>
      </c>
    </row>
    <row r="178476" spans="1:3" x14ac:dyDescent="0.25">
      <c r="A178476">
        <v>178474</v>
      </c>
      <c r="B178476">
        <v>2322.2311012569799</v>
      </c>
      <c r="C178476">
        <v>397.56019457465402</v>
      </c>
    </row>
    <row r="178477" spans="1:3" x14ac:dyDescent="0.25">
      <c r="A178477">
        <v>178475</v>
      </c>
      <c r="B178477">
        <v>1685.73839079339</v>
      </c>
      <c r="C178477">
        <v>1647.0913519967901</v>
      </c>
    </row>
    <row r="178478" spans="1:3" x14ac:dyDescent="0.25">
      <c r="A178478">
        <v>178476</v>
      </c>
      <c r="B178478">
        <v>4089.2928516398101</v>
      </c>
      <c r="C178478">
        <v>2411.0892284277702</v>
      </c>
    </row>
    <row r="178479" spans="1:3" x14ac:dyDescent="0.25">
      <c r="A178479">
        <v>178477</v>
      </c>
      <c r="B178479">
        <v>2686.81020122366</v>
      </c>
      <c r="C178479">
        <v>1248.3435561072399</v>
      </c>
    </row>
    <row r="178480" spans="1:3" x14ac:dyDescent="0.25">
      <c r="A178480">
        <v>178478</v>
      </c>
      <c r="B178480">
        <v>2490.4104754887599</v>
      </c>
      <c r="C178480">
        <v>1125.7829067503101</v>
      </c>
    </row>
    <row r="178481" spans="1:3" x14ac:dyDescent="0.25">
      <c r="A178481">
        <v>178479</v>
      </c>
      <c r="B178481">
        <v>4329.72808207855</v>
      </c>
      <c r="C178481">
        <v>669.40515376684903</v>
      </c>
    </row>
    <row r="178482" spans="1:3" x14ac:dyDescent="0.25">
      <c r="A178482">
        <v>178480</v>
      </c>
      <c r="B178482">
        <v>1230.17361350746</v>
      </c>
      <c r="C178482">
        <v>1310.3475041481499</v>
      </c>
    </row>
    <row r="178483" spans="1:3" x14ac:dyDescent="0.25">
      <c r="A178483">
        <v>178481</v>
      </c>
      <c r="B178483">
        <v>2797.8886811481002</v>
      </c>
      <c r="C178483">
        <v>384.64654347522497</v>
      </c>
    </row>
    <row r="178484" spans="1:3" x14ac:dyDescent="0.25">
      <c r="A178484">
        <v>178482</v>
      </c>
      <c r="B178484">
        <v>3010.6482660009501</v>
      </c>
      <c r="C178484">
        <v>927.74284697729706</v>
      </c>
    </row>
    <row r="178485" spans="1:3" x14ac:dyDescent="0.25">
      <c r="A178485">
        <v>178483</v>
      </c>
      <c r="B178485">
        <v>2272.4505075197999</v>
      </c>
      <c r="C178485">
        <v>2444.6650529058602</v>
      </c>
    </row>
    <row r="178486" spans="1:3" x14ac:dyDescent="0.25">
      <c r="A178486">
        <v>178484</v>
      </c>
      <c r="B178486">
        <v>4415.0483530817801</v>
      </c>
      <c r="C178486">
        <v>1657.64313146616</v>
      </c>
    </row>
    <row r="178487" spans="1:3" x14ac:dyDescent="0.25">
      <c r="A178487">
        <v>178485</v>
      </c>
      <c r="B178487">
        <v>2402.2717274844999</v>
      </c>
      <c r="C178487">
        <v>1255.7857657158399</v>
      </c>
    </row>
    <row r="178488" spans="1:3" x14ac:dyDescent="0.25">
      <c r="A178488">
        <v>178486</v>
      </c>
      <c r="B178488">
        <v>201.09768664657801</v>
      </c>
      <c r="C178488">
        <v>3301.3449873908698</v>
      </c>
    </row>
    <row r="178489" spans="1:3" x14ac:dyDescent="0.25">
      <c r="A178489">
        <v>178487</v>
      </c>
      <c r="B178489">
        <v>4645.7447676276397</v>
      </c>
      <c r="C178489">
        <v>2100.8391489361102</v>
      </c>
    </row>
    <row r="178490" spans="1:3" x14ac:dyDescent="0.25">
      <c r="A178490">
        <v>178488</v>
      </c>
      <c r="B178490">
        <v>2963.9287951559199</v>
      </c>
      <c r="C178490">
        <v>595.41799105747498</v>
      </c>
    </row>
    <row r="178491" spans="1:3" x14ac:dyDescent="0.25">
      <c r="A178491">
        <v>178489</v>
      </c>
      <c r="B178491">
        <v>3822.7976140290598</v>
      </c>
      <c r="C178491">
        <v>822.49403209313095</v>
      </c>
    </row>
    <row r="178492" spans="1:3" x14ac:dyDescent="0.25">
      <c r="A178492">
        <v>178490</v>
      </c>
      <c r="B178492">
        <v>579.42197065041796</v>
      </c>
      <c r="C178492">
        <v>3357.9963789645899</v>
      </c>
    </row>
    <row r="178493" spans="1:3" x14ac:dyDescent="0.25">
      <c r="A178493">
        <v>178491</v>
      </c>
      <c r="B178493">
        <v>2593.2237427311602</v>
      </c>
      <c r="C178493">
        <v>215.39027064451</v>
      </c>
    </row>
    <row r="178494" spans="1:3" x14ac:dyDescent="0.25">
      <c r="A178494">
        <v>178492</v>
      </c>
      <c r="B178494">
        <v>4060.0783408068201</v>
      </c>
      <c r="C178494">
        <v>723.49000711255292</v>
      </c>
    </row>
    <row r="178495" spans="1:3" x14ac:dyDescent="0.25">
      <c r="A178495">
        <v>178493</v>
      </c>
      <c r="B178495">
        <v>3093.0262201163</v>
      </c>
      <c r="C178495">
        <v>126.9629387839</v>
      </c>
    </row>
    <row r="178496" spans="1:3" x14ac:dyDescent="0.25">
      <c r="A178496">
        <v>178494</v>
      </c>
      <c r="B178496">
        <v>4551.3820374925608</v>
      </c>
      <c r="C178496">
        <v>19.9092591989724</v>
      </c>
    </row>
    <row r="178497" spans="1:3" x14ac:dyDescent="0.25">
      <c r="A178497">
        <v>178495</v>
      </c>
      <c r="B178497">
        <v>2582.2766567382</v>
      </c>
      <c r="C178497">
        <v>156.06223263679701</v>
      </c>
    </row>
    <row r="178498" spans="1:3" x14ac:dyDescent="0.25">
      <c r="A178498">
        <v>178496</v>
      </c>
      <c r="B178498">
        <v>3851.7583558492802</v>
      </c>
      <c r="C178498">
        <v>1866.30642074865</v>
      </c>
    </row>
    <row r="178499" spans="1:3" x14ac:dyDescent="0.25">
      <c r="A178499">
        <v>178497</v>
      </c>
      <c r="B178499">
        <v>3280.0851955583598</v>
      </c>
      <c r="C178499">
        <v>2054.1749349495799</v>
      </c>
    </row>
    <row r="178500" spans="1:3" x14ac:dyDescent="0.25">
      <c r="A178500">
        <v>178498</v>
      </c>
      <c r="B178500">
        <v>4394.9623337429903</v>
      </c>
      <c r="C178500">
        <v>677.03382138562699</v>
      </c>
    </row>
    <row r="178501" spans="1:3" x14ac:dyDescent="0.25">
      <c r="A178501">
        <v>178499</v>
      </c>
      <c r="B178501">
        <v>852.22435785645712</v>
      </c>
      <c r="C178501">
        <v>3058.2682711092598</v>
      </c>
    </row>
    <row r="178502" spans="1:3" x14ac:dyDescent="0.25">
      <c r="A178502">
        <v>178500</v>
      </c>
      <c r="B178502">
        <v>1964.80509489771</v>
      </c>
      <c r="C178502">
        <v>524.53729612025995</v>
      </c>
    </row>
    <row r="178503" spans="1:3" x14ac:dyDescent="0.25">
      <c r="A178503">
        <v>178501</v>
      </c>
      <c r="B178503">
        <v>3250.28309827868</v>
      </c>
      <c r="C178503">
        <v>3187.42441157453</v>
      </c>
    </row>
    <row r="178504" spans="1:3" x14ac:dyDescent="0.25">
      <c r="A178504">
        <v>178502</v>
      </c>
      <c r="B178504">
        <v>1530.9486583361499</v>
      </c>
      <c r="C178504">
        <v>1494.13549970483</v>
      </c>
    </row>
    <row r="178505" spans="1:3" x14ac:dyDescent="0.25">
      <c r="A178505">
        <v>178503</v>
      </c>
      <c r="B178505">
        <v>4402.1724816158794</v>
      </c>
      <c r="C178505">
        <v>1748.8272890927501</v>
      </c>
    </row>
    <row r="178506" spans="1:3" x14ac:dyDescent="0.25">
      <c r="A178506">
        <v>178504</v>
      </c>
      <c r="B178506">
        <v>4464.9213262001203</v>
      </c>
      <c r="C178506">
        <v>2749.79026058511</v>
      </c>
    </row>
    <row r="178507" spans="1:3" x14ac:dyDescent="0.25">
      <c r="A178507">
        <v>178505</v>
      </c>
      <c r="B178507">
        <v>4354.34521399193</v>
      </c>
      <c r="C178507">
        <v>3035.7239440118001</v>
      </c>
    </row>
    <row r="178508" spans="1:3" x14ac:dyDescent="0.25">
      <c r="A178508">
        <v>178506</v>
      </c>
      <c r="B178508">
        <v>3854.9955349173001</v>
      </c>
      <c r="C178508">
        <v>1743.51374157038</v>
      </c>
    </row>
    <row r="178509" spans="1:3" x14ac:dyDescent="0.25">
      <c r="A178509">
        <v>178507</v>
      </c>
      <c r="B178509">
        <v>3809.24263585885</v>
      </c>
      <c r="C178509">
        <v>1097.2037116635299</v>
      </c>
    </row>
    <row r="178510" spans="1:3" x14ac:dyDescent="0.25">
      <c r="A178510">
        <v>178508</v>
      </c>
      <c r="B178510">
        <v>5059.0466292221199</v>
      </c>
      <c r="C178510">
        <v>2015.34751622919</v>
      </c>
    </row>
    <row r="178511" spans="1:3" x14ac:dyDescent="0.25">
      <c r="A178511">
        <v>178509</v>
      </c>
      <c r="B178511">
        <v>4423.9859160413798</v>
      </c>
      <c r="C178511">
        <v>1219.0907488651001</v>
      </c>
    </row>
    <row r="178512" spans="1:3" x14ac:dyDescent="0.25">
      <c r="A178512">
        <v>178510</v>
      </c>
      <c r="B178512">
        <v>729.34047951242701</v>
      </c>
      <c r="C178512">
        <v>993.95287242565007</v>
      </c>
    </row>
    <row r="178513" spans="1:3" x14ac:dyDescent="0.25">
      <c r="A178513">
        <v>178511</v>
      </c>
      <c r="B178513">
        <v>1755.8144806487901</v>
      </c>
      <c r="C178513">
        <v>2247.8578524678401</v>
      </c>
    </row>
    <row r="178514" spans="1:3" x14ac:dyDescent="0.25">
      <c r="A178514">
        <v>178512</v>
      </c>
      <c r="B178514">
        <v>4842.0836338371701</v>
      </c>
      <c r="C178514">
        <v>2011.4754269441</v>
      </c>
    </row>
    <row r="178515" spans="1:3" x14ac:dyDescent="0.25">
      <c r="A178515">
        <v>178513</v>
      </c>
      <c r="B178515">
        <v>837.13589612201406</v>
      </c>
      <c r="C178515">
        <v>917.39467476225298</v>
      </c>
    </row>
    <row r="178516" spans="1:3" x14ac:dyDescent="0.25">
      <c r="A178516">
        <v>178514</v>
      </c>
      <c r="B178516">
        <v>4461.2392230447986</v>
      </c>
      <c r="C178516">
        <v>1472.925551651</v>
      </c>
    </row>
    <row r="178517" spans="1:3" x14ac:dyDescent="0.25">
      <c r="A178517">
        <v>178515</v>
      </c>
      <c r="B178517">
        <v>5056.0983049405104</v>
      </c>
      <c r="C178517">
        <v>2348.3266386272899</v>
      </c>
    </row>
    <row r="178518" spans="1:3" x14ac:dyDescent="0.25">
      <c r="A178518">
        <v>178516</v>
      </c>
      <c r="B178518">
        <v>1167.9072248520899</v>
      </c>
      <c r="C178518">
        <v>1236.5285497868399</v>
      </c>
    </row>
    <row r="178519" spans="1:3" x14ac:dyDescent="0.25">
      <c r="A178519">
        <v>178517</v>
      </c>
      <c r="B178519">
        <v>5006.96405285527</v>
      </c>
      <c r="C178519">
        <v>3312.7741886956301</v>
      </c>
    </row>
    <row r="178520" spans="1:3" x14ac:dyDescent="0.25">
      <c r="A178520">
        <v>178518</v>
      </c>
      <c r="B178520">
        <v>3863.40658954227</v>
      </c>
      <c r="C178520">
        <v>2029.49752900817</v>
      </c>
    </row>
    <row r="178521" spans="1:3" x14ac:dyDescent="0.25">
      <c r="A178521">
        <v>178519</v>
      </c>
      <c r="B178521">
        <v>603.33692642141898</v>
      </c>
      <c r="C178521">
        <v>3225.4906084879499</v>
      </c>
    </row>
    <row r="178522" spans="1:3" x14ac:dyDescent="0.25">
      <c r="A178522">
        <v>178520</v>
      </c>
      <c r="B178522">
        <v>1825.72041170236</v>
      </c>
      <c r="C178522">
        <v>2327.1818890931399</v>
      </c>
    </row>
    <row r="178523" spans="1:3" x14ac:dyDescent="0.25">
      <c r="A178523">
        <v>178521</v>
      </c>
      <c r="B178523">
        <v>3084.2741112284398</v>
      </c>
      <c r="C178523">
        <v>780.43450948395002</v>
      </c>
    </row>
    <row r="178524" spans="1:3" x14ac:dyDescent="0.25">
      <c r="A178524">
        <v>178522</v>
      </c>
      <c r="B178524">
        <v>4760.0194648463703</v>
      </c>
      <c r="C178524">
        <v>2764.7366380916201</v>
      </c>
    </row>
    <row r="178525" spans="1:3" x14ac:dyDescent="0.25">
      <c r="A178525">
        <v>178523</v>
      </c>
      <c r="B178525">
        <v>2520.2053802392102</v>
      </c>
      <c r="C178525">
        <v>882.78857783101591</v>
      </c>
    </row>
    <row r="178526" spans="1:3" x14ac:dyDescent="0.25">
      <c r="A178526">
        <v>178524</v>
      </c>
      <c r="B178526">
        <v>2446.49755162067</v>
      </c>
      <c r="C178526">
        <v>1544.1461513634099</v>
      </c>
    </row>
    <row r="178527" spans="1:3" x14ac:dyDescent="0.25">
      <c r="A178527">
        <v>178525</v>
      </c>
      <c r="B178527">
        <v>2173.35706387653</v>
      </c>
      <c r="C178527">
        <v>742.60356846733703</v>
      </c>
    </row>
    <row r="178528" spans="1:3" x14ac:dyDescent="0.25">
      <c r="A178528">
        <v>178526</v>
      </c>
      <c r="B178528">
        <v>4595.75930674762</v>
      </c>
      <c r="C178528">
        <v>2379.6444474465502</v>
      </c>
    </row>
    <row r="178529" spans="1:3" x14ac:dyDescent="0.25">
      <c r="A178529">
        <v>178527</v>
      </c>
      <c r="B178529">
        <v>544.45127720957396</v>
      </c>
      <c r="C178529">
        <v>3290.3670024133298</v>
      </c>
    </row>
    <row r="178530" spans="1:3" x14ac:dyDescent="0.25">
      <c r="A178530">
        <v>178528</v>
      </c>
      <c r="B178530">
        <v>3112.1755960309501</v>
      </c>
      <c r="C178530">
        <v>2535.3111332384701</v>
      </c>
    </row>
    <row r="178531" spans="1:3" x14ac:dyDescent="0.25">
      <c r="A178531">
        <v>178529</v>
      </c>
      <c r="B178531">
        <v>1247.15746213892</v>
      </c>
      <c r="C178531">
        <v>1127.6856601648601</v>
      </c>
    </row>
    <row r="178532" spans="1:3" x14ac:dyDescent="0.25">
      <c r="A178532">
        <v>178530</v>
      </c>
      <c r="B178532">
        <v>2303.661776634</v>
      </c>
      <c r="C178532">
        <v>2856.041796642</v>
      </c>
    </row>
    <row r="178533" spans="1:3" x14ac:dyDescent="0.25">
      <c r="A178533">
        <v>178531</v>
      </c>
      <c r="B178533">
        <v>2763.8474519455799</v>
      </c>
      <c r="C178533">
        <v>2592.2548062985502</v>
      </c>
    </row>
    <row r="178534" spans="1:3" x14ac:dyDescent="0.25">
      <c r="A178534">
        <v>178532</v>
      </c>
      <c r="B178534">
        <v>4208.4767637864798</v>
      </c>
      <c r="C178534">
        <v>3087.4886066622998</v>
      </c>
    </row>
    <row r="178535" spans="1:3" x14ac:dyDescent="0.25">
      <c r="A178535">
        <v>178533</v>
      </c>
      <c r="B178535">
        <v>4466.2487510824394</v>
      </c>
      <c r="C178535">
        <v>1461.13691953853</v>
      </c>
    </row>
    <row r="178536" spans="1:3" x14ac:dyDescent="0.25">
      <c r="A178536">
        <v>178534</v>
      </c>
      <c r="B178536">
        <v>287.97891776308398</v>
      </c>
      <c r="C178536">
        <v>3296.48398453235</v>
      </c>
    </row>
    <row r="178537" spans="1:3" x14ac:dyDescent="0.25">
      <c r="A178537">
        <v>178535</v>
      </c>
      <c r="B178537">
        <v>2257.22771347669</v>
      </c>
      <c r="C178537">
        <v>511.86934747935601</v>
      </c>
    </row>
    <row r="178538" spans="1:3" x14ac:dyDescent="0.25">
      <c r="A178538">
        <v>178536</v>
      </c>
      <c r="B178538">
        <v>3571.7182969842211</v>
      </c>
      <c r="C178538">
        <v>1048.02365741377</v>
      </c>
    </row>
    <row r="178539" spans="1:3" x14ac:dyDescent="0.25">
      <c r="A178539">
        <v>178537</v>
      </c>
      <c r="B178539">
        <v>1926.02108255301</v>
      </c>
      <c r="C178539">
        <v>54.883557183927202</v>
      </c>
    </row>
    <row r="178540" spans="1:3" x14ac:dyDescent="0.25">
      <c r="A178540">
        <v>178538</v>
      </c>
      <c r="B178540">
        <v>1644.0932381468699</v>
      </c>
      <c r="C178540">
        <v>2054.6773718263598</v>
      </c>
    </row>
    <row r="178541" spans="1:3" x14ac:dyDescent="0.25">
      <c r="A178541">
        <v>178539</v>
      </c>
      <c r="B178541">
        <v>2494.4651641053701</v>
      </c>
      <c r="C178541">
        <v>1424.90384495543</v>
      </c>
    </row>
    <row r="178542" spans="1:3" x14ac:dyDescent="0.25">
      <c r="A178542">
        <v>178540</v>
      </c>
      <c r="B178542">
        <v>3285.7000424330199</v>
      </c>
      <c r="C178542">
        <v>2435.6086114364798</v>
      </c>
    </row>
    <row r="178543" spans="1:3" x14ac:dyDescent="0.25">
      <c r="A178543">
        <v>178541</v>
      </c>
      <c r="B178543">
        <v>3984.533979979461</v>
      </c>
      <c r="C178543">
        <v>1911.01342488873</v>
      </c>
    </row>
    <row r="178544" spans="1:3" x14ac:dyDescent="0.25">
      <c r="A178544">
        <v>178542</v>
      </c>
      <c r="B178544">
        <v>2660.1053431907799</v>
      </c>
      <c r="C178544">
        <v>1795.0003109080701</v>
      </c>
    </row>
    <row r="178545" spans="1:3" x14ac:dyDescent="0.25">
      <c r="A178545">
        <v>178543</v>
      </c>
      <c r="B178545">
        <v>3164.00051241353</v>
      </c>
      <c r="C178545">
        <v>1577.5129330468401</v>
      </c>
    </row>
    <row r="178546" spans="1:3" x14ac:dyDescent="0.25">
      <c r="A178546">
        <v>178544</v>
      </c>
      <c r="B178546">
        <v>1542.459290387</v>
      </c>
      <c r="C178546">
        <v>2627.9128372310602</v>
      </c>
    </row>
    <row r="178547" spans="1:3" x14ac:dyDescent="0.25">
      <c r="A178547">
        <v>178545</v>
      </c>
      <c r="B178547">
        <v>1105.4268846996699</v>
      </c>
      <c r="C178547">
        <v>1403.2866497658099</v>
      </c>
    </row>
    <row r="178548" spans="1:3" x14ac:dyDescent="0.25">
      <c r="A178548">
        <v>178546</v>
      </c>
      <c r="B178548">
        <v>4322.9730175662899</v>
      </c>
      <c r="C178548">
        <v>142.30543170663901</v>
      </c>
    </row>
    <row r="178549" spans="1:3" x14ac:dyDescent="0.25">
      <c r="A178549">
        <v>178547</v>
      </c>
      <c r="B178549">
        <v>4156.0478114816297</v>
      </c>
      <c r="C178549">
        <v>2899.7609431688302</v>
      </c>
    </row>
    <row r="178550" spans="1:3" x14ac:dyDescent="0.25">
      <c r="A178550">
        <v>178548</v>
      </c>
      <c r="B178550">
        <v>1517.1089716868401</v>
      </c>
      <c r="C178550">
        <v>1457.0970513637501</v>
      </c>
    </row>
    <row r="178551" spans="1:3" x14ac:dyDescent="0.25">
      <c r="A178551">
        <v>178549</v>
      </c>
      <c r="B178551">
        <v>4836.7687854546102</v>
      </c>
      <c r="C178551">
        <v>3209.783023807619</v>
      </c>
    </row>
    <row r="178552" spans="1:3" x14ac:dyDescent="0.25">
      <c r="A178552">
        <v>178550</v>
      </c>
      <c r="B178552">
        <v>3453.0498882748302</v>
      </c>
      <c r="C178552">
        <v>89.461242719263311</v>
      </c>
    </row>
    <row r="178553" spans="1:3" x14ac:dyDescent="0.25">
      <c r="A178553">
        <v>178551</v>
      </c>
      <c r="B178553">
        <v>2083.2965824552098</v>
      </c>
      <c r="C178553">
        <v>531.64398941173204</v>
      </c>
    </row>
    <row r="178554" spans="1:3" x14ac:dyDescent="0.25">
      <c r="A178554">
        <v>178552</v>
      </c>
      <c r="B178554">
        <v>4485.2201352647799</v>
      </c>
      <c r="C178554">
        <v>2299.8222487139201</v>
      </c>
    </row>
    <row r="178555" spans="1:3" x14ac:dyDescent="0.25">
      <c r="A178555">
        <v>178553</v>
      </c>
      <c r="B178555">
        <v>4654.98108498498</v>
      </c>
      <c r="C178555">
        <v>2177.3695401629602</v>
      </c>
    </row>
    <row r="178556" spans="1:3" x14ac:dyDescent="0.25">
      <c r="A178556">
        <v>178554</v>
      </c>
      <c r="B178556">
        <v>777.06785402856792</v>
      </c>
      <c r="C178556">
        <v>3344.7306595558798</v>
      </c>
    </row>
    <row r="178557" spans="1:3" x14ac:dyDescent="0.25">
      <c r="A178557">
        <v>178555</v>
      </c>
      <c r="B178557">
        <v>3296.6424127434402</v>
      </c>
      <c r="C178557">
        <v>1668.4019662554599</v>
      </c>
    </row>
    <row r="178558" spans="1:3" x14ac:dyDescent="0.25">
      <c r="A178558">
        <v>178556</v>
      </c>
      <c r="B178558">
        <v>2678.3125</v>
      </c>
      <c r="C178558">
        <v>1586.2440517278501</v>
      </c>
    </row>
    <row r="178559" spans="1:3" x14ac:dyDescent="0.25">
      <c r="A178559">
        <v>178557</v>
      </c>
      <c r="B178559">
        <v>4521.8165446080502</v>
      </c>
      <c r="C178559">
        <v>89.140051950166296</v>
      </c>
    </row>
    <row r="178560" spans="1:3" x14ac:dyDescent="0.25">
      <c r="A178560">
        <v>178558</v>
      </c>
      <c r="B178560">
        <v>2631.7938560491398</v>
      </c>
      <c r="C178560">
        <v>2954.9142698175301</v>
      </c>
    </row>
    <row r="178561" spans="1:3" x14ac:dyDescent="0.25">
      <c r="A178561">
        <v>178559</v>
      </c>
      <c r="B178561">
        <v>2588.3245006628999</v>
      </c>
      <c r="C178561">
        <v>1764.66458160618</v>
      </c>
    </row>
    <row r="178562" spans="1:3" x14ac:dyDescent="0.25">
      <c r="A178562">
        <v>178560</v>
      </c>
      <c r="B178562">
        <v>4656.7609148420797</v>
      </c>
      <c r="C178562">
        <v>2931.9617057772998</v>
      </c>
    </row>
    <row r="178563" spans="1:3" x14ac:dyDescent="0.25">
      <c r="A178563">
        <v>178561</v>
      </c>
      <c r="B178563">
        <v>436.16220071288097</v>
      </c>
      <c r="C178563">
        <v>942.39972262299898</v>
      </c>
    </row>
    <row r="178564" spans="1:3" x14ac:dyDescent="0.25">
      <c r="A178564">
        <v>178562</v>
      </c>
      <c r="B178564">
        <v>4752.9920896958401</v>
      </c>
      <c r="C178564">
        <v>2801.19193367856</v>
      </c>
    </row>
    <row r="178565" spans="1:3" x14ac:dyDescent="0.25">
      <c r="A178565">
        <v>178563</v>
      </c>
      <c r="B178565">
        <v>4773.8630904307402</v>
      </c>
      <c r="C178565">
        <v>3373.8279272833802</v>
      </c>
    </row>
    <row r="178566" spans="1:3" x14ac:dyDescent="0.25">
      <c r="A178566">
        <v>178564</v>
      </c>
      <c r="B178566">
        <v>5059.1746817644398</v>
      </c>
      <c r="C178566">
        <v>2524.59970731673</v>
      </c>
    </row>
    <row r="178567" spans="1:3" x14ac:dyDescent="0.25">
      <c r="A178567">
        <v>178565</v>
      </c>
      <c r="B178567">
        <v>2491.6038879727098</v>
      </c>
      <c r="C178567">
        <v>942.09746231919598</v>
      </c>
    </row>
    <row r="178568" spans="1:3" x14ac:dyDescent="0.25">
      <c r="A178568">
        <v>178566</v>
      </c>
      <c r="B178568">
        <v>2381.8231641888301</v>
      </c>
      <c r="C178568">
        <v>1472.5192278618099</v>
      </c>
    </row>
    <row r="178569" spans="1:3" x14ac:dyDescent="0.25">
      <c r="A178569">
        <v>178567</v>
      </c>
      <c r="B178569">
        <v>1610.94038364108</v>
      </c>
      <c r="C178569">
        <v>944.92687861678701</v>
      </c>
    </row>
    <row r="178570" spans="1:3" x14ac:dyDescent="0.25">
      <c r="A178570">
        <v>178568</v>
      </c>
      <c r="B178570">
        <v>685.00648082717305</v>
      </c>
      <c r="C178570">
        <v>417.734546241972</v>
      </c>
    </row>
    <row r="178571" spans="1:3" x14ac:dyDescent="0.25">
      <c r="A178571">
        <v>178569</v>
      </c>
      <c r="B178571">
        <v>1890.3508902195399</v>
      </c>
      <c r="C178571">
        <v>1402.57772743078</v>
      </c>
    </row>
    <row r="178572" spans="1:3" x14ac:dyDescent="0.25">
      <c r="A178572">
        <v>178570</v>
      </c>
      <c r="B178572">
        <v>2142.1157588503102</v>
      </c>
      <c r="C178572">
        <v>1215.6998929878</v>
      </c>
    </row>
    <row r="178573" spans="1:3" x14ac:dyDescent="0.25">
      <c r="A178573">
        <v>178571</v>
      </c>
      <c r="B178573">
        <v>3584.7574949838299</v>
      </c>
      <c r="C178573">
        <v>2291.88339340123</v>
      </c>
    </row>
    <row r="178574" spans="1:3" x14ac:dyDescent="0.25">
      <c r="A178574">
        <v>178572</v>
      </c>
      <c r="B178574">
        <v>3028.3474942697799</v>
      </c>
      <c r="C178574">
        <v>3377.42776892659</v>
      </c>
    </row>
    <row r="178575" spans="1:3" x14ac:dyDescent="0.25">
      <c r="A178575">
        <v>178573</v>
      </c>
      <c r="B178575">
        <v>4557.4666292849997</v>
      </c>
      <c r="C178575">
        <v>762.29775384592199</v>
      </c>
    </row>
    <row r="178576" spans="1:3" x14ac:dyDescent="0.25">
      <c r="A178576">
        <v>178574</v>
      </c>
      <c r="B178576">
        <v>1185.0132056659399</v>
      </c>
      <c r="C178576">
        <v>3365.189989312461</v>
      </c>
    </row>
    <row r="178577" spans="1:3" x14ac:dyDescent="0.25">
      <c r="A178577">
        <v>178575</v>
      </c>
      <c r="B178577">
        <v>2612.9648468769501</v>
      </c>
      <c r="C178577">
        <v>1114.5704823553699</v>
      </c>
    </row>
    <row r="178578" spans="1:3" x14ac:dyDescent="0.25">
      <c r="A178578">
        <v>178576</v>
      </c>
      <c r="B178578">
        <v>4405.1162787322501</v>
      </c>
      <c r="C178578">
        <v>393.318492028859</v>
      </c>
    </row>
    <row r="178579" spans="1:3" x14ac:dyDescent="0.25">
      <c r="A178579">
        <v>178577</v>
      </c>
      <c r="B178579">
        <v>4665.135768184221</v>
      </c>
      <c r="C178579">
        <v>2041.4491415248499</v>
      </c>
    </row>
    <row r="178580" spans="1:3" x14ac:dyDescent="0.25">
      <c r="A178580">
        <v>178578</v>
      </c>
      <c r="B178580">
        <v>4834.779437896671</v>
      </c>
      <c r="C178580">
        <v>2724.6175880980099</v>
      </c>
    </row>
    <row r="178581" spans="1:3" x14ac:dyDescent="0.25">
      <c r="A178581">
        <v>178579</v>
      </c>
      <c r="B178581">
        <v>2567.5624849241399</v>
      </c>
      <c r="C178581">
        <v>2723.18294212605</v>
      </c>
    </row>
    <row r="178582" spans="1:3" x14ac:dyDescent="0.25">
      <c r="A178582">
        <v>178580</v>
      </c>
      <c r="B178582">
        <v>1304.69032622283</v>
      </c>
      <c r="C178582">
        <v>1209.57051129611</v>
      </c>
    </row>
    <row r="178583" spans="1:3" x14ac:dyDescent="0.25">
      <c r="A178583">
        <v>178581</v>
      </c>
      <c r="B178583">
        <v>672.104822226083</v>
      </c>
      <c r="C178583">
        <v>1251.65283954548</v>
      </c>
    </row>
    <row r="178584" spans="1:3" x14ac:dyDescent="0.25">
      <c r="A178584">
        <v>178582</v>
      </c>
      <c r="B178584">
        <v>1232.0572629963899</v>
      </c>
      <c r="C178584">
        <v>1004.19118439849</v>
      </c>
    </row>
    <row r="178585" spans="1:3" x14ac:dyDescent="0.25">
      <c r="A178585">
        <v>178583</v>
      </c>
      <c r="B178585">
        <v>112.065848788748</v>
      </c>
      <c r="C178585">
        <v>3379.3022661597502</v>
      </c>
    </row>
    <row r="178586" spans="1:3" x14ac:dyDescent="0.25">
      <c r="A178586">
        <v>178584</v>
      </c>
      <c r="B178586">
        <v>3123.5648088133598</v>
      </c>
      <c r="C178586">
        <v>2828.40131318043</v>
      </c>
    </row>
    <row r="178587" spans="1:3" x14ac:dyDescent="0.25">
      <c r="A178587">
        <v>178585</v>
      </c>
      <c r="B178587">
        <v>2456.5100089746802</v>
      </c>
      <c r="C178587">
        <v>1689.99051843334</v>
      </c>
    </row>
    <row r="178588" spans="1:3" x14ac:dyDescent="0.25">
      <c r="A178588">
        <v>178586</v>
      </c>
      <c r="B178588">
        <v>4392.4628659659702</v>
      </c>
      <c r="C178588">
        <v>2550.5091319213798</v>
      </c>
    </row>
    <row r="178589" spans="1:3" x14ac:dyDescent="0.25">
      <c r="A178589">
        <v>178587</v>
      </c>
      <c r="B178589">
        <v>4150.8932644034103</v>
      </c>
      <c r="C178589">
        <v>2885.2094503878898</v>
      </c>
    </row>
    <row r="178590" spans="1:3" x14ac:dyDescent="0.25">
      <c r="A178590">
        <v>178588</v>
      </c>
      <c r="B178590">
        <v>1217.0840567169701</v>
      </c>
      <c r="C178590">
        <v>2584.23368295103</v>
      </c>
    </row>
    <row r="178591" spans="1:3" x14ac:dyDescent="0.25">
      <c r="A178591">
        <v>178589</v>
      </c>
      <c r="B178591">
        <v>33.5866910980914</v>
      </c>
      <c r="C178591">
        <v>3313.4555277866102</v>
      </c>
    </row>
    <row r="178592" spans="1:3" x14ac:dyDescent="0.25">
      <c r="A178592">
        <v>178590</v>
      </c>
      <c r="B178592">
        <v>1550.3830626620099</v>
      </c>
      <c r="C178592">
        <v>850.4911413785901</v>
      </c>
    </row>
    <row r="178593" spans="1:3" x14ac:dyDescent="0.25">
      <c r="A178593">
        <v>178591</v>
      </c>
      <c r="B178593">
        <v>342.07878605306502</v>
      </c>
      <c r="C178593">
        <v>3068.3446888027502</v>
      </c>
    </row>
    <row r="178594" spans="1:3" x14ac:dyDescent="0.25">
      <c r="A178594">
        <v>178592</v>
      </c>
      <c r="B178594">
        <v>4529.8093278072793</v>
      </c>
      <c r="C178594">
        <v>1111.62473177172</v>
      </c>
    </row>
    <row r="178595" spans="1:3" x14ac:dyDescent="0.25">
      <c r="A178595">
        <v>178593</v>
      </c>
      <c r="B178595">
        <v>2439.2880625247099</v>
      </c>
      <c r="C178595">
        <v>1398.17176734703</v>
      </c>
    </row>
    <row r="178596" spans="1:3" x14ac:dyDescent="0.25">
      <c r="A178596">
        <v>178594</v>
      </c>
      <c r="B178596">
        <v>4866.18485424341</v>
      </c>
      <c r="C178596">
        <v>2291.2632717096099</v>
      </c>
    </row>
    <row r="178597" spans="1:3" x14ac:dyDescent="0.25">
      <c r="A178597">
        <v>178595</v>
      </c>
      <c r="B178597">
        <v>3871.89365312872</v>
      </c>
      <c r="C178597">
        <v>3117.8712809182498</v>
      </c>
    </row>
    <row r="178598" spans="1:3" x14ac:dyDescent="0.25">
      <c r="A178598">
        <v>178596</v>
      </c>
      <c r="B178598">
        <v>1967.8825060382201</v>
      </c>
      <c r="C178598">
        <v>469.19829099128401</v>
      </c>
    </row>
    <row r="178599" spans="1:3" x14ac:dyDescent="0.25">
      <c r="A178599">
        <v>178597</v>
      </c>
      <c r="B178599">
        <v>2700.03626586785</v>
      </c>
      <c r="C178599">
        <v>2746.4709562069302</v>
      </c>
    </row>
    <row r="178600" spans="1:3" x14ac:dyDescent="0.25">
      <c r="A178600">
        <v>178598</v>
      </c>
      <c r="B178600">
        <v>1977.6793629367201</v>
      </c>
      <c r="C178600">
        <v>2085.3116054570201</v>
      </c>
    </row>
    <row r="178601" spans="1:3" x14ac:dyDescent="0.25">
      <c r="A178601">
        <v>178599</v>
      </c>
      <c r="B178601">
        <v>4473.80769066424</v>
      </c>
      <c r="C178601">
        <v>1486.43177699127</v>
      </c>
    </row>
    <row r="178602" spans="1:3" x14ac:dyDescent="0.25">
      <c r="A178602">
        <v>178600</v>
      </c>
      <c r="B178602">
        <v>3509.93095026322</v>
      </c>
      <c r="C178602">
        <v>1521.03560514934</v>
      </c>
    </row>
    <row r="178603" spans="1:3" x14ac:dyDescent="0.25">
      <c r="A178603">
        <v>178601</v>
      </c>
      <c r="B178603">
        <v>4622.0305143959404</v>
      </c>
      <c r="C178603">
        <v>2565.5499017423499</v>
      </c>
    </row>
    <row r="178604" spans="1:3" x14ac:dyDescent="0.25">
      <c r="A178604">
        <v>178602</v>
      </c>
      <c r="B178604">
        <v>4824.9558879251499</v>
      </c>
      <c r="C178604">
        <v>2958.4887558966102</v>
      </c>
    </row>
    <row r="178605" spans="1:3" x14ac:dyDescent="0.25">
      <c r="A178605">
        <v>178603</v>
      </c>
      <c r="B178605">
        <v>799.60781175812099</v>
      </c>
      <c r="C178605">
        <v>2364.5988594175501</v>
      </c>
    </row>
    <row r="178606" spans="1:3" x14ac:dyDescent="0.25">
      <c r="A178606">
        <v>178604</v>
      </c>
      <c r="B178606">
        <v>1836.38501850843</v>
      </c>
      <c r="C178606">
        <v>2157.3667799355799</v>
      </c>
    </row>
    <row r="178607" spans="1:3" x14ac:dyDescent="0.25">
      <c r="A178607">
        <v>178605</v>
      </c>
      <c r="B178607">
        <v>2741.6139143936898</v>
      </c>
      <c r="C178607">
        <v>1397.61039541389</v>
      </c>
    </row>
    <row r="178608" spans="1:3" x14ac:dyDescent="0.25">
      <c r="A178608">
        <v>178606</v>
      </c>
      <c r="B178608">
        <v>4372.7883203828396</v>
      </c>
      <c r="C178608">
        <v>1668.8299181618199</v>
      </c>
    </row>
    <row r="178609" spans="1:3" x14ac:dyDescent="0.25">
      <c r="A178609">
        <v>178607</v>
      </c>
      <c r="B178609">
        <v>333.36225838270502</v>
      </c>
      <c r="C178609">
        <v>2506.8318061492</v>
      </c>
    </row>
    <row r="178610" spans="1:3" x14ac:dyDescent="0.25">
      <c r="A178610">
        <v>178608</v>
      </c>
      <c r="B178610">
        <v>4548.6591312142209</v>
      </c>
      <c r="C178610">
        <v>2535.22238010211</v>
      </c>
    </row>
    <row r="178611" spans="1:3" x14ac:dyDescent="0.25">
      <c r="A178611">
        <v>178609</v>
      </c>
      <c r="B178611">
        <v>1025.07326503167</v>
      </c>
      <c r="C178611">
        <v>579.81135575760902</v>
      </c>
    </row>
    <row r="178612" spans="1:3" x14ac:dyDescent="0.25">
      <c r="A178612">
        <v>178610</v>
      </c>
      <c r="B178612">
        <v>4749.3953728768201</v>
      </c>
      <c r="C178612">
        <v>1848.6448681414799</v>
      </c>
    </row>
    <row r="178613" spans="1:3" x14ac:dyDescent="0.25">
      <c r="A178613">
        <v>178611</v>
      </c>
      <c r="B178613">
        <v>4180.3758419635797</v>
      </c>
      <c r="C178613">
        <v>2134.85347178334</v>
      </c>
    </row>
    <row r="178614" spans="1:3" x14ac:dyDescent="0.25">
      <c r="A178614">
        <v>178612</v>
      </c>
      <c r="B178614">
        <v>1115.57956681262</v>
      </c>
      <c r="C178614">
        <v>3105.46686562592</v>
      </c>
    </row>
    <row r="178615" spans="1:3" x14ac:dyDescent="0.25">
      <c r="A178615">
        <v>178613</v>
      </c>
      <c r="B178615">
        <v>4746.3434673253296</v>
      </c>
      <c r="C178615">
        <v>2994.3690938607801</v>
      </c>
    </row>
    <row r="178616" spans="1:3" x14ac:dyDescent="0.25">
      <c r="A178616">
        <v>178614</v>
      </c>
      <c r="B178616">
        <v>2186.9571751818798</v>
      </c>
      <c r="C178616">
        <v>224.91011128747601</v>
      </c>
    </row>
    <row r="178617" spans="1:3" x14ac:dyDescent="0.25">
      <c r="A178617">
        <v>178615</v>
      </c>
      <c r="B178617">
        <v>829.95399538563595</v>
      </c>
      <c r="C178617">
        <v>755.29165507631808</v>
      </c>
    </row>
    <row r="178618" spans="1:3" x14ac:dyDescent="0.25">
      <c r="A178618">
        <v>178616</v>
      </c>
      <c r="B178618">
        <v>109.377425444116</v>
      </c>
      <c r="C178618">
        <v>3284.58045630377</v>
      </c>
    </row>
    <row r="178619" spans="1:3" x14ac:dyDescent="0.25">
      <c r="A178619">
        <v>178617</v>
      </c>
      <c r="B178619">
        <v>4699.6773762080202</v>
      </c>
      <c r="C178619">
        <v>2830.7400122321601</v>
      </c>
    </row>
    <row r="178620" spans="1:3" x14ac:dyDescent="0.25">
      <c r="A178620">
        <v>178618</v>
      </c>
      <c r="B178620">
        <v>1092.7137432428001</v>
      </c>
      <c r="C178620">
        <v>1261.2866894290801</v>
      </c>
    </row>
    <row r="178621" spans="1:3" x14ac:dyDescent="0.25">
      <c r="A178621">
        <v>178619</v>
      </c>
      <c r="B178621">
        <v>1059.50250605121</v>
      </c>
      <c r="C178621">
        <v>815.73919306027608</v>
      </c>
    </row>
    <row r="178622" spans="1:3" x14ac:dyDescent="0.25">
      <c r="A178622">
        <v>178620</v>
      </c>
      <c r="B178622">
        <v>6.36094744496953</v>
      </c>
      <c r="C178622">
        <v>2197.2681703603498</v>
      </c>
    </row>
    <row r="178623" spans="1:3" x14ac:dyDescent="0.25">
      <c r="A178623">
        <v>178621</v>
      </c>
      <c r="B178623">
        <v>844.41769493650997</v>
      </c>
      <c r="C178623">
        <v>836.67481997194398</v>
      </c>
    </row>
    <row r="178624" spans="1:3" x14ac:dyDescent="0.25">
      <c r="A178624">
        <v>178622</v>
      </c>
      <c r="B178624">
        <v>3371.9969954369299</v>
      </c>
      <c r="C178624">
        <v>3079.9747066202699</v>
      </c>
    </row>
    <row r="178625" spans="1:3" x14ac:dyDescent="0.25">
      <c r="A178625">
        <v>178623</v>
      </c>
      <c r="B178625">
        <v>1577.9443084355701</v>
      </c>
      <c r="C178625">
        <v>1205.96073456718</v>
      </c>
    </row>
    <row r="178626" spans="1:3" x14ac:dyDescent="0.25">
      <c r="A178626">
        <v>178624</v>
      </c>
      <c r="B178626">
        <v>1182.4714514247901</v>
      </c>
      <c r="C178626">
        <v>439.14928899558288</v>
      </c>
    </row>
    <row r="178627" spans="1:3" x14ac:dyDescent="0.25">
      <c r="A178627">
        <v>178625</v>
      </c>
      <c r="B178627">
        <v>567.8235876265901</v>
      </c>
      <c r="C178627">
        <v>2334.8723854374002</v>
      </c>
    </row>
    <row r="178628" spans="1:3" x14ac:dyDescent="0.25">
      <c r="A178628">
        <v>178626</v>
      </c>
      <c r="B178628">
        <v>2948.08082304862</v>
      </c>
      <c r="C178628">
        <v>1624.7001531261001</v>
      </c>
    </row>
    <row r="178629" spans="1:3" x14ac:dyDescent="0.25">
      <c r="A178629">
        <v>178627</v>
      </c>
      <c r="B178629">
        <v>4630.6909994523703</v>
      </c>
      <c r="C178629">
        <v>1775.01374037093</v>
      </c>
    </row>
    <row r="178630" spans="1:3" x14ac:dyDescent="0.25">
      <c r="A178630">
        <v>178628</v>
      </c>
      <c r="B178630">
        <v>4588.4027590923297</v>
      </c>
      <c r="C178630">
        <v>2103.4139580329802</v>
      </c>
    </row>
    <row r="178631" spans="1:3" x14ac:dyDescent="0.25">
      <c r="A178631">
        <v>178629</v>
      </c>
      <c r="B178631">
        <v>4895.655998081379</v>
      </c>
      <c r="C178631">
        <v>2798.3827166624001</v>
      </c>
    </row>
    <row r="178632" spans="1:3" x14ac:dyDescent="0.25">
      <c r="A178632">
        <v>178630</v>
      </c>
      <c r="B178632">
        <v>4414.6355247535794</v>
      </c>
      <c r="C178632">
        <v>124.857534739011</v>
      </c>
    </row>
    <row r="178633" spans="1:3" x14ac:dyDescent="0.25">
      <c r="A178633">
        <v>178631</v>
      </c>
      <c r="B178633">
        <v>509.19541180025988</v>
      </c>
      <c r="C178633">
        <v>1496.7791492387</v>
      </c>
    </row>
    <row r="178634" spans="1:3" x14ac:dyDescent="0.25">
      <c r="A178634">
        <v>178632</v>
      </c>
      <c r="B178634">
        <v>4475.55937519691</v>
      </c>
      <c r="C178634">
        <v>2198.4048826038102</v>
      </c>
    </row>
    <row r="178635" spans="1:3" x14ac:dyDescent="0.25">
      <c r="A178635">
        <v>178633</v>
      </c>
      <c r="B178635">
        <v>4884.9003989314506</v>
      </c>
      <c r="C178635">
        <v>3004.5439416179302</v>
      </c>
    </row>
    <row r="178636" spans="1:3" x14ac:dyDescent="0.25">
      <c r="A178636">
        <v>178634</v>
      </c>
      <c r="B178636">
        <v>3160.8899472427001</v>
      </c>
      <c r="C178636">
        <v>1155.6991743199001</v>
      </c>
    </row>
    <row r="178637" spans="1:3" x14ac:dyDescent="0.25">
      <c r="A178637">
        <v>178635</v>
      </c>
      <c r="B178637">
        <v>1155.7921020250601</v>
      </c>
      <c r="C178637">
        <v>387.92894406386489</v>
      </c>
    </row>
    <row r="178638" spans="1:3" x14ac:dyDescent="0.25">
      <c r="A178638">
        <v>178636</v>
      </c>
      <c r="B178638">
        <v>2783.2401347309601</v>
      </c>
      <c r="C178638">
        <v>891.14495475033596</v>
      </c>
    </row>
    <row r="178639" spans="1:3" x14ac:dyDescent="0.25">
      <c r="A178639">
        <v>178637</v>
      </c>
      <c r="B178639">
        <v>4535.1269194016404</v>
      </c>
      <c r="C178639">
        <v>1459.5855038110999</v>
      </c>
    </row>
    <row r="178640" spans="1:3" x14ac:dyDescent="0.25">
      <c r="A178640">
        <v>178638</v>
      </c>
      <c r="B178640">
        <v>2677.7567426912201</v>
      </c>
      <c r="C178640">
        <v>1567.3125322839601</v>
      </c>
    </row>
    <row r="178641" spans="1:3" x14ac:dyDescent="0.25">
      <c r="A178641">
        <v>178639</v>
      </c>
      <c r="B178641">
        <v>2683.7604957783501</v>
      </c>
      <c r="C178641">
        <v>2050.3638396378201</v>
      </c>
    </row>
    <row r="178642" spans="1:3" x14ac:dyDescent="0.25">
      <c r="A178642">
        <v>178640</v>
      </c>
      <c r="B178642">
        <v>2365.1212263319098</v>
      </c>
      <c r="C178642">
        <v>117.5524129244</v>
      </c>
    </row>
    <row r="178643" spans="1:3" x14ac:dyDescent="0.25">
      <c r="A178643">
        <v>178641</v>
      </c>
      <c r="B178643">
        <v>1236.1291039615201</v>
      </c>
      <c r="C178643">
        <v>3130.8773363844398</v>
      </c>
    </row>
    <row r="178644" spans="1:3" x14ac:dyDescent="0.25">
      <c r="A178644">
        <v>178642</v>
      </c>
      <c r="B178644">
        <v>4921.1237300472794</v>
      </c>
      <c r="C178644">
        <v>2089.5235804384401</v>
      </c>
    </row>
    <row r="178645" spans="1:3" x14ac:dyDescent="0.25">
      <c r="A178645">
        <v>178643</v>
      </c>
      <c r="B178645">
        <v>3193.6540083412501</v>
      </c>
      <c r="C178645">
        <v>1497.2355187118901</v>
      </c>
    </row>
    <row r="178646" spans="1:3" x14ac:dyDescent="0.25">
      <c r="A178646">
        <v>178644</v>
      </c>
      <c r="B178646">
        <v>4392.8472315278004</v>
      </c>
      <c r="C178646">
        <v>2145.4394155483401</v>
      </c>
    </row>
    <row r="178647" spans="1:3" x14ac:dyDescent="0.25">
      <c r="A178647">
        <v>178645</v>
      </c>
      <c r="B178647">
        <v>4335.0758174925504</v>
      </c>
      <c r="C178647">
        <v>914.58939421236801</v>
      </c>
    </row>
    <row r="178648" spans="1:3" x14ac:dyDescent="0.25">
      <c r="A178648">
        <v>178646</v>
      </c>
      <c r="B178648">
        <v>2286.9684314501801</v>
      </c>
      <c r="C178648">
        <v>534.72360430344395</v>
      </c>
    </row>
    <row r="178649" spans="1:3" x14ac:dyDescent="0.25">
      <c r="A178649">
        <v>178647</v>
      </c>
      <c r="B178649">
        <v>1693.7526945489001</v>
      </c>
      <c r="C178649">
        <v>366.50573068156302</v>
      </c>
    </row>
    <row r="178650" spans="1:3" x14ac:dyDescent="0.25">
      <c r="A178650">
        <v>178648</v>
      </c>
      <c r="B178650">
        <v>2199.5128201437601</v>
      </c>
      <c r="C178650">
        <v>26.299968936828002</v>
      </c>
    </row>
    <row r="178651" spans="1:3" x14ac:dyDescent="0.25">
      <c r="A178651">
        <v>178649</v>
      </c>
      <c r="B178651">
        <v>1435.6141673970101</v>
      </c>
      <c r="C178651">
        <v>1455.2897518879699</v>
      </c>
    </row>
    <row r="178652" spans="1:3" x14ac:dyDescent="0.25">
      <c r="A178652">
        <v>178650</v>
      </c>
      <c r="B178652">
        <v>294.89165163105503</v>
      </c>
      <c r="C178652">
        <v>2507.10759261147</v>
      </c>
    </row>
    <row r="178653" spans="1:3" x14ac:dyDescent="0.25">
      <c r="A178653">
        <v>178651</v>
      </c>
      <c r="B178653">
        <v>4649.1860370710701</v>
      </c>
      <c r="C178653">
        <v>2092.1351018688501</v>
      </c>
    </row>
    <row r="178654" spans="1:3" x14ac:dyDescent="0.25">
      <c r="A178654">
        <v>178652</v>
      </c>
      <c r="B178654">
        <v>2234.2160696030701</v>
      </c>
      <c r="C178654">
        <v>117.12407107425101</v>
      </c>
    </row>
    <row r="178655" spans="1:3" x14ac:dyDescent="0.25">
      <c r="A178655">
        <v>178653</v>
      </c>
      <c r="B178655">
        <v>4040.9261622722101</v>
      </c>
      <c r="C178655">
        <v>2399.1208955482998</v>
      </c>
    </row>
    <row r="178656" spans="1:3" x14ac:dyDescent="0.25">
      <c r="A178656">
        <v>178654</v>
      </c>
      <c r="B178656">
        <v>748.94994738560194</v>
      </c>
      <c r="C178656">
        <v>382.070707940913</v>
      </c>
    </row>
    <row r="178657" spans="1:3" x14ac:dyDescent="0.25">
      <c r="A178657">
        <v>178655</v>
      </c>
      <c r="B178657">
        <v>4714.7941387440596</v>
      </c>
      <c r="C178657">
        <v>2927.6171313856098</v>
      </c>
    </row>
    <row r="178658" spans="1:3" x14ac:dyDescent="0.25">
      <c r="A178658">
        <v>178656</v>
      </c>
      <c r="B178658">
        <v>1218.2996807762299</v>
      </c>
      <c r="C178658">
        <v>3123.21445785278</v>
      </c>
    </row>
    <row r="178659" spans="1:3" x14ac:dyDescent="0.25">
      <c r="A178659">
        <v>178657</v>
      </c>
      <c r="B178659">
        <v>4403.0315859353796</v>
      </c>
      <c r="C178659">
        <v>1104.5489586384499</v>
      </c>
    </row>
    <row r="178660" spans="1:3" x14ac:dyDescent="0.25">
      <c r="A178660">
        <v>178658</v>
      </c>
      <c r="B178660">
        <v>956.48163619559398</v>
      </c>
      <c r="C178660">
        <v>888.19859418969804</v>
      </c>
    </row>
    <row r="178661" spans="1:3" x14ac:dyDescent="0.25">
      <c r="A178661">
        <v>178659</v>
      </c>
      <c r="B178661">
        <v>4762.7782952920297</v>
      </c>
      <c r="C178661">
        <v>2749.7708994395698</v>
      </c>
    </row>
    <row r="178662" spans="1:3" x14ac:dyDescent="0.25">
      <c r="A178662">
        <v>178660</v>
      </c>
      <c r="B178662">
        <v>4202.0156589283706</v>
      </c>
      <c r="C178662">
        <v>3043.5873859907201</v>
      </c>
    </row>
    <row r="178663" spans="1:3" x14ac:dyDescent="0.25">
      <c r="A178663">
        <v>178661</v>
      </c>
      <c r="B178663">
        <v>452.73812829586501</v>
      </c>
      <c r="C178663">
        <v>1990.61162304288</v>
      </c>
    </row>
    <row r="178664" spans="1:3" x14ac:dyDescent="0.25">
      <c r="A178664">
        <v>178662</v>
      </c>
      <c r="B178664">
        <v>951.51196757866501</v>
      </c>
      <c r="C178664">
        <v>3186.1902892673802</v>
      </c>
    </row>
    <row r="178665" spans="1:3" x14ac:dyDescent="0.25">
      <c r="A178665">
        <v>178663</v>
      </c>
      <c r="B178665">
        <v>2796.3307117678901</v>
      </c>
      <c r="C178665">
        <v>18.490094786420698</v>
      </c>
    </row>
    <row r="178666" spans="1:3" x14ac:dyDescent="0.25">
      <c r="A178666">
        <v>178664</v>
      </c>
      <c r="B178666">
        <v>1495.74891464661</v>
      </c>
      <c r="C178666">
        <v>2209.11433244408</v>
      </c>
    </row>
    <row r="178667" spans="1:3" x14ac:dyDescent="0.25">
      <c r="A178667">
        <v>178665</v>
      </c>
      <c r="B178667">
        <v>458.08093995522398</v>
      </c>
      <c r="C178667">
        <v>2933.58805461473</v>
      </c>
    </row>
    <row r="178668" spans="1:3" x14ac:dyDescent="0.25">
      <c r="A178668">
        <v>178666</v>
      </c>
      <c r="B178668">
        <v>1701.3008846149301</v>
      </c>
      <c r="C178668">
        <v>2452.2022220761201</v>
      </c>
    </row>
    <row r="178669" spans="1:3" x14ac:dyDescent="0.25">
      <c r="A178669">
        <v>178667</v>
      </c>
      <c r="B178669">
        <v>4473.9033126954209</v>
      </c>
      <c r="C178669">
        <v>1567.4325633994699</v>
      </c>
    </row>
    <row r="178670" spans="1:3" x14ac:dyDescent="0.25">
      <c r="A178670">
        <v>178668</v>
      </c>
      <c r="B178670">
        <v>2320.7531700934501</v>
      </c>
      <c r="C178670">
        <v>1183.5838803244901</v>
      </c>
    </row>
    <row r="178671" spans="1:3" x14ac:dyDescent="0.25">
      <c r="A178671">
        <v>178669</v>
      </c>
      <c r="B178671">
        <v>252.779318113183</v>
      </c>
      <c r="C178671">
        <v>3124.2335879207099</v>
      </c>
    </row>
    <row r="178672" spans="1:3" x14ac:dyDescent="0.25">
      <c r="A178672">
        <v>178670</v>
      </c>
      <c r="B178672">
        <v>4995.3771617781395</v>
      </c>
      <c r="C178672">
        <v>3143.1294041454798</v>
      </c>
    </row>
    <row r="178673" spans="1:3" x14ac:dyDescent="0.25">
      <c r="A178673">
        <v>178671</v>
      </c>
      <c r="B178673">
        <v>4554.65565596949</v>
      </c>
      <c r="C178673">
        <v>1414.64347997543</v>
      </c>
    </row>
    <row r="178674" spans="1:3" x14ac:dyDescent="0.25">
      <c r="A178674">
        <v>178672</v>
      </c>
      <c r="B178674">
        <v>1675.8751788208201</v>
      </c>
      <c r="C178674">
        <v>1208.15657054078</v>
      </c>
    </row>
    <row r="178675" spans="1:3" x14ac:dyDescent="0.25">
      <c r="A178675">
        <v>178673</v>
      </c>
      <c r="B178675">
        <v>92.420124628438487</v>
      </c>
      <c r="C178675">
        <v>3212.29090963725</v>
      </c>
    </row>
    <row r="178676" spans="1:3" x14ac:dyDescent="0.25">
      <c r="A178676">
        <v>178674</v>
      </c>
      <c r="B178676">
        <v>3989.1417720232098</v>
      </c>
      <c r="C178676">
        <v>774.570815506906</v>
      </c>
    </row>
    <row r="178677" spans="1:3" x14ac:dyDescent="0.25">
      <c r="A178677">
        <v>178675</v>
      </c>
      <c r="B178677">
        <v>2397.84762655959</v>
      </c>
      <c r="C178677">
        <v>1463.35965963386</v>
      </c>
    </row>
    <row r="178678" spans="1:3" x14ac:dyDescent="0.25">
      <c r="A178678">
        <v>178676</v>
      </c>
      <c r="B178678">
        <v>3444.5325007377401</v>
      </c>
      <c r="C178678">
        <v>3279.8070145138099</v>
      </c>
    </row>
    <row r="178679" spans="1:3" x14ac:dyDescent="0.25">
      <c r="A178679">
        <v>178677</v>
      </c>
      <c r="B178679">
        <v>1683.0971375409899</v>
      </c>
      <c r="C178679">
        <v>2020.5689455060001</v>
      </c>
    </row>
    <row r="178680" spans="1:3" x14ac:dyDescent="0.25">
      <c r="A178680">
        <v>178678</v>
      </c>
      <c r="B178680">
        <v>2783.4457115540099</v>
      </c>
      <c r="C178680">
        <v>172.46345222311601</v>
      </c>
    </row>
    <row r="178681" spans="1:3" x14ac:dyDescent="0.25">
      <c r="A178681">
        <v>178679</v>
      </c>
      <c r="B178681">
        <v>1394.4914646361999</v>
      </c>
      <c r="C178681">
        <v>1458.6359584459001</v>
      </c>
    </row>
    <row r="178682" spans="1:3" x14ac:dyDescent="0.25">
      <c r="A178682">
        <v>178680</v>
      </c>
      <c r="B178682">
        <v>3374.19381409174</v>
      </c>
      <c r="C178682">
        <v>153.11251486983201</v>
      </c>
    </row>
    <row r="178683" spans="1:3" x14ac:dyDescent="0.25">
      <c r="A178683">
        <v>178681</v>
      </c>
      <c r="B178683">
        <v>4387.1102345423606</v>
      </c>
      <c r="C178683">
        <v>1065.85419829496</v>
      </c>
    </row>
    <row r="178684" spans="1:3" x14ac:dyDescent="0.25">
      <c r="A178684">
        <v>178682</v>
      </c>
      <c r="B178684">
        <v>3934.3658539224498</v>
      </c>
      <c r="C178684">
        <v>699.25877114474395</v>
      </c>
    </row>
    <row r="178685" spans="1:3" x14ac:dyDescent="0.25">
      <c r="A178685">
        <v>178683</v>
      </c>
      <c r="B178685">
        <v>4088.1860340026401</v>
      </c>
      <c r="C178685">
        <v>3261.3253443865901</v>
      </c>
    </row>
    <row r="178686" spans="1:3" x14ac:dyDescent="0.25">
      <c r="A178686">
        <v>178684</v>
      </c>
      <c r="B178686">
        <v>18.9206958962465</v>
      </c>
      <c r="C178686">
        <v>163.59215768952399</v>
      </c>
    </row>
    <row r="178687" spans="1:3" x14ac:dyDescent="0.25">
      <c r="A178687">
        <v>178685</v>
      </c>
      <c r="B178687">
        <v>2292.1285573248701</v>
      </c>
      <c r="C178687">
        <v>2752.8826680001898</v>
      </c>
    </row>
    <row r="178688" spans="1:3" x14ac:dyDescent="0.25">
      <c r="A178688">
        <v>178686</v>
      </c>
      <c r="B178688">
        <v>1376.1193929062399</v>
      </c>
      <c r="C178688">
        <v>994.45483780091297</v>
      </c>
    </row>
    <row r="178689" spans="1:3" x14ac:dyDescent="0.25">
      <c r="A178689">
        <v>178687</v>
      </c>
      <c r="B178689">
        <v>624.96309619054296</v>
      </c>
      <c r="C178689">
        <v>1233.0609358837701</v>
      </c>
    </row>
    <row r="178690" spans="1:3" x14ac:dyDescent="0.25">
      <c r="A178690">
        <v>178688</v>
      </c>
      <c r="B178690">
        <v>4076.7660653706098</v>
      </c>
      <c r="C178690">
        <v>2108.71746723965</v>
      </c>
    </row>
    <row r="178691" spans="1:3" x14ac:dyDescent="0.25">
      <c r="A178691">
        <v>178689</v>
      </c>
      <c r="B178691">
        <v>5086.8753197005499</v>
      </c>
      <c r="C178691">
        <v>3092.797797058869</v>
      </c>
    </row>
    <row r="178692" spans="1:3" x14ac:dyDescent="0.25">
      <c r="A178692">
        <v>178690</v>
      </c>
      <c r="B178692">
        <v>770.34644551931103</v>
      </c>
      <c r="C178692">
        <v>1334.55384993602</v>
      </c>
    </row>
    <row r="178693" spans="1:3" x14ac:dyDescent="0.25">
      <c r="A178693">
        <v>178691</v>
      </c>
      <c r="B178693">
        <v>1665.3388254060301</v>
      </c>
      <c r="C178693">
        <v>1259.6081114838601</v>
      </c>
    </row>
    <row r="178694" spans="1:3" x14ac:dyDescent="0.25">
      <c r="A178694">
        <v>178692</v>
      </c>
      <c r="B178694">
        <v>3738.1810443946601</v>
      </c>
      <c r="C178694">
        <v>1648.0537024886401</v>
      </c>
    </row>
    <row r="178695" spans="1:3" x14ac:dyDescent="0.25">
      <c r="A178695">
        <v>178693</v>
      </c>
      <c r="B178695">
        <v>4604.0915326903796</v>
      </c>
      <c r="C178695">
        <v>597.54391667602795</v>
      </c>
    </row>
    <row r="178696" spans="1:3" x14ac:dyDescent="0.25">
      <c r="A178696">
        <v>178694</v>
      </c>
      <c r="B178696">
        <v>2917.0391142262401</v>
      </c>
      <c r="C178696">
        <v>1638.4120227410699</v>
      </c>
    </row>
    <row r="178697" spans="1:3" x14ac:dyDescent="0.25">
      <c r="A178697">
        <v>178695</v>
      </c>
      <c r="B178697">
        <v>4441.7776615164394</v>
      </c>
      <c r="C178697">
        <v>821.179067127086</v>
      </c>
    </row>
    <row r="178698" spans="1:3" x14ac:dyDescent="0.25">
      <c r="A178698">
        <v>178696</v>
      </c>
      <c r="B178698">
        <v>1531.3011032638699</v>
      </c>
      <c r="C178698">
        <v>892.74987700407894</v>
      </c>
    </row>
    <row r="178699" spans="1:3" x14ac:dyDescent="0.25">
      <c r="A178699">
        <v>178697</v>
      </c>
      <c r="B178699">
        <v>654.71467705100804</v>
      </c>
      <c r="C178699">
        <v>1556.59942939951</v>
      </c>
    </row>
    <row r="178700" spans="1:3" x14ac:dyDescent="0.25">
      <c r="A178700">
        <v>178698</v>
      </c>
      <c r="B178700">
        <v>3524.65872961183</v>
      </c>
      <c r="C178700">
        <v>2080.4684392490399</v>
      </c>
    </row>
    <row r="178701" spans="1:3" x14ac:dyDescent="0.25">
      <c r="A178701">
        <v>178699</v>
      </c>
      <c r="B178701">
        <v>4720.8684201809901</v>
      </c>
      <c r="C178701">
        <v>3232.2319510534098</v>
      </c>
    </row>
    <row r="178702" spans="1:3" x14ac:dyDescent="0.25">
      <c r="A178702">
        <v>178700</v>
      </c>
      <c r="B178702">
        <v>1096.9780864908801</v>
      </c>
      <c r="C178702">
        <v>1255.3211452528799</v>
      </c>
    </row>
    <row r="178703" spans="1:3" x14ac:dyDescent="0.25">
      <c r="A178703">
        <v>178701</v>
      </c>
      <c r="B178703">
        <v>482.29985827904699</v>
      </c>
      <c r="C178703">
        <v>1003.07121832496</v>
      </c>
    </row>
    <row r="178704" spans="1:3" x14ac:dyDescent="0.25">
      <c r="A178704">
        <v>178702</v>
      </c>
      <c r="B178704">
        <v>3858.9762546387701</v>
      </c>
      <c r="C178704">
        <v>666.91660009326802</v>
      </c>
    </row>
    <row r="178705" spans="1:3" x14ac:dyDescent="0.25">
      <c r="A178705">
        <v>178703</v>
      </c>
      <c r="B178705">
        <v>2950.5864178948</v>
      </c>
      <c r="C178705">
        <v>2007.2864276017499</v>
      </c>
    </row>
    <row r="178706" spans="1:3" x14ac:dyDescent="0.25">
      <c r="A178706">
        <v>178704</v>
      </c>
      <c r="B178706">
        <v>1113.1324215233999</v>
      </c>
      <c r="C178706">
        <v>3248.25512630611</v>
      </c>
    </row>
    <row r="178707" spans="1:3" x14ac:dyDescent="0.25">
      <c r="A178707">
        <v>178705</v>
      </c>
      <c r="B178707">
        <v>2509.1353277328899</v>
      </c>
      <c r="C178707">
        <v>58.950631502972612</v>
      </c>
    </row>
    <row r="178708" spans="1:3" x14ac:dyDescent="0.25">
      <c r="A178708">
        <v>178706</v>
      </c>
      <c r="B178708">
        <v>2043.8428680014299</v>
      </c>
      <c r="C178708">
        <v>2509.14497991283</v>
      </c>
    </row>
    <row r="178709" spans="1:3" x14ac:dyDescent="0.25">
      <c r="A178709">
        <v>178707</v>
      </c>
      <c r="B178709">
        <v>2064.4586614958498</v>
      </c>
      <c r="C178709">
        <v>2836.6995142701699</v>
      </c>
    </row>
    <row r="178710" spans="1:3" x14ac:dyDescent="0.25">
      <c r="A178710">
        <v>178708</v>
      </c>
      <c r="B178710">
        <v>1977.0660921737999</v>
      </c>
      <c r="C178710">
        <v>380.39386949779998</v>
      </c>
    </row>
    <row r="178711" spans="1:3" x14ac:dyDescent="0.25">
      <c r="A178711">
        <v>178709</v>
      </c>
      <c r="B178711">
        <v>4619.8649417031602</v>
      </c>
      <c r="C178711">
        <v>638.51122790542104</v>
      </c>
    </row>
    <row r="178712" spans="1:3" x14ac:dyDescent="0.25">
      <c r="A178712">
        <v>178710</v>
      </c>
      <c r="B178712">
        <v>3399.3997895248799</v>
      </c>
      <c r="C178712">
        <v>2706.2061986998601</v>
      </c>
    </row>
    <row r="178713" spans="1:3" x14ac:dyDescent="0.25">
      <c r="A178713">
        <v>178711</v>
      </c>
      <c r="B178713">
        <v>637.37416626815298</v>
      </c>
      <c r="C178713">
        <v>3359.7743116176598</v>
      </c>
    </row>
    <row r="178714" spans="1:3" x14ac:dyDescent="0.25">
      <c r="A178714">
        <v>178712</v>
      </c>
      <c r="B178714">
        <v>1396.4979461851599</v>
      </c>
      <c r="C178714">
        <v>1176.69289713547</v>
      </c>
    </row>
    <row r="178715" spans="1:3" x14ac:dyDescent="0.25">
      <c r="A178715">
        <v>178713</v>
      </c>
      <c r="B178715">
        <v>2106.1211700297699</v>
      </c>
      <c r="C178715">
        <v>145.30708605529199</v>
      </c>
    </row>
    <row r="178716" spans="1:3" x14ac:dyDescent="0.25">
      <c r="A178716">
        <v>178714</v>
      </c>
      <c r="B178716">
        <v>2540.54576041478</v>
      </c>
      <c r="C178716">
        <v>1672.6829093065201</v>
      </c>
    </row>
    <row r="178717" spans="1:3" x14ac:dyDescent="0.25">
      <c r="A178717">
        <v>178715</v>
      </c>
      <c r="B178717">
        <v>2220.2924312229402</v>
      </c>
      <c r="C178717">
        <v>2746.9531786910202</v>
      </c>
    </row>
    <row r="178718" spans="1:3" x14ac:dyDescent="0.25">
      <c r="A178718">
        <v>178716</v>
      </c>
      <c r="B178718">
        <v>1413.5117098578801</v>
      </c>
      <c r="C178718">
        <v>2049.3365993236198</v>
      </c>
    </row>
    <row r="178719" spans="1:3" x14ac:dyDescent="0.25">
      <c r="A178719">
        <v>178717</v>
      </c>
      <c r="B178719">
        <v>4219.2966407414006</v>
      </c>
      <c r="C178719">
        <v>3303.46377157183</v>
      </c>
    </row>
    <row r="178720" spans="1:3" x14ac:dyDescent="0.25">
      <c r="A178720">
        <v>178718</v>
      </c>
      <c r="B178720">
        <v>3018.9165744565598</v>
      </c>
      <c r="C178720">
        <v>1444.4788543442901</v>
      </c>
    </row>
    <row r="178721" spans="1:3" x14ac:dyDescent="0.25">
      <c r="A178721">
        <v>178719</v>
      </c>
      <c r="B178721">
        <v>4147.0645455705799</v>
      </c>
      <c r="C178721">
        <v>2195.7848873820899</v>
      </c>
    </row>
    <row r="178722" spans="1:3" x14ac:dyDescent="0.25">
      <c r="A178722">
        <v>178720</v>
      </c>
      <c r="B178722">
        <v>4566.7241385644502</v>
      </c>
      <c r="C178722">
        <v>957.43964428998311</v>
      </c>
    </row>
    <row r="178723" spans="1:3" x14ac:dyDescent="0.25">
      <c r="A178723">
        <v>178721</v>
      </c>
      <c r="B178723">
        <v>4873.4549635819503</v>
      </c>
      <c r="C178723">
        <v>1592.6408638672301</v>
      </c>
    </row>
    <row r="178724" spans="1:3" x14ac:dyDescent="0.25">
      <c r="A178724">
        <v>178722</v>
      </c>
      <c r="B178724">
        <v>992.84568396601105</v>
      </c>
      <c r="C178724">
        <v>3369.2269482367601</v>
      </c>
    </row>
    <row r="178725" spans="1:3" x14ac:dyDescent="0.25">
      <c r="A178725">
        <v>178723</v>
      </c>
      <c r="B178725">
        <v>2831.6718626409202</v>
      </c>
      <c r="C178725">
        <v>2556.15766569891</v>
      </c>
    </row>
    <row r="178726" spans="1:3" x14ac:dyDescent="0.25">
      <c r="A178726">
        <v>178724</v>
      </c>
      <c r="B178726">
        <v>3378.5161196602198</v>
      </c>
      <c r="C178726">
        <v>2311.7408519006099</v>
      </c>
    </row>
    <row r="178727" spans="1:3" x14ac:dyDescent="0.25">
      <c r="A178727">
        <v>178725</v>
      </c>
      <c r="B178727">
        <v>4510.8162383206</v>
      </c>
      <c r="C178727">
        <v>1762.17342917718</v>
      </c>
    </row>
    <row r="178728" spans="1:3" x14ac:dyDescent="0.25">
      <c r="A178728">
        <v>178726</v>
      </c>
      <c r="B178728">
        <v>3274.1073695689702</v>
      </c>
      <c r="C178728">
        <v>2104.39990827784</v>
      </c>
    </row>
    <row r="178729" spans="1:3" x14ac:dyDescent="0.25">
      <c r="A178729">
        <v>178727</v>
      </c>
      <c r="B178729">
        <v>4914.82574358683</v>
      </c>
      <c r="C178729">
        <v>2032.3374722079</v>
      </c>
    </row>
    <row r="178730" spans="1:3" x14ac:dyDescent="0.25">
      <c r="A178730">
        <v>178728</v>
      </c>
      <c r="B178730">
        <v>4672.4220204050107</v>
      </c>
      <c r="C178730">
        <v>2259.3753108418</v>
      </c>
    </row>
    <row r="178731" spans="1:3" x14ac:dyDescent="0.25">
      <c r="A178731">
        <v>178729</v>
      </c>
      <c r="B178731">
        <v>2830.7727272727302</v>
      </c>
      <c r="C178731">
        <v>1753.69291536422</v>
      </c>
    </row>
    <row r="178732" spans="1:3" x14ac:dyDescent="0.25">
      <c r="A178732">
        <v>178730</v>
      </c>
      <c r="B178732">
        <v>3013.4760588629902</v>
      </c>
      <c r="C178732">
        <v>1297.6432802701099</v>
      </c>
    </row>
    <row r="178733" spans="1:3" x14ac:dyDescent="0.25">
      <c r="A178733">
        <v>178731</v>
      </c>
      <c r="B178733">
        <v>2700.1875</v>
      </c>
      <c r="C178733">
        <v>1673.2440517278501</v>
      </c>
    </row>
    <row r="178734" spans="1:3" x14ac:dyDescent="0.25">
      <c r="A178734">
        <v>178732</v>
      </c>
      <c r="B178734">
        <v>441.76041808915897</v>
      </c>
      <c r="C178734">
        <v>2114.7656126352799</v>
      </c>
    </row>
    <row r="178735" spans="1:3" x14ac:dyDescent="0.25">
      <c r="A178735">
        <v>178733</v>
      </c>
      <c r="B178735">
        <v>2306.3195546052798</v>
      </c>
      <c r="C178735">
        <v>2654.28989872395</v>
      </c>
    </row>
    <row r="178736" spans="1:3" x14ac:dyDescent="0.25">
      <c r="A178736">
        <v>178734</v>
      </c>
      <c r="B178736">
        <v>2316.93906671379</v>
      </c>
      <c r="C178736">
        <v>373.23967713314602</v>
      </c>
    </row>
    <row r="178737" spans="1:3" x14ac:dyDescent="0.25">
      <c r="A178737">
        <v>178735</v>
      </c>
      <c r="B178737">
        <v>2560.3301393501602</v>
      </c>
      <c r="C178737">
        <v>3395.56434523297</v>
      </c>
    </row>
    <row r="178738" spans="1:3" x14ac:dyDescent="0.25">
      <c r="A178738">
        <v>178736</v>
      </c>
      <c r="B178738">
        <v>2110.8725316718601</v>
      </c>
      <c r="C178738">
        <v>2441.52758136281</v>
      </c>
    </row>
    <row r="178739" spans="1:3" x14ac:dyDescent="0.25">
      <c r="A178739">
        <v>178737</v>
      </c>
      <c r="B178739">
        <v>5033.8107114871291</v>
      </c>
      <c r="C178739">
        <v>3166.6987818508001</v>
      </c>
    </row>
    <row r="178740" spans="1:3" x14ac:dyDescent="0.25">
      <c r="A178740">
        <v>178738</v>
      </c>
      <c r="B178740">
        <v>1090.6281576976301</v>
      </c>
      <c r="C178740">
        <v>3125.3746171142002</v>
      </c>
    </row>
    <row r="178741" spans="1:3" x14ac:dyDescent="0.25">
      <c r="A178741">
        <v>178739</v>
      </c>
      <c r="B178741">
        <v>1168.58351902551</v>
      </c>
      <c r="C178741">
        <v>3363.8461980983002</v>
      </c>
    </row>
    <row r="178742" spans="1:3" x14ac:dyDescent="0.25">
      <c r="A178742">
        <v>178740</v>
      </c>
      <c r="B178742">
        <v>100.196687675411</v>
      </c>
      <c r="C178742">
        <v>2545.8781800309698</v>
      </c>
    </row>
    <row r="178743" spans="1:3" x14ac:dyDescent="0.25">
      <c r="A178743">
        <v>178741</v>
      </c>
      <c r="B178743">
        <v>1806.47897950692</v>
      </c>
      <c r="C178743">
        <v>1224.53804466926</v>
      </c>
    </row>
    <row r="178744" spans="1:3" x14ac:dyDescent="0.25">
      <c r="A178744">
        <v>178742</v>
      </c>
      <c r="B178744">
        <v>4892.5875280206301</v>
      </c>
      <c r="C178744">
        <v>2462.9957245297201</v>
      </c>
    </row>
    <row r="178745" spans="1:3" x14ac:dyDescent="0.25">
      <c r="A178745">
        <v>178743</v>
      </c>
      <c r="B178745">
        <v>5037.0141971213898</v>
      </c>
      <c r="C178745">
        <v>2218.5029761259402</v>
      </c>
    </row>
    <row r="178746" spans="1:3" x14ac:dyDescent="0.25">
      <c r="A178746">
        <v>178744</v>
      </c>
      <c r="B178746">
        <v>4218.15416533812</v>
      </c>
      <c r="C178746">
        <v>3029.11459468147</v>
      </c>
    </row>
    <row r="178747" spans="1:3" x14ac:dyDescent="0.25">
      <c r="A178747">
        <v>178745</v>
      </c>
      <c r="B178747">
        <v>2285.1918101994502</v>
      </c>
      <c r="C178747">
        <v>1754.64491055954</v>
      </c>
    </row>
    <row r="178748" spans="1:3" x14ac:dyDescent="0.25">
      <c r="A178748">
        <v>178746</v>
      </c>
      <c r="B178748">
        <v>2395.0235397678698</v>
      </c>
      <c r="C178748">
        <v>36.344496992945999</v>
      </c>
    </row>
    <row r="178749" spans="1:3" x14ac:dyDescent="0.25">
      <c r="A178749">
        <v>178747</v>
      </c>
      <c r="B178749">
        <v>830.16703311190508</v>
      </c>
      <c r="C178749">
        <v>3333.2501644789299</v>
      </c>
    </row>
    <row r="178750" spans="1:3" x14ac:dyDescent="0.25">
      <c r="A178750">
        <v>178748</v>
      </c>
      <c r="B178750">
        <v>4313.6257151753007</v>
      </c>
      <c r="C178750">
        <v>2514.1658247157302</v>
      </c>
    </row>
    <row r="178751" spans="1:3" x14ac:dyDescent="0.25">
      <c r="A178751">
        <v>178749</v>
      </c>
      <c r="B178751">
        <v>3582.7944887825402</v>
      </c>
      <c r="C178751">
        <v>3198.5115636526202</v>
      </c>
    </row>
    <row r="178752" spans="1:3" x14ac:dyDescent="0.25">
      <c r="A178752">
        <v>178750</v>
      </c>
      <c r="B178752">
        <v>2082.8091920097299</v>
      </c>
      <c r="C178752">
        <v>154.35833875511801</v>
      </c>
    </row>
    <row r="178753" spans="1:3" x14ac:dyDescent="0.25">
      <c r="A178753">
        <v>178751</v>
      </c>
      <c r="B178753">
        <v>473.49047984757101</v>
      </c>
      <c r="C178753">
        <v>944.31917905075602</v>
      </c>
    </row>
    <row r="178754" spans="1:3" x14ac:dyDescent="0.25">
      <c r="A178754">
        <v>178752</v>
      </c>
      <c r="B178754">
        <v>3017.98420001251</v>
      </c>
      <c r="C178754">
        <v>541.56808386410103</v>
      </c>
    </row>
    <row r="178755" spans="1:3" x14ac:dyDescent="0.25">
      <c r="A178755">
        <v>178753</v>
      </c>
      <c r="B178755">
        <v>2555.40984745275</v>
      </c>
      <c r="C178755">
        <v>521.375969553814</v>
      </c>
    </row>
    <row r="178756" spans="1:3" x14ac:dyDescent="0.25">
      <c r="A178756">
        <v>178754</v>
      </c>
      <c r="B178756">
        <v>4426.1040813855607</v>
      </c>
      <c r="C178756">
        <v>761.35892393591598</v>
      </c>
    </row>
    <row r="178757" spans="1:3" x14ac:dyDescent="0.25">
      <c r="A178757">
        <v>178755</v>
      </c>
      <c r="B178757">
        <v>2461.9962206329101</v>
      </c>
      <c r="C178757">
        <v>2795.8473306011801</v>
      </c>
    </row>
    <row r="178758" spans="1:3" x14ac:dyDescent="0.25">
      <c r="A178758">
        <v>178756</v>
      </c>
      <c r="B178758">
        <v>1280.14383406248</v>
      </c>
      <c r="C178758">
        <v>2884.29013531499</v>
      </c>
    </row>
    <row r="178759" spans="1:3" x14ac:dyDescent="0.25">
      <c r="A178759">
        <v>178757</v>
      </c>
      <c r="B178759">
        <v>2665.6217688587499</v>
      </c>
      <c r="C178759">
        <v>754.73007421020009</v>
      </c>
    </row>
    <row r="178760" spans="1:3" x14ac:dyDescent="0.25">
      <c r="A178760">
        <v>178758</v>
      </c>
      <c r="B178760">
        <v>4093.2559772347099</v>
      </c>
      <c r="C178760">
        <v>3087.43635022427</v>
      </c>
    </row>
    <row r="178761" spans="1:3" x14ac:dyDescent="0.25">
      <c r="A178761">
        <v>178759</v>
      </c>
      <c r="B178761">
        <v>1183.5945951859601</v>
      </c>
      <c r="C178761">
        <v>1566.5807492894701</v>
      </c>
    </row>
    <row r="178762" spans="1:3" x14ac:dyDescent="0.25">
      <c r="A178762">
        <v>178760</v>
      </c>
      <c r="B178762">
        <v>4825.67737135682</v>
      </c>
      <c r="C178762">
        <v>3261.3744869242801</v>
      </c>
    </row>
    <row r="178763" spans="1:3" x14ac:dyDescent="0.25">
      <c r="A178763">
        <v>178761</v>
      </c>
      <c r="B178763">
        <v>4334.1660163708793</v>
      </c>
      <c r="C178763">
        <v>1233.2925187643</v>
      </c>
    </row>
    <row r="178764" spans="1:3" x14ac:dyDescent="0.25">
      <c r="A178764">
        <v>178762</v>
      </c>
      <c r="B178764">
        <v>897.88335220947204</v>
      </c>
      <c r="C178764">
        <v>782.93074603802097</v>
      </c>
    </row>
    <row r="178765" spans="1:3" x14ac:dyDescent="0.25">
      <c r="A178765">
        <v>178763</v>
      </c>
      <c r="B178765">
        <v>1933.0262489193501</v>
      </c>
      <c r="C178765">
        <v>2045.02711103262</v>
      </c>
    </row>
    <row r="178766" spans="1:3" x14ac:dyDescent="0.25">
      <c r="A178766">
        <v>178764</v>
      </c>
      <c r="B178766">
        <v>4908.7818295981497</v>
      </c>
      <c r="C178766">
        <v>1816.6161641307599</v>
      </c>
    </row>
    <row r="178767" spans="1:3" x14ac:dyDescent="0.25">
      <c r="A178767">
        <v>178765</v>
      </c>
      <c r="B178767">
        <v>4353.3007226367899</v>
      </c>
      <c r="C178767">
        <v>1410.4611767781</v>
      </c>
    </row>
    <row r="178768" spans="1:3" x14ac:dyDescent="0.25">
      <c r="A178768">
        <v>178766</v>
      </c>
      <c r="B178768">
        <v>3265.2475461617801</v>
      </c>
      <c r="C178768">
        <v>1770.0313132107401</v>
      </c>
    </row>
    <row r="178769" spans="1:3" x14ac:dyDescent="0.25">
      <c r="A178769">
        <v>178767</v>
      </c>
      <c r="B178769">
        <v>2993.9908395522698</v>
      </c>
      <c r="C178769">
        <v>494.40323512419502</v>
      </c>
    </row>
    <row r="178770" spans="1:3" x14ac:dyDescent="0.25">
      <c r="A178770">
        <v>178768</v>
      </c>
      <c r="B178770">
        <v>2112.8920877457299</v>
      </c>
      <c r="C178770">
        <v>526.47914957877504</v>
      </c>
    </row>
    <row r="178771" spans="1:3" x14ac:dyDescent="0.25">
      <c r="A178771">
        <v>178769</v>
      </c>
      <c r="B178771">
        <v>1028.74693236142</v>
      </c>
      <c r="C178771">
        <v>1659.4159470580501</v>
      </c>
    </row>
    <row r="178772" spans="1:3" x14ac:dyDescent="0.25">
      <c r="A178772">
        <v>178770</v>
      </c>
      <c r="B178772">
        <v>4002.1742107728801</v>
      </c>
      <c r="C178772">
        <v>759.60831847775103</v>
      </c>
    </row>
    <row r="178773" spans="1:3" x14ac:dyDescent="0.25">
      <c r="A178773">
        <v>178771</v>
      </c>
      <c r="B178773">
        <v>2918.4854973890901</v>
      </c>
      <c r="C178773">
        <v>1567.7996831606599</v>
      </c>
    </row>
    <row r="178774" spans="1:3" x14ac:dyDescent="0.25">
      <c r="A178774">
        <v>178772</v>
      </c>
      <c r="B178774">
        <v>4222.4825022327695</v>
      </c>
      <c r="C178774">
        <v>2005.62798367142</v>
      </c>
    </row>
    <row r="178775" spans="1:3" x14ac:dyDescent="0.25">
      <c r="A178775">
        <v>178773</v>
      </c>
      <c r="B178775">
        <v>4781.66201196169</v>
      </c>
      <c r="C178775">
        <v>2780.7720627905801</v>
      </c>
    </row>
    <row r="178776" spans="1:3" x14ac:dyDescent="0.25">
      <c r="A178776">
        <v>178774</v>
      </c>
      <c r="B178776">
        <v>1100.6616605285401</v>
      </c>
      <c r="C178776">
        <v>981.55589966053799</v>
      </c>
    </row>
    <row r="178777" spans="1:3" x14ac:dyDescent="0.25">
      <c r="A178777">
        <v>178775</v>
      </c>
      <c r="B178777">
        <v>2139.09507055633</v>
      </c>
      <c r="C178777">
        <v>744.92847172102404</v>
      </c>
    </row>
    <row r="178778" spans="1:3" x14ac:dyDescent="0.25">
      <c r="A178778">
        <v>178776</v>
      </c>
      <c r="B178778">
        <v>2512.3229779451599</v>
      </c>
      <c r="C178778">
        <v>843.01721976324598</v>
      </c>
    </row>
    <row r="178779" spans="1:3" x14ac:dyDescent="0.25">
      <c r="A178779">
        <v>178777</v>
      </c>
      <c r="B178779">
        <v>2202.1462748539002</v>
      </c>
      <c r="C178779">
        <v>1163.7299981446199</v>
      </c>
    </row>
    <row r="178780" spans="1:3" x14ac:dyDescent="0.25">
      <c r="A178780">
        <v>178778</v>
      </c>
      <c r="B178780">
        <v>4573.3736803241209</v>
      </c>
      <c r="C178780">
        <v>2453.6416013384901</v>
      </c>
    </row>
    <row r="178781" spans="1:3" x14ac:dyDescent="0.25">
      <c r="A178781">
        <v>178779</v>
      </c>
      <c r="B178781">
        <v>4202.1488853145602</v>
      </c>
      <c r="C178781">
        <v>2194.3534380135502</v>
      </c>
    </row>
    <row r="178782" spans="1:3" x14ac:dyDescent="0.25">
      <c r="A178782">
        <v>178780</v>
      </c>
      <c r="B178782">
        <v>4116.9595166979707</v>
      </c>
      <c r="C178782">
        <v>2321.4281022478899</v>
      </c>
    </row>
    <row r="178783" spans="1:3" x14ac:dyDescent="0.25">
      <c r="A178783">
        <v>178781</v>
      </c>
      <c r="B178783">
        <v>4362.7486444686701</v>
      </c>
      <c r="C178783">
        <v>1662.3841810239901</v>
      </c>
    </row>
    <row r="178784" spans="1:3" x14ac:dyDescent="0.25">
      <c r="A178784">
        <v>178782</v>
      </c>
      <c r="B178784">
        <v>3943.4114503112501</v>
      </c>
      <c r="C178784">
        <v>3093.1198467602098</v>
      </c>
    </row>
    <row r="178785" spans="1:3" x14ac:dyDescent="0.25">
      <c r="A178785">
        <v>178783</v>
      </c>
      <c r="B178785">
        <v>1423.89520468159</v>
      </c>
      <c r="C178785">
        <v>945.16965431891902</v>
      </c>
    </row>
    <row r="178786" spans="1:3" x14ac:dyDescent="0.25">
      <c r="A178786">
        <v>178784</v>
      </c>
      <c r="B178786">
        <v>3618.2449078760001</v>
      </c>
      <c r="C178786">
        <v>3281.7360203933099</v>
      </c>
    </row>
    <row r="178787" spans="1:3" x14ac:dyDescent="0.25">
      <c r="A178787">
        <v>178785</v>
      </c>
      <c r="B178787">
        <v>803.33076979622194</v>
      </c>
      <c r="C178787">
        <v>2223.3646107772802</v>
      </c>
    </row>
    <row r="178788" spans="1:3" x14ac:dyDescent="0.25">
      <c r="A178788">
        <v>178786</v>
      </c>
      <c r="B178788">
        <v>2794.0047560279099</v>
      </c>
      <c r="C178788">
        <v>2882.3344163132501</v>
      </c>
    </row>
    <row r="178789" spans="1:3" x14ac:dyDescent="0.25">
      <c r="A178789">
        <v>178787</v>
      </c>
      <c r="B178789">
        <v>3864.8927184516101</v>
      </c>
      <c r="C178789">
        <v>1954.1566912303499</v>
      </c>
    </row>
    <row r="178790" spans="1:3" x14ac:dyDescent="0.25">
      <c r="A178790">
        <v>178788</v>
      </c>
      <c r="B178790">
        <v>5096.9615190883515</v>
      </c>
      <c r="C178790">
        <v>3350.6618515192099</v>
      </c>
    </row>
    <row r="178791" spans="1:3" x14ac:dyDescent="0.25">
      <c r="A178791">
        <v>178789</v>
      </c>
      <c r="B178791">
        <v>3879.2194642303202</v>
      </c>
      <c r="C178791">
        <v>2082.8546234413402</v>
      </c>
    </row>
    <row r="178792" spans="1:3" x14ac:dyDescent="0.25">
      <c r="A178792">
        <v>178790</v>
      </c>
      <c r="B178792">
        <v>412.989472506921</v>
      </c>
      <c r="C178792">
        <v>1581.81159809625</v>
      </c>
    </row>
    <row r="178793" spans="1:3" x14ac:dyDescent="0.25">
      <c r="A178793">
        <v>178791</v>
      </c>
      <c r="B178793">
        <v>4473.2325712182101</v>
      </c>
      <c r="C178793">
        <v>1721.57184938093</v>
      </c>
    </row>
    <row r="178794" spans="1:3" x14ac:dyDescent="0.25">
      <c r="A178794">
        <v>178792</v>
      </c>
      <c r="B178794">
        <v>3051.32841786277</v>
      </c>
      <c r="C178794">
        <v>758.60226333221897</v>
      </c>
    </row>
    <row r="178795" spans="1:3" x14ac:dyDescent="0.25">
      <c r="A178795">
        <v>178793</v>
      </c>
      <c r="B178795">
        <v>4195.0103805889103</v>
      </c>
      <c r="C178795">
        <v>2800.6687667873298</v>
      </c>
    </row>
    <row r="178796" spans="1:3" x14ac:dyDescent="0.25">
      <c r="A178796">
        <v>178794</v>
      </c>
      <c r="B178796">
        <v>4574.7170057210496</v>
      </c>
      <c r="C178796">
        <v>300.22559222337702</v>
      </c>
    </row>
    <row r="178797" spans="1:3" x14ac:dyDescent="0.25">
      <c r="A178797">
        <v>178795</v>
      </c>
      <c r="B178797">
        <v>3041.18519683253</v>
      </c>
      <c r="C178797">
        <v>2154.4544037263299</v>
      </c>
    </row>
    <row r="178798" spans="1:3" x14ac:dyDescent="0.25">
      <c r="A178798">
        <v>178796</v>
      </c>
      <c r="B178798">
        <v>2929.1614073996402</v>
      </c>
      <c r="C178798">
        <v>701.01057364398196</v>
      </c>
    </row>
    <row r="178799" spans="1:3" x14ac:dyDescent="0.25">
      <c r="A178799">
        <v>178797</v>
      </c>
      <c r="B178799">
        <v>1717.0289147194201</v>
      </c>
      <c r="C178799">
        <v>2432.2981036484998</v>
      </c>
    </row>
    <row r="178800" spans="1:3" x14ac:dyDescent="0.25">
      <c r="A178800">
        <v>178798</v>
      </c>
      <c r="B178800">
        <v>2423.3271040748</v>
      </c>
      <c r="C178800">
        <v>10.6456143152277</v>
      </c>
    </row>
    <row r="178801" spans="1:3" x14ac:dyDescent="0.25">
      <c r="A178801">
        <v>178799</v>
      </c>
      <c r="B178801">
        <v>4575.8523407843404</v>
      </c>
      <c r="C178801">
        <v>471.49923759214198</v>
      </c>
    </row>
    <row r="178802" spans="1:3" x14ac:dyDescent="0.25">
      <c r="A178802">
        <v>178800</v>
      </c>
      <c r="B178802">
        <v>2298.7709125370002</v>
      </c>
      <c r="C178802">
        <v>273.65640780987599</v>
      </c>
    </row>
    <row r="178803" spans="1:3" x14ac:dyDescent="0.25">
      <c r="A178803">
        <v>178801</v>
      </c>
      <c r="B178803">
        <v>2568.0874697249301</v>
      </c>
      <c r="C178803">
        <v>1404.8408803050399</v>
      </c>
    </row>
    <row r="178804" spans="1:3" x14ac:dyDescent="0.25">
      <c r="A178804">
        <v>178802</v>
      </c>
      <c r="B178804">
        <v>2752.4525669549498</v>
      </c>
      <c r="C178804">
        <v>982.27911409181797</v>
      </c>
    </row>
    <row r="178805" spans="1:3" x14ac:dyDescent="0.25">
      <c r="A178805">
        <v>178803</v>
      </c>
      <c r="B178805">
        <v>4885.1321043994894</v>
      </c>
      <c r="C178805">
        <v>2063.8726479233901</v>
      </c>
    </row>
    <row r="178806" spans="1:3" x14ac:dyDescent="0.25">
      <c r="A178806">
        <v>178804</v>
      </c>
      <c r="B178806">
        <v>516.72294800282896</v>
      </c>
      <c r="C178806">
        <v>2344.5116496820501</v>
      </c>
    </row>
    <row r="178807" spans="1:3" x14ac:dyDescent="0.25">
      <c r="A178807">
        <v>178805</v>
      </c>
      <c r="B178807">
        <v>694.06112066571598</v>
      </c>
      <c r="C178807">
        <v>1284.5856929333299</v>
      </c>
    </row>
    <row r="178808" spans="1:3" x14ac:dyDescent="0.25">
      <c r="A178808">
        <v>178806</v>
      </c>
      <c r="B178808">
        <v>2414.5699459398602</v>
      </c>
      <c r="C178808">
        <v>594.71354995475497</v>
      </c>
    </row>
    <row r="178809" spans="1:3" x14ac:dyDescent="0.25">
      <c r="A178809">
        <v>178807</v>
      </c>
      <c r="B178809">
        <v>4693.4131850391204</v>
      </c>
      <c r="C178809">
        <v>2058.1665197545099</v>
      </c>
    </row>
    <row r="178810" spans="1:3" x14ac:dyDescent="0.25">
      <c r="A178810">
        <v>178808</v>
      </c>
      <c r="B178810">
        <v>4621.9165605358794</v>
      </c>
      <c r="C178810">
        <v>2913.34532762257</v>
      </c>
    </row>
    <row r="178811" spans="1:3" x14ac:dyDescent="0.25">
      <c r="A178811">
        <v>178809</v>
      </c>
      <c r="B178811">
        <v>3860.8417361428101</v>
      </c>
      <c r="C178811">
        <v>2996.34386742586</v>
      </c>
    </row>
    <row r="178812" spans="1:3" x14ac:dyDescent="0.25">
      <c r="A178812">
        <v>178810</v>
      </c>
      <c r="B178812">
        <v>3114.2559306983298</v>
      </c>
      <c r="C178812">
        <v>3224.3710928030901</v>
      </c>
    </row>
    <row r="178813" spans="1:3" x14ac:dyDescent="0.25">
      <c r="A178813">
        <v>178811</v>
      </c>
      <c r="B178813">
        <v>3689.1073697632301</v>
      </c>
      <c r="C178813">
        <v>2938.9177545314101</v>
      </c>
    </row>
    <row r="178814" spans="1:3" x14ac:dyDescent="0.25">
      <c r="A178814">
        <v>178812</v>
      </c>
      <c r="B178814">
        <v>63.7972139176157</v>
      </c>
      <c r="C178814">
        <v>1580.31606686809</v>
      </c>
    </row>
    <row r="178815" spans="1:3" x14ac:dyDescent="0.25">
      <c r="A178815">
        <v>178813</v>
      </c>
      <c r="B178815">
        <v>4839.9168582898401</v>
      </c>
      <c r="C178815">
        <v>3191.20854087507</v>
      </c>
    </row>
    <row r="178816" spans="1:3" x14ac:dyDescent="0.25">
      <c r="A178816">
        <v>178814</v>
      </c>
      <c r="B178816">
        <v>4870.16051306184</v>
      </c>
      <c r="C178816">
        <v>2029.7752655802001</v>
      </c>
    </row>
    <row r="178817" spans="1:3" x14ac:dyDescent="0.25">
      <c r="A178817">
        <v>178815</v>
      </c>
      <c r="B178817">
        <v>4273.1787782472902</v>
      </c>
      <c r="C178817">
        <v>2116.4519209590999</v>
      </c>
    </row>
    <row r="178818" spans="1:3" x14ac:dyDescent="0.25">
      <c r="A178818">
        <v>178816</v>
      </c>
      <c r="B178818">
        <v>4953.32272405617</v>
      </c>
      <c r="C178818">
        <v>2721.6768462069899</v>
      </c>
    </row>
    <row r="178819" spans="1:3" x14ac:dyDescent="0.25">
      <c r="A178819">
        <v>178817</v>
      </c>
      <c r="B178819">
        <v>4965.0087462014098</v>
      </c>
      <c r="C178819">
        <v>2978.9740833853898</v>
      </c>
    </row>
    <row r="178820" spans="1:3" x14ac:dyDescent="0.25">
      <c r="A178820">
        <v>178818</v>
      </c>
      <c r="B178820">
        <v>3752.96628544123</v>
      </c>
      <c r="C178820">
        <v>3191.2185170441098</v>
      </c>
    </row>
    <row r="178821" spans="1:3" x14ac:dyDescent="0.25">
      <c r="A178821">
        <v>178819</v>
      </c>
      <c r="B178821">
        <v>4003.0528753543799</v>
      </c>
      <c r="C178821">
        <v>2386.92072648472</v>
      </c>
    </row>
    <row r="178822" spans="1:3" x14ac:dyDescent="0.25">
      <c r="A178822">
        <v>178820</v>
      </c>
      <c r="B178822">
        <v>2008.3361581617301</v>
      </c>
      <c r="C178822">
        <v>2151.4419077153402</v>
      </c>
    </row>
    <row r="178823" spans="1:3" x14ac:dyDescent="0.25">
      <c r="A178823">
        <v>178821</v>
      </c>
      <c r="B178823">
        <v>807.10606991917302</v>
      </c>
      <c r="C178823">
        <v>1329.34806171029</v>
      </c>
    </row>
    <row r="178824" spans="1:3" x14ac:dyDescent="0.25">
      <c r="A178824">
        <v>178822</v>
      </c>
      <c r="B178824">
        <v>2360.9121882375498</v>
      </c>
      <c r="C178824">
        <v>1688.5671988625199</v>
      </c>
    </row>
    <row r="178825" spans="1:3" x14ac:dyDescent="0.25">
      <c r="A178825">
        <v>178823</v>
      </c>
      <c r="B178825">
        <v>3687.1904889122502</v>
      </c>
      <c r="C178825">
        <v>1883.8205659319499</v>
      </c>
    </row>
    <row r="178826" spans="1:3" x14ac:dyDescent="0.25">
      <c r="A178826">
        <v>178824</v>
      </c>
      <c r="B178826">
        <v>4481.9753741298</v>
      </c>
      <c r="C178826">
        <v>1408.61915040381</v>
      </c>
    </row>
    <row r="178827" spans="1:3" x14ac:dyDescent="0.25">
      <c r="A178827">
        <v>178825</v>
      </c>
      <c r="B178827">
        <v>4879.0321553562699</v>
      </c>
      <c r="C178827">
        <v>2140.5906615290601</v>
      </c>
    </row>
    <row r="178828" spans="1:3" x14ac:dyDescent="0.25">
      <c r="A178828">
        <v>178826</v>
      </c>
      <c r="B178828">
        <v>2848.3076598574198</v>
      </c>
      <c r="C178828">
        <v>2766.4020335248001</v>
      </c>
    </row>
    <row r="178829" spans="1:3" x14ac:dyDescent="0.25">
      <c r="A178829">
        <v>178827</v>
      </c>
      <c r="B178829">
        <v>283.78260780734399</v>
      </c>
      <c r="C178829">
        <v>3113.9199052782301</v>
      </c>
    </row>
    <row r="178830" spans="1:3" x14ac:dyDescent="0.25">
      <c r="A178830">
        <v>178828</v>
      </c>
      <c r="B178830">
        <v>4411.7818579077293</v>
      </c>
      <c r="C178830">
        <v>1.1682457146698699</v>
      </c>
    </row>
    <row r="178831" spans="1:3" x14ac:dyDescent="0.25">
      <c r="A178831">
        <v>178829</v>
      </c>
      <c r="B178831">
        <v>688.98266757131501</v>
      </c>
      <c r="C178831">
        <v>1268.9313640007099</v>
      </c>
    </row>
    <row r="178832" spans="1:3" x14ac:dyDescent="0.25">
      <c r="A178832">
        <v>178830</v>
      </c>
      <c r="B178832">
        <v>4317.4912660842501</v>
      </c>
      <c r="C178832">
        <v>1208.85039727303</v>
      </c>
    </row>
    <row r="178833" spans="1:3" x14ac:dyDescent="0.25">
      <c r="A178833">
        <v>178831</v>
      </c>
      <c r="B178833">
        <v>312.14472054678703</v>
      </c>
      <c r="C178833">
        <v>677.45537481594602</v>
      </c>
    </row>
    <row r="178834" spans="1:3" x14ac:dyDescent="0.25">
      <c r="A178834">
        <v>178832</v>
      </c>
      <c r="B178834">
        <v>2764.1784411040098</v>
      </c>
      <c r="C178834">
        <v>924.42767680372606</v>
      </c>
    </row>
    <row r="178835" spans="1:3" x14ac:dyDescent="0.25">
      <c r="A178835">
        <v>178833</v>
      </c>
      <c r="B178835">
        <v>2713.6476054401401</v>
      </c>
      <c r="C178835">
        <v>2488.0741012083799</v>
      </c>
    </row>
    <row r="178836" spans="1:3" x14ac:dyDescent="0.25">
      <c r="A178836">
        <v>178834</v>
      </c>
      <c r="B178836">
        <v>2692.8044394254498</v>
      </c>
      <c r="C178836">
        <v>2789.3505552608399</v>
      </c>
    </row>
    <row r="178837" spans="1:3" x14ac:dyDescent="0.25">
      <c r="A178837">
        <v>178835</v>
      </c>
      <c r="B178837">
        <v>4775.6959051138792</v>
      </c>
      <c r="C178837">
        <v>2968.8207332356301</v>
      </c>
    </row>
    <row r="178838" spans="1:3" x14ac:dyDescent="0.25">
      <c r="A178838">
        <v>178836</v>
      </c>
      <c r="B178838">
        <v>4367.20323059163</v>
      </c>
      <c r="C178838">
        <v>514.36968443684304</v>
      </c>
    </row>
    <row r="178839" spans="1:3" x14ac:dyDescent="0.25">
      <c r="A178839">
        <v>178837</v>
      </c>
      <c r="B178839">
        <v>2582.2658412464698</v>
      </c>
      <c r="C178839">
        <v>378.49853988251198</v>
      </c>
    </row>
    <row r="178840" spans="1:3" x14ac:dyDescent="0.25">
      <c r="A178840">
        <v>178838</v>
      </c>
      <c r="B178840">
        <v>4583.4356388013302</v>
      </c>
      <c r="C178840">
        <v>1892.7367151512301</v>
      </c>
    </row>
    <row r="178841" spans="1:3" x14ac:dyDescent="0.25">
      <c r="A178841">
        <v>178839</v>
      </c>
      <c r="B178841">
        <v>4634.9333152028103</v>
      </c>
      <c r="C178841">
        <v>894.70427931389406</v>
      </c>
    </row>
    <row r="178842" spans="1:3" x14ac:dyDescent="0.25">
      <c r="A178842">
        <v>178840</v>
      </c>
      <c r="B178842">
        <v>1702.77038402021</v>
      </c>
      <c r="C178842">
        <v>2183.7292334581798</v>
      </c>
    </row>
    <row r="178843" spans="1:3" x14ac:dyDescent="0.25">
      <c r="A178843">
        <v>178841</v>
      </c>
      <c r="B178843">
        <v>5039.2804354546997</v>
      </c>
      <c r="C178843">
        <v>1577.52668154342</v>
      </c>
    </row>
    <row r="178844" spans="1:3" x14ac:dyDescent="0.25">
      <c r="A178844">
        <v>178842</v>
      </c>
      <c r="B178844">
        <v>2890.9562436624101</v>
      </c>
      <c r="C178844">
        <v>2890.0448087254399</v>
      </c>
    </row>
    <row r="178845" spans="1:3" x14ac:dyDescent="0.25">
      <c r="A178845">
        <v>178843</v>
      </c>
      <c r="B178845">
        <v>4869.0323844998002</v>
      </c>
      <c r="C178845">
        <v>2168.80683269877</v>
      </c>
    </row>
    <row r="178846" spans="1:3" x14ac:dyDescent="0.25">
      <c r="A178846">
        <v>178844</v>
      </c>
      <c r="B178846">
        <v>728.25904970481395</v>
      </c>
      <c r="C178846">
        <v>3026.7976209622998</v>
      </c>
    </row>
    <row r="178847" spans="1:3" x14ac:dyDescent="0.25">
      <c r="A178847">
        <v>178845</v>
      </c>
      <c r="B178847">
        <v>4521.0068571156398</v>
      </c>
      <c r="C178847">
        <v>1020.92460889063</v>
      </c>
    </row>
    <row r="178848" spans="1:3" x14ac:dyDescent="0.25">
      <c r="A178848">
        <v>178846</v>
      </c>
      <c r="B178848">
        <v>839.38820524872403</v>
      </c>
      <c r="C178848">
        <v>1665.83402186032</v>
      </c>
    </row>
    <row r="178849" spans="1:3" x14ac:dyDescent="0.25">
      <c r="A178849">
        <v>178847</v>
      </c>
      <c r="B178849">
        <v>2353.16916698046</v>
      </c>
      <c r="C178849">
        <v>2980.8728901394802</v>
      </c>
    </row>
    <row r="178850" spans="1:3" x14ac:dyDescent="0.25">
      <c r="A178850">
        <v>178848</v>
      </c>
      <c r="B178850">
        <v>695.74248961917408</v>
      </c>
      <c r="C178850">
        <v>3030.2849889233498</v>
      </c>
    </row>
    <row r="178851" spans="1:3" x14ac:dyDescent="0.25">
      <c r="A178851">
        <v>178849</v>
      </c>
      <c r="B178851">
        <v>2033.70009096473</v>
      </c>
      <c r="C178851">
        <v>3218.0851644914601</v>
      </c>
    </row>
    <row r="178852" spans="1:3" x14ac:dyDescent="0.25">
      <c r="A178852">
        <v>178850</v>
      </c>
      <c r="B178852">
        <v>2003.15247025446</v>
      </c>
      <c r="C178852">
        <v>3013.38789301527</v>
      </c>
    </row>
    <row r="178853" spans="1:3" x14ac:dyDescent="0.25">
      <c r="A178853">
        <v>178851</v>
      </c>
      <c r="B178853">
        <v>2688.90442751912</v>
      </c>
      <c r="C178853">
        <v>2519.7373128272202</v>
      </c>
    </row>
    <row r="178854" spans="1:3" x14ac:dyDescent="0.25">
      <c r="A178854">
        <v>178852</v>
      </c>
      <c r="B178854">
        <v>1311.75158251568</v>
      </c>
      <c r="C178854">
        <v>3385.0024779012801</v>
      </c>
    </row>
    <row r="178855" spans="1:3" x14ac:dyDescent="0.25">
      <c r="A178855">
        <v>178853</v>
      </c>
      <c r="B178855">
        <v>700.90885061576091</v>
      </c>
      <c r="C178855">
        <v>1016.7579185222201</v>
      </c>
    </row>
    <row r="178856" spans="1:3" x14ac:dyDescent="0.25">
      <c r="A178856">
        <v>178854</v>
      </c>
      <c r="B178856">
        <v>1739.7880687116699</v>
      </c>
      <c r="C178856">
        <v>1398.9902405267601</v>
      </c>
    </row>
    <row r="178857" spans="1:3" x14ac:dyDescent="0.25">
      <c r="A178857">
        <v>178855</v>
      </c>
      <c r="B178857">
        <v>4934.2805565103399</v>
      </c>
      <c r="C178857">
        <v>2973.0975491525901</v>
      </c>
    </row>
    <row r="178858" spans="1:3" x14ac:dyDescent="0.25">
      <c r="A178858">
        <v>178856</v>
      </c>
      <c r="B178858">
        <v>2630.4749187256498</v>
      </c>
      <c r="C178858">
        <v>1522.4115459145701</v>
      </c>
    </row>
    <row r="178859" spans="1:3" x14ac:dyDescent="0.25">
      <c r="A178859">
        <v>178857</v>
      </c>
      <c r="B178859">
        <v>3434.16872414818</v>
      </c>
      <c r="C178859">
        <v>2870.6998625292499</v>
      </c>
    </row>
    <row r="178860" spans="1:3" x14ac:dyDescent="0.25">
      <c r="A178860">
        <v>178858</v>
      </c>
      <c r="B178860">
        <v>4563.0398282224114</v>
      </c>
      <c r="C178860">
        <v>730.58878799421495</v>
      </c>
    </row>
    <row r="178861" spans="1:3" x14ac:dyDescent="0.25">
      <c r="A178861">
        <v>178859</v>
      </c>
      <c r="B178861">
        <v>2301.92056804701</v>
      </c>
      <c r="C178861">
        <v>467.50464466769603</v>
      </c>
    </row>
    <row r="178862" spans="1:3" x14ac:dyDescent="0.25">
      <c r="A178862">
        <v>178860</v>
      </c>
      <c r="B178862">
        <v>4789.0711081363997</v>
      </c>
      <c r="C178862">
        <v>3025.7826302887902</v>
      </c>
    </row>
    <row r="178863" spans="1:3" x14ac:dyDescent="0.25">
      <c r="A178863">
        <v>178861</v>
      </c>
      <c r="B178863">
        <v>424.89248769043797</v>
      </c>
      <c r="C178863">
        <v>3395.6749752630199</v>
      </c>
    </row>
    <row r="178864" spans="1:3" x14ac:dyDescent="0.25">
      <c r="A178864">
        <v>178862</v>
      </c>
      <c r="B178864">
        <v>2204.6750602441102</v>
      </c>
      <c r="C178864">
        <v>569.35469300253601</v>
      </c>
    </row>
    <row r="178865" spans="1:3" x14ac:dyDescent="0.25">
      <c r="A178865">
        <v>178863</v>
      </c>
      <c r="B178865">
        <v>4269.7550400693499</v>
      </c>
      <c r="C178865">
        <v>3148.7164051812802</v>
      </c>
    </row>
    <row r="178866" spans="1:3" x14ac:dyDescent="0.25">
      <c r="A178866">
        <v>178864</v>
      </c>
      <c r="B178866">
        <v>4156.9249289854606</v>
      </c>
      <c r="C178866">
        <v>2653.1779018601001</v>
      </c>
    </row>
    <row r="178867" spans="1:3" x14ac:dyDescent="0.25">
      <c r="A178867">
        <v>178865</v>
      </c>
      <c r="B178867">
        <v>471.30912881476189</v>
      </c>
      <c r="C178867">
        <v>1013.4210363124899</v>
      </c>
    </row>
    <row r="178868" spans="1:3" x14ac:dyDescent="0.25">
      <c r="A178868">
        <v>178866</v>
      </c>
      <c r="B178868">
        <v>2161.7385798342698</v>
      </c>
      <c r="C178868">
        <v>3316.8383068353401</v>
      </c>
    </row>
    <row r="178869" spans="1:3" x14ac:dyDescent="0.25">
      <c r="A178869">
        <v>178867</v>
      </c>
      <c r="B178869">
        <v>4234.5347100962799</v>
      </c>
      <c r="C178869">
        <v>2826.1643119819901</v>
      </c>
    </row>
    <row r="178870" spans="1:3" x14ac:dyDescent="0.25">
      <c r="A178870">
        <v>178868</v>
      </c>
      <c r="B178870">
        <v>3024.2815611083602</v>
      </c>
      <c r="C178870">
        <v>545.71267369717395</v>
      </c>
    </row>
    <row r="178871" spans="1:3" x14ac:dyDescent="0.25">
      <c r="A178871">
        <v>178869</v>
      </c>
      <c r="B178871">
        <v>4685.1850997617003</v>
      </c>
      <c r="C178871">
        <v>3083.8708805464698</v>
      </c>
    </row>
    <row r="178872" spans="1:3" x14ac:dyDescent="0.25">
      <c r="A178872">
        <v>178870</v>
      </c>
      <c r="B178872">
        <v>634.16300280916801</v>
      </c>
      <c r="C178872">
        <v>2708.7140783678601</v>
      </c>
    </row>
    <row r="178873" spans="1:3" x14ac:dyDescent="0.25">
      <c r="A178873">
        <v>178871</v>
      </c>
      <c r="B178873">
        <v>2618.3699582091399</v>
      </c>
      <c r="C178873">
        <v>1423.9778710838</v>
      </c>
    </row>
    <row r="178874" spans="1:3" x14ac:dyDescent="0.25">
      <c r="A178874">
        <v>178872</v>
      </c>
      <c r="B178874">
        <v>986.960723289832</v>
      </c>
      <c r="C178874">
        <v>3002.4598485113702</v>
      </c>
    </row>
    <row r="178875" spans="1:3" x14ac:dyDescent="0.25">
      <c r="A178875">
        <v>178873</v>
      </c>
      <c r="B178875">
        <v>2470.5781139805199</v>
      </c>
      <c r="C178875">
        <v>1978.60198129936</v>
      </c>
    </row>
    <row r="178876" spans="1:3" x14ac:dyDescent="0.25">
      <c r="A178876">
        <v>178874</v>
      </c>
      <c r="B178876">
        <v>2727.3752266081801</v>
      </c>
      <c r="C178876">
        <v>516.47088659924793</v>
      </c>
    </row>
    <row r="178877" spans="1:3" x14ac:dyDescent="0.25">
      <c r="A178877">
        <v>178875</v>
      </c>
      <c r="B178877">
        <v>4337.3501447702793</v>
      </c>
      <c r="C178877">
        <v>1628.5227262323799</v>
      </c>
    </row>
    <row r="178878" spans="1:3" x14ac:dyDescent="0.25">
      <c r="A178878">
        <v>178876</v>
      </c>
      <c r="B178878">
        <v>1338.1959961023099</v>
      </c>
      <c r="C178878">
        <v>890.61022626570002</v>
      </c>
    </row>
    <row r="178879" spans="1:3" x14ac:dyDescent="0.25">
      <c r="A178879">
        <v>178877</v>
      </c>
      <c r="B178879">
        <v>1079.1144005021399</v>
      </c>
      <c r="C178879">
        <v>2875.9588776598598</v>
      </c>
    </row>
    <row r="178880" spans="1:3" x14ac:dyDescent="0.25">
      <c r="A178880">
        <v>178878</v>
      </c>
      <c r="B178880">
        <v>1127.7842250650001</v>
      </c>
      <c r="C178880">
        <v>2462.3408184159098</v>
      </c>
    </row>
    <row r="178881" spans="1:3" x14ac:dyDescent="0.25">
      <c r="A178881">
        <v>178879</v>
      </c>
      <c r="B178881">
        <v>345.21562179016598</v>
      </c>
      <c r="C178881">
        <v>2892.74519051672</v>
      </c>
    </row>
    <row r="178882" spans="1:3" x14ac:dyDescent="0.25">
      <c r="A178882">
        <v>178880</v>
      </c>
      <c r="B178882">
        <v>3116.4510760079502</v>
      </c>
      <c r="C178882">
        <v>2372.6632829954701</v>
      </c>
    </row>
    <row r="178883" spans="1:3" x14ac:dyDescent="0.25">
      <c r="A178883">
        <v>178881</v>
      </c>
      <c r="B178883">
        <v>1715.50568140568</v>
      </c>
      <c r="C178883">
        <v>2261.0641384727001</v>
      </c>
    </row>
    <row r="178884" spans="1:3" x14ac:dyDescent="0.25">
      <c r="A178884">
        <v>178882</v>
      </c>
      <c r="B178884">
        <v>1254.1124752805399</v>
      </c>
      <c r="C178884">
        <v>2245.81946467329</v>
      </c>
    </row>
    <row r="178885" spans="1:3" x14ac:dyDescent="0.25">
      <c r="A178885">
        <v>178883</v>
      </c>
      <c r="B178885">
        <v>1259.20065326443</v>
      </c>
      <c r="C178885">
        <v>1245.8929121164499</v>
      </c>
    </row>
    <row r="178886" spans="1:3" x14ac:dyDescent="0.25">
      <c r="A178886">
        <v>178884</v>
      </c>
      <c r="B178886">
        <v>3869.53715469702</v>
      </c>
      <c r="C178886">
        <v>2943.5469144528302</v>
      </c>
    </row>
    <row r="178887" spans="1:3" x14ac:dyDescent="0.25">
      <c r="A178887">
        <v>178885</v>
      </c>
      <c r="B178887">
        <v>4483.3596144205503</v>
      </c>
      <c r="C178887">
        <v>2104.2066340596498</v>
      </c>
    </row>
    <row r="178888" spans="1:3" x14ac:dyDescent="0.25">
      <c r="A178888">
        <v>178886</v>
      </c>
      <c r="B178888">
        <v>1227.1828636543401</v>
      </c>
      <c r="C178888">
        <v>2592.5022703432401</v>
      </c>
    </row>
    <row r="178889" spans="1:3" x14ac:dyDescent="0.25">
      <c r="A178889">
        <v>178887</v>
      </c>
      <c r="B178889">
        <v>642.02959972555004</v>
      </c>
      <c r="C178889">
        <v>3333.5678693311302</v>
      </c>
    </row>
    <row r="178890" spans="1:3" x14ac:dyDescent="0.25">
      <c r="A178890">
        <v>178888</v>
      </c>
      <c r="B178890">
        <v>2456.2397227746301</v>
      </c>
      <c r="C178890">
        <v>1384.5700597863799</v>
      </c>
    </row>
    <row r="178891" spans="1:3" x14ac:dyDescent="0.25">
      <c r="A178891">
        <v>178889</v>
      </c>
      <c r="B178891">
        <v>3509.6067620014001</v>
      </c>
      <c r="C178891">
        <v>510.46220078613101</v>
      </c>
    </row>
    <row r="178892" spans="1:3" x14ac:dyDescent="0.25">
      <c r="A178892">
        <v>178890</v>
      </c>
      <c r="B178892">
        <v>3694.4071295772301</v>
      </c>
      <c r="C178892">
        <v>3272.4071158952602</v>
      </c>
    </row>
    <row r="178893" spans="1:3" x14ac:dyDescent="0.25">
      <c r="A178893">
        <v>178891</v>
      </c>
      <c r="B178893">
        <v>5003.1198303743386</v>
      </c>
      <c r="C178893">
        <v>3396.50808941076</v>
      </c>
    </row>
    <row r="178894" spans="1:3" x14ac:dyDescent="0.25">
      <c r="A178894">
        <v>178892</v>
      </c>
      <c r="B178894">
        <v>3388.8043694877501</v>
      </c>
      <c r="C178894">
        <v>549.71097845428403</v>
      </c>
    </row>
    <row r="178895" spans="1:3" x14ac:dyDescent="0.25">
      <c r="A178895">
        <v>178893</v>
      </c>
      <c r="B178895">
        <v>2148.7078998412999</v>
      </c>
      <c r="C178895">
        <v>1036.85810605395</v>
      </c>
    </row>
    <row r="178896" spans="1:3" x14ac:dyDescent="0.25">
      <c r="A178896">
        <v>178894</v>
      </c>
      <c r="B178896">
        <v>2723.8621422297101</v>
      </c>
      <c r="C178896">
        <v>1576.74864024053</v>
      </c>
    </row>
    <row r="178897" spans="1:3" x14ac:dyDescent="0.25">
      <c r="A178897">
        <v>178895</v>
      </c>
      <c r="B178897">
        <v>4897.2468016017801</v>
      </c>
      <c r="C178897">
        <v>2747.9210028307798</v>
      </c>
    </row>
    <row r="178898" spans="1:3" x14ac:dyDescent="0.25">
      <c r="A178898">
        <v>178896</v>
      </c>
      <c r="B178898">
        <v>3481.1956592225501</v>
      </c>
      <c r="C178898">
        <v>2412.8004591823101</v>
      </c>
    </row>
    <row r="178899" spans="1:3" x14ac:dyDescent="0.25">
      <c r="A178899">
        <v>178897</v>
      </c>
      <c r="B178899">
        <v>3117.3242710937998</v>
      </c>
      <c r="C178899">
        <v>1873.8553330556999</v>
      </c>
    </row>
    <row r="178900" spans="1:3" x14ac:dyDescent="0.25">
      <c r="A178900">
        <v>178898</v>
      </c>
      <c r="B178900">
        <v>1252.99470752004</v>
      </c>
      <c r="C178900">
        <v>1266.17365397256</v>
      </c>
    </row>
    <row r="178901" spans="1:3" x14ac:dyDescent="0.25">
      <c r="A178901">
        <v>178899</v>
      </c>
      <c r="B178901">
        <v>4295.6031089257594</v>
      </c>
      <c r="C178901">
        <v>397.35793726790899</v>
      </c>
    </row>
    <row r="178902" spans="1:3" x14ac:dyDescent="0.25">
      <c r="A178902">
        <v>178900</v>
      </c>
      <c r="B178902">
        <v>656.53460155132802</v>
      </c>
      <c r="C178902">
        <v>2310.6129429583202</v>
      </c>
    </row>
    <row r="178903" spans="1:3" x14ac:dyDescent="0.25">
      <c r="A178903">
        <v>178901</v>
      </c>
      <c r="B178903">
        <v>2020.5731211167399</v>
      </c>
      <c r="C178903">
        <v>1748.1874938030801</v>
      </c>
    </row>
    <row r="178904" spans="1:3" x14ac:dyDescent="0.25">
      <c r="A178904">
        <v>178902</v>
      </c>
      <c r="B178904">
        <v>1237.6079845736999</v>
      </c>
      <c r="C178904">
        <v>847.8110866291189</v>
      </c>
    </row>
    <row r="178905" spans="1:3" x14ac:dyDescent="0.25">
      <c r="A178905">
        <v>178903</v>
      </c>
      <c r="B178905">
        <v>4459.8181203969198</v>
      </c>
      <c r="C178905">
        <v>2176.7323836217502</v>
      </c>
    </row>
    <row r="178906" spans="1:3" x14ac:dyDescent="0.25">
      <c r="A178906">
        <v>178904</v>
      </c>
      <c r="B178906">
        <v>1614.7877109661499</v>
      </c>
      <c r="C178906">
        <v>1008.83969495127</v>
      </c>
    </row>
    <row r="178907" spans="1:3" x14ac:dyDescent="0.25">
      <c r="A178907">
        <v>178905</v>
      </c>
      <c r="B178907">
        <v>2720.1191569449902</v>
      </c>
      <c r="C178907">
        <v>2072.1951445397199</v>
      </c>
    </row>
    <row r="178908" spans="1:3" x14ac:dyDescent="0.25">
      <c r="A178908">
        <v>178906</v>
      </c>
      <c r="B178908">
        <v>4884.7757701478986</v>
      </c>
      <c r="C178908">
        <v>2387.5960067166202</v>
      </c>
    </row>
    <row r="178909" spans="1:3" x14ac:dyDescent="0.25">
      <c r="A178909">
        <v>178907</v>
      </c>
      <c r="B178909">
        <v>883.21214993449405</v>
      </c>
      <c r="C178909">
        <v>2518.2270597803099</v>
      </c>
    </row>
    <row r="178910" spans="1:3" x14ac:dyDescent="0.25">
      <c r="A178910">
        <v>178908</v>
      </c>
      <c r="B178910">
        <v>4823.6012785639996</v>
      </c>
      <c r="C178910">
        <v>3321.6872178789699</v>
      </c>
    </row>
    <row r="178911" spans="1:3" x14ac:dyDescent="0.25">
      <c r="A178911">
        <v>178909</v>
      </c>
      <c r="B178911">
        <v>4604.8396391545293</v>
      </c>
      <c r="C178911">
        <v>1726.2434034359401</v>
      </c>
    </row>
    <row r="178912" spans="1:3" x14ac:dyDescent="0.25">
      <c r="A178912">
        <v>178910</v>
      </c>
      <c r="B178912">
        <v>2973.9113206696402</v>
      </c>
      <c r="C178912">
        <v>521.74967123548402</v>
      </c>
    </row>
    <row r="178913" spans="1:3" x14ac:dyDescent="0.25">
      <c r="A178913">
        <v>178911</v>
      </c>
      <c r="B178913">
        <v>4322.9261132964793</v>
      </c>
      <c r="C178913">
        <v>2123.8737772397599</v>
      </c>
    </row>
    <row r="178914" spans="1:3" x14ac:dyDescent="0.25">
      <c r="A178914">
        <v>178912</v>
      </c>
      <c r="B178914">
        <v>1518.15650656463</v>
      </c>
      <c r="C178914">
        <v>2745.74811062256</v>
      </c>
    </row>
    <row r="178915" spans="1:3" x14ac:dyDescent="0.25">
      <c r="A178915">
        <v>178913</v>
      </c>
      <c r="B178915">
        <v>1936.63687028185</v>
      </c>
      <c r="C178915">
        <v>1420.9238980780001</v>
      </c>
    </row>
    <row r="178916" spans="1:3" x14ac:dyDescent="0.25">
      <c r="A178916">
        <v>178914</v>
      </c>
      <c r="B178916">
        <v>4923.03995565068</v>
      </c>
      <c r="C178916">
        <v>2254.5899753682302</v>
      </c>
    </row>
    <row r="178917" spans="1:3" x14ac:dyDescent="0.25">
      <c r="A178917">
        <v>178915</v>
      </c>
      <c r="B178917">
        <v>4893.6806854696397</v>
      </c>
      <c r="C178917">
        <v>2404.2294093487399</v>
      </c>
    </row>
    <row r="178918" spans="1:3" x14ac:dyDescent="0.25">
      <c r="A178918">
        <v>178916</v>
      </c>
      <c r="B178918">
        <v>4779.0061730073294</v>
      </c>
      <c r="C178918">
        <v>1919.9645999690499</v>
      </c>
    </row>
    <row r="178919" spans="1:3" x14ac:dyDescent="0.25">
      <c r="A178919">
        <v>178917</v>
      </c>
      <c r="B178919">
        <v>3516.0061959541199</v>
      </c>
      <c r="C178919">
        <v>2938.52237746319</v>
      </c>
    </row>
    <row r="178920" spans="1:3" x14ac:dyDescent="0.25">
      <c r="A178920">
        <v>178918</v>
      </c>
      <c r="B178920">
        <v>4440.4337862518296</v>
      </c>
      <c r="C178920">
        <v>439.71408687039798</v>
      </c>
    </row>
    <row r="178921" spans="1:3" x14ac:dyDescent="0.25">
      <c r="A178921">
        <v>178919</v>
      </c>
      <c r="B178921">
        <v>3429.2997777364099</v>
      </c>
      <c r="C178921">
        <v>196.827827211661</v>
      </c>
    </row>
    <row r="178922" spans="1:3" x14ac:dyDescent="0.25">
      <c r="A178922">
        <v>178920</v>
      </c>
      <c r="B178922">
        <v>3027.301454918811</v>
      </c>
      <c r="C178922">
        <v>1973.49013124675</v>
      </c>
    </row>
    <row r="178923" spans="1:3" x14ac:dyDescent="0.25">
      <c r="A178923">
        <v>178921</v>
      </c>
      <c r="B178923">
        <v>2744.7274195516302</v>
      </c>
      <c r="C178923">
        <v>7.4172953759753</v>
      </c>
    </row>
    <row r="178924" spans="1:3" x14ac:dyDescent="0.25">
      <c r="A178924">
        <v>178922</v>
      </c>
      <c r="B178924">
        <v>5029.3223748391292</v>
      </c>
      <c r="C178924">
        <v>2506.5968349571399</v>
      </c>
    </row>
    <row r="178925" spans="1:3" x14ac:dyDescent="0.25">
      <c r="A178925">
        <v>178923</v>
      </c>
      <c r="B178925">
        <v>2723.1396367234802</v>
      </c>
      <c r="C178925">
        <v>966.23067867842803</v>
      </c>
    </row>
    <row r="178926" spans="1:3" x14ac:dyDescent="0.25">
      <c r="A178926">
        <v>178924</v>
      </c>
      <c r="B178926">
        <v>3872.9775790332601</v>
      </c>
      <c r="C178926">
        <v>2184.3819925994098</v>
      </c>
    </row>
    <row r="178927" spans="1:3" x14ac:dyDescent="0.25">
      <c r="A178927">
        <v>178925</v>
      </c>
      <c r="B178927">
        <v>1605.2424330561601</v>
      </c>
      <c r="C178927">
        <v>2971.9046300024102</v>
      </c>
    </row>
    <row r="178928" spans="1:3" x14ac:dyDescent="0.25">
      <c r="A178928">
        <v>178926</v>
      </c>
      <c r="B178928">
        <v>776.03679181213192</v>
      </c>
      <c r="C178928">
        <v>1342.9711759117399</v>
      </c>
    </row>
    <row r="178929" spans="1:3" x14ac:dyDescent="0.25">
      <c r="A178929">
        <v>178927</v>
      </c>
      <c r="B178929">
        <v>2715.01233942007</v>
      </c>
      <c r="C178929">
        <v>2640.4159936142601</v>
      </c>
    </row>
    <row r="178930" spans="1:3" x14ac:dyDescent="0.25">
      <c r="A178930">
        <v>178928</v>
      </c>
      <c r="B178930">
        <v>4504.8523779530797</v>
      </c>
      <c r="C178930">
        <v>1810.39744894463</v>
      </c>
    </row>
    <row r="178931" spans="1:3" x14ac:dyDescent="0.25">
      <c r="A178931">
        <v>178929</v>
      </c>
      <c r="B178931">
        <v>2698.2278908083799</v>
      </c>
      <c r="C178931">
        <v>1085.4017142606599</v>
      </c>
    </row>
    <row r="178932" spans="1:3" x14ac:dyDescent="0.25">
      <c r="A178932">
        <v>178930</v>
      </c>
      <c r="B178932">
        <v>2472.1625818296602</v>
      </c>
      <c r="C178932">
        <v>1324.2030558224999</v>
      </c>
    </row>
    <row r="178933" spans="1:3" x14ac:dyDescent="0.25">
      <c r="A178933">
        <v>178931</v>
      </c>
      <c r="B178933">
        <v>1895.43734055902</v>
      </c>
      <c r="C178933">
        <v>1494.83551360058</v>
      </c>
    </row>
    <row r="178934" spans="1:3" x14ac:dyDescent="0.25">
      <c r="A178934">
        <v>178932</v>
      </c>
      <c r="B178934">
        <v>3064.37634161399</v>
      </c>
      <c r="C178934">
        <v>826.840930070063</v>
      </c>
    </row>
    <row r="178935" spans="1:3" x14ac:dyDescent="0.25">
      <c r="A178935">
        <v>178933</v>
      </c>
      <c r="B178935">
        <v>1151.2889848495199</v>
      </c>
      <c r="C178935">
        <v>2787.3621795911799</v>
      </c>
    </row>
    <row r="178936" spans="1:3" x14ac:dyDescent="0.25">
      <c r="A178936">
        <v>178934</v>
      </c>
      <c r="B178936">
        <v>3021.0739551493398</v>
      </c>
      <c r="C178936">
        <v>2823.5501698041599</v>
      </c>
    </row>
    <row r="178937" spans="1:3" x14ac:dyDescent="0.25">
      <c r="A178937">
        <v>178935</v>
      </c>
      <c r="B178937">
        <v>4588.3821836484603</v>
      </c>
      <c r="C178937">
        <v>1777.59552617948</v>
      </c>
    </row>
    <row r="178938" spans="1:3" x14ac:dyDescent="0.25">
      <c r="A178938">
        <v>178936</v>
      </c>
      <c r="B178938">
        <v>1463.9199041335801</v>
      </c>
      <c r="C178938">
        <v>1504.5265941012101</v>
      </c>
    </row>
    <row r="178939" spans="1:3" x14ac:dyDescent="0.25">
      <c r="A178939">
        <v>178937</v>
      </c>
      <c r="B178939">
        <v>1067.30522082879</v>
      </c>
      <c r="C178939">
        <v>3153.9161461410699</v>
      </c>
    </row>
    <row r="178940" spans="1:3" x14ac:dyDescent="0.25">
      <c r="A178940">
        <v>178938</v>
      </c>
      <c r="B178940">
        <v>2914.42658628042</v>
      </c>
      <c r="C178940">
        <v>1046.6355424594999</v>
      </c>
    </row>
    <row r="178941" spans="1:3" x14ac:dyDescent="0.25">
      <c r="A178941">
        <v>178939</v>
      </c>
      <c r="B178941">
        <v>2759.66805499155</v>
      </c>
      <c r="C178941">
        <v>307.28907188713703</v>
      </c>
    </row>
    <row r="178942" spans="1:3" x14ac:dyDescent="0.25">
      <c r="A178942">
        <v>178940</v>
      </c>
      <c r="B178942">
        <v>1155.05625711619</v>
      </c>
      <c r="C178942">
        <v>3056.2092136703</v>
      </c>
    </row>
    <row r="178943" spans="1:3" x14ac:dyDescent="0.25">
      <c r="A178943">
        <v>178941</v>
      </c>
      <c r="B178943">
        <v>4350.9159524737106</v>
      </c>
      <c r="C178943">
        <v>52.494559689814203</v>
      </c>
    </row>
    <row r="178944" spans="1:3" x14ac:dyDescent="0.25">
      <c r="A178944">
        <v>178942</v>
      </c>
      <c r="B178944">
        <v>4970.9876184163104</v>
      </c>
      <c r="C178944">
        <v>2859.5433773179602</v>
      </c>
    </row>
    <row r="178945" spans="1:3" x14ac:dyDescent="0.25">
      <c r="A178945">
        <v>178943</v>
      </c>
      <c r="B178945">
        <v>4899.0682456705299</v>
      </c>
      <c r="C178945">
        <v>2634.8293548209199</v>
      </c>
    </row>
    <row r="178946" spans="1:3" x14ac:dyDescent="0.25">
      <c r="A178946">
        <v>178944</v>
      </c>
      <c r="B178946">
        <v>2310.66837590361</v>
      </c>
      <c r="C178946">
        <v>217.23866081876099</v>
      </c>
    </row>
    <row r="178947" spans="1:3" x14ac:dyDescent="0.25">
      <c r="A178947">
        <v>178945</v>
      </c>
      <c r="B178947">
        <v>4098.0802860821696</v>
      </c>
      <c r="C178947">
        <v>2576.5663516762702</v>
      </c>
    </row>
    <row r="178948" spans="1:3" x14ac:dyDescent="0.25">
      <c r="A178948">
        <v>178946</v>
      </c>
      <c r="B178948">
        <v>4376.0974235433096</v>
      </c>
      <c r="C178948">
        <v>1232.7344699902801</v>
      </c>
    </row>
    <row r="178949" spans="1:3" x14ac:dyDescent="0.25">
      <c r="A178949">
        <v>178947</v>
      </c>
      <c r="B178949">
        <v>1839.0195697486099</v>
      </c>
      <c r="C178949">
        <v>2336.3542927144299</v>
      </c>
    </row>
    <row r="178950" spans="1:3" x14ac:dyDescent="0.25">
      <c r="A178950">
        <v>178948</v>
      </c>
      <c r="B178950">
        <v>1872.17927917713</v>
      </c>
      <c r="C178950">
        <v>1444.9935003575299</v>
      </c>
    </row>
    <row r="178951" spans="1:3" x14ac:dyDescent="0.25">
      <c r="A178951">
        <v>178949</v>
      </c>
      <c r="B178951">
        <v>655.21995201268203</v>
      </c>
      <c r="C178951">
        <v>3036.74051683059</v>
      </c>
    </row>
    <row r="178952" spans="1:3" x14ac:dyDescent="0.25">
      <c r="A178952">
        <v>178950</v>
      </c>
      <c r="B178952">
        <v>715.62337265627991</v>
      </c>
      <c r="C178952">
        <v>2750.4522592213698</v>
      </c>
    </row>
    <row r="178953" spans="1:3" x14ac:dyDescent="0.25">
      <c r="A178953">
        <v>178951</v>
      </c>
      <c r="B178953">
        <v>4365.9882362548997</v>
      </c>
      <c r="C178953">
        <v>2063.2929126156801</v>
      </c>
    </row>
    <row r="178954" spans="1:3" x14ac:dyDescent="0.25">
      <c r="A178954">
        <v>178952</v>
      </c>
      <c r="B178954">
        <v>3010.4287301232798</v>
      </c>
      <c r="C178954">
        <v>237.219452053667</v>
      </c>
    </row>
    <row r="178955" spans="1:3" x14ac:dyDescent="0.25">
      <c r="A178955">
        <v>178953</v>
      </c>
      <c r="B178955">
        <v>109.186728466923</v>
      </c>
      <c r="C178955">
        <v>2636.2678783378901</v>
      </c>
    </row>
    <row r="178956" spans="1:3" x14ac:dyDescent="0.25">
      <c r="A178956">
        <v>178954</v>
      </c>
      <c r="B178956">
        <v>1971.9293986463499</v>
      </c>
      <c r="C178956">
        <v>147.09924026983299</v>
      </c>
    </row>
    <row r="178957" spans="1:3" x14ac:dyDescent="0.25">
      <c r="A178957">
        <v>178955</v>
      </c>
      <c r="B178957">
        <v>1003.0995109356101</v>
      </c>
      <c r="C178957">
        <v>2115.0845318056799</v>
      </c>
    </row>
    <row r="178958" spans="1:3" x14ac:dyDescent="0.25">
      <c r="A178958">
        <v>178956</v>
      </c>
      <c r="B178958">
        <v>3961.0111931153601</v>
      </c>
      <c r="C178958">
        <v>2496.4347091388699</v>
      </c>
    </row>
    <row r="178959" spans="1:3" x14ac:dyDescent="0.25">
      <c r="A178959">
        <v>178957</v>
      </c>
      <c r="B178959">
        <v>4828.23621700082</v>
      </c>
      <c r="C178959">
        <v>2168.07209430992</v>
      </c>
    </row>
    <row r="178960" spans="1:3" x14ac:dyDescent="0.25">
      <c r="A178960">
        <v>178958</v>
      </c>
      <c r="B178960">
        <v>1007.38500365501</v>
      </c>
      <c r="C178960">
        <v>3134.0974369863302</v>
      </c>
    </row>
    <row r="178961" spans="1:3" x14ac:dyDescent="0.25">
      <c r="A178961">
        <v>178959</v>
      </c>
      <c r="B178961">
        <v>3994.8641571344701</v>
      </c>
      <c r="C178961">
        <v>2882.7612637095299</v>
      </c>
    </row>
    <row r="178962" spans="1:3" x14ac:dyDescent="0.25">
      <c r="A178962">
        <v>178960</v>
      </c>
      <c r="B178962">
        <v>3283.4453389453502</v>
      </c>
      <c r="C178962">
        <v>694.2654080351781</v>
      </c>
    </row>
    <row r="178963" spans="1:3" x14ac:dyDescent="0.25">
      <c r="A178963">
        <v>178961</v>
      </c>
      <c r="B178963">
        <v>318.118754084535</v>
      </c>
      <c r="C178963">
        <v>3152.3505290878002</v>
      </c>
    </row>
    <row r="178964" spans="1:3" x14ac:dyDescent="0.25">
      <c r="A178964">
        <v>178962</v>
      </c>
      <c r="B178964">
        <v>4485.7268791604902</v>
      </c>
      <c r="C178964">
        <v>1622.7428878165599</v>
      </c>
    </row>
    <row r="178965" spans="1:3" x14ac:dyDescent="0.25">
      <c r="A178965">
        <v>178963</v>
      </c>
      <c r="B178965">
        <v>1381.38873132545</v>
      </c>
      <c r="C178965">
        <v>2353.4485446164899</v>
      </c>
    </row>
    <row r="178966" spans="1:3" x14ac:dyDescent="0.25">
      <c r="A178966">
        <v>178964</v>
      </c>
      <c r="B178966">
        <v>4715.3308012208599</v>
      </c>
      <c r="C178966">
        <v>2806.4760759023502</v>
      </c>
    </row>
    <row r="178967" spans="1:3" x14ac:dyDescent="0.25">
      <c r="A178967">
        <v>178965</v>
      </c>
      <c r="B178967">
        <v>673.04348458239303</v>
      </c>
      <c r="C178967">
        <v>352.55457773365703</v>
      </c>
    </row>
    <row r="178968" spans="1:3" x14ac:dyDescent="0.25">
      <c r="A178968">
        <v>178966</v>
      </c>
      <c r="B178968">
        <v>439.85639997489602</v>
      </c>
      <c r="C178968">
        <v>1457.29125517645</v>
      </c>
    </row>
    <row r="178969" spans="1:3" x14ac:dyDescent="0.25">
      <c r="A178969">
        <v>178967</v>
      </c>
      <c r="B178969">
        <v>1378.9356105827501</v>
      </c>
      <c r="C178969">
        <v>2248.5838046691501</v>
      </c>
    </row>
    <row r="178970" spans="1:3" x14ac:dyDescent="0.25">
      <c r="A178970">
        <v>178968</v>
      </c>
      <c r="B178970">
        <v>4623.0253781153597</v>
      </c>
      <c r="C178970">
        <v>807.99435435048292</v>
      </c>
    </row>
    <row r="178971" spans="1:3" x14ac:dyDescent="0.25">
      <c r="A178971">
        <v>178969</v>
      </c>
      <c r="B178971">
        <v>1513.56576031495</v>
      </c>
      <c r="C178971">
        <v>3380.89520492884</v>
      </c>
    </row>
    <row r="178972" spans="1:3" x14ac:dyDescent="0.25">
      <c r="A178972">
        <v>178970</v>
      </c>
      <c r="B178972">
        <v>1718.4738647654699</v>
      </c>
      <c r="C178972">
        <v>2704.7111879085001</v>
      </c>
    </row>
    <row r="178973" spans="1:3" x14ac:dyDescent="0.25">
      <c r="A178973">
        <v>178971</v>
      </c>
      <c r="B178973">
        <v>2284.2226987348799</v>
      </c>
      <c r="C178973">
        <v>1744.91322599565</v>
      </c>
    </row>
    <row r="178974" spans="1:3" x14ac:dyDescent="0.25">
      <c r="A178974">
        <v>178972</v>
      </c>
      <c r="B178974">
        <v>4818.1463313725199</v>
      </c>
      <c r="C178974">
        <v>2894.33577587746</v>
      </c>
    </row>
    <row r="178975" spans="1:3" x14ac:dyDescent="0.25">
      <c r="A178975">
        <v>178973</v>
      </c>
      <c r="B178975">
        <v>1554.0842047681799</v>
      </c>
      <c r="C178975">
        <v>1246.4717609172401</v>
      </c>
    </row>
    <row r="178976" spans="1:3" x14ac:dyDescent="0.25">
      <c r="A178976">
        <v>178974</v>
      </c>
      <c r="B178976">
        <v>4875.3119758720504</v>
      </c>
      <c r="C178976">
        <v>3220.4928910696799</v>
      </c>
    </row>
    <row r="178977" spans="1:3" x14ac:dyDescent="0.25">
      <c r="A178977">
        <v>178975</v>
      </c>
      <c r="B178977">
        <v>2772.4809517857302</v>
      </c>
      <c r="C178977">
        <v>1885.6313696273</v>
      </c>
    </row>
    <row r="178978" spans="1:3" x14ac:dyDescent="0.25">
      <c r="A178978">
        <v>178976</v>
      </c>
      <c r="B178978">
        <v>2366.0232558139501</v>
      </c>
      <c r="C178978">
        <v>1299.8356214952901</v>
      </c>
    </row>
    <row r="178979" spans="1:3" x14ac:dyDescent="0.25">
      <c r="A178979">
        <v>178977</v>
      </c>
      <c r="B178979">
        <v>3516.2145075113799</v>
      </c>
      <c r="C178979">
        <v>3001.6543291490998</v>
      </c>
    </row>
    <row r="178980" spans="1:3" x14ac:dyDescent="0.25">
      <c r="A178980">
        <v>178978</v>
      </c>
      <c r="B178980">
        <v>4633.9723785197793</v>
      </c>
      <c r="C178980">
        <v>3318.7241567685001</v>
      </c>
    </row>
    <row r="178981" spans="1:3" x14ac:dyDescent="0.25">
      <c r="A178981">
        <v>178979</v>
      </c>
      <c r="B178981">
        <v>4978.0174570278996</v>
      </c>
      <c r="C178981">
        <v>2751.88902858038</v>
      </c>
    </row>
    <row r="178982" spans="1:3" x14ac:dyDescent="0.25">
      <c r="A178982">
        <v>178980</v>
      </c>
      <c r="B178982">
        <v>1956.9487008660899</v>
      </c>
      <c r="C178982">
        <v>1599.5558877040901</v>
      </c>
    </row>
    <row r="178983" spans="1:3" x14ac:dyDescent="0.25">
      <c r="A178983">
        <v>178981</v>
      </c>
      <c r="B178983">
        <v>712.95151389473699</v>
      </c>
      <c r="C178983">
        <v>3237.6736206820601</v>
      </c>
    </row>
    <row r="178984" spans="1:3" x14ac:dyDescent="0.25">
      <c r="A178984">
        <v>178982</v>
      </c>
      <c r="B178984">
        <v>476.85403695800011</v>
      </c>
      <c r="C178984">
        <v>2010.9430925802101</v>
      </c>
    </row>
    <row r="178985" spans="1:3" x14ac:dyDescent="0.25">
      <c r="A178985">
        <v>178983</v>
      </c>
      <c r="B178985">
        <v>2972.7333916810499</v>
      </c>
      <c r="C178985">
        <v>1946.31892681054</v>
      </c>
    </row>
    <row r="178986" spans="1:3" x14ac:dyDescent="0.25">
      <c r="A178986">
        <v>178984</v>
      </c>
      <c r="B178986">
        <v>1655.09357111041</v>
      </c>
      <c r="C178986">
        <v>943.15807558136794</v>
      </c>
    </row>
    <row r="178987" spans="1:3" x14ac:dyDescent="0.25">
      <c r="A178987">
        <v>178985</v>
      </c>
      <c r="B178987">
        <v>4932.9409977080204</v>
      </c>
      <c r="C178987">
        <v>2726.1345074600399</v>
      </c>
    </row>
    <row r="178988" spans="1:3" x14ac:dyDescent="0.25">
      <c r="A178988">
        <v>178986</v>
      </c>
      <c r="B178988">
        <v>4585.9647033113706</v>
      </c>
      <c r="C178988">
        <v>2398.6019467091601</v>
      </c>
    </row>
    <row r="178989" spans="1:3" x14ac:dyDescent="0.25">
      <c r="A178989">
        <v>178987</v>
      </c>
      <c r="B178989">
        <v>4853.1054093215098</v>
      </c>
      <c r="C178989">
        <v>2351.5826272711802</v>
      </c>
    </row>
    <row r="178990" spans="1:3" x14ac:dyDescent="0.25">
      <c r="A178990">
        <v>178988</v>
      </c>
      <c r="B178990">
        <v>4295.6263845761096</v>
      </c>
      <c r="C178990">
        <v>606.80937464762701</v>
      </c>
    </row>
    <row r="178991" spans="1:3" x14ac:dyDescent="0.25">
      <c r="A178991">
        <v>178989</v>
      </c>
      <c r="B178991">
        <v>587.02736952679493</v>
      </c>
      <c r="C178991">
        <v>1552.1970975910699</v>
      </c>
    </row>
    <row r="178992" spans="1:3" x14ac:dyDescent="0.25">
      <c r="A178992">
        <v>178990</v>
      </c>
      <c r="B178992">
        <v>648.57222197006899</v>
      </c>
      <c r="C178992">
        <v>281.27654537358899</v>
      </c>
    </row>
    <row r="178993" spans="1:3" x14ac:dyDescent="0.25">
      <c r="A178993">
        <v>178991</v>
      </c>
      <c r="B178993">
        <v>4505.9754816462701</v>
      </c>
      <c r="C178993">
        <v>596.43052614387</v>
      </c>
    </row>
    <row r="178994" spans="1:3" x14ac:dyDescent="0.25">
      <c r="A178994">
        <v>178992</v>
      </c>
      <c r="B178994">
        <v>31.894304773933801</v>
      </c>
      <c r="C178994">
        <v>3230.1160589502801</v>
      </c>
    </row>
    <row r="178995" spans="1:3" x14ac:dyDescent="0.25">
      <c r="A178995">
        <v>178993</v>
      </c>
      <c r="B178995">
        <v>4142.3034275218897</v>
      </c>
      <c r="C178995">
        <v>2101.93355840409</v>
      </c>
    </row>
    <row r="178996" spans="1:3" x14ac:dyDescent="0.25">
      <c r="A178996">
        <v>178994</v>
      </c>
      <c r="B178996">
        <v>2779.81406421879</v>
      </c>
      <c r="C178996">
        <v>1880.3378715884501</v>
      </c>
    </row>
    <row r="178997" spans="1:3" x14ac:dyDescent="0.25">
      <c r="A178997">
        <v>178995</v>
      </c>
      <c r="B178997">
        <v>280.15277585082202</v>
      </c>
      <c r="C178997">
        <v>2362.38293179639</v>
      </c>
    </row>
    <row r="178998" spans="1:3" x14ac:dyDescent="0.25">
      <c r="A178998">
        <v>178996</v>
      </c>
      <c r="B178998">
        <v>3827.4085761956899</v>
      </c>
      <c r="C178998">
        <v>2593.3487861664298</v>
      </c>
    </row>
    <row r="178999" spans="1:3" x14ac:dyDescent="0.25">
      <c r="A178999">
        <v>178997</v>
      </c>
      <c r="B178999">
        <v>4337.1187982896899</v>
      </c>
      <c r="C178999">
        <v>36.639287481963898</v>
      </c>
    </row>
    <row r="179000" spans="1:3" x14ac:dyDescent="0.25">
      <c r="A179000">
        <v>178998</v>
      </c>
      <c r="B179000">
        <v>2615.3272753679698</v>
      </c>
      <c r="C179000">
        <v>50.564956494611998</v>
      </c>
    </row>
    <row r="179001" spans="1:3" x14ac:dyDescent="0.25">
      <c r="A179001">
        <v>178999</v>
      </c>
      <c r="B179001">
        <v>1983.09322101507</v>
      </c>
      <c r="C179001">
        <v>2905.1467804499998</v>
      </c>
    </row>
    <row r="179002" spans="1:3" x14ac:dyDescent="0.25">
      <c r="A179002">
        <v>179000</v>
      </c>
      <c r="B179002">
        <v>554.21256183529408</v>
      </c>
      <c r="C179002">
        <v>3353.6463840319102</v>
      </c>
    </row>
    <row r="179003" spans="1:3" x14ac:dyDescent="0.25">
      <c r="A179003">
        <v>179001</v>
      </c>
      <c r="B179003">
        <v>653.65380903906305</v>
      </c>
      <c r="C179003">
        <v>3200.2264075776802</v>
      </c>
    </row>
    <row r="179004" spans="1:3" x14ac:dyDescent="0.25">
      <c r="A179004">
        <v>179002</v>
      </c>
      <c r="B179004">
        <v>4325.9620697405298</v>
      </c>
      <c r="C179004">
        <v>1222.16014601232</v>
      </c>
    </row>
    <row r="179005" spans="1:3" x14ac:dyDescent="0.25">
      <c r="A179005">
        <v>179003</v>
      </c>
      <c r="B179005">
        <v>3008.4495703051798</v>
      </c>
      <c r="C179005">
        <v>899.53681436547299</v>
      </c>
    </row>
    <row r="179006" spans="1:3" x14ac:dyDescent="0.25">
      <c r="A179006">
        <v>179004</v>
      </c>
      <c r="B179006">
        <v>471.10145302450701</v>
      </c>
      <c r="C179006">
        <v>1056.6538539381399</v>
      </c>
    </row>
    <row r="179007" spans="1:3" x14ac:dyDescent="0.25">
      <c r="A179007">
        <v>179005</v>
      </c>
      <c r="B179007">
        <v>407.63149318340498</v>
      </c>
      <c r="C179007">
        <v>964.43331293073504</v>
      </c>
    </row>
    <row r="179008" spans="1:3" x14ac:dyDescent="0.25">
      <c r="A179008">
        <v>179006</v>
      </c>
      <c r="B179008">
        <v>509.80121716331598</v>
      </c>
      <c r="C179008">
        <v>1272.4231538127301</v>
      </c>
    </row>
    <row r="179009" spans="1:3" x14ac:dyDescent="0.25">
      <c r="A179009">
        <v>179007</v>
      </c>
      <c r="B179009">
        <v>1841.23139385638</v>
      </c>
      <c r="C179009">
        <v>2301.5742690881402</v>
      </c>
    </row>
    <row r="179010" spans="1:3" x14ac:dyDescent="0.25">
      <c r="A179010">
        <v>179008</v>
      </c>
      <c r="B179010">
        <v>2259.3379614032601</v>
      </c>
      <c r="C179010">
        <v>765.1121112535651</v>
      </c>
    </row>
    <row r="179011" spans="1:3" x14ac:dyDescent="0.25">
      <c r="A179011">
        <v>179009</v>
      </c>
      <c r="B179011">
        <v>1558.0960326418499</v>
      </c>
      <c r="C179011">
        <v>901.78616855854796</v>
      </c>
    </row>
    <row r="179012" spans="1:3" x14ac:dyDescent="0.25">
      <c r="A179012">
        <v>179010</v>
      </c>
      <c r="B179012">
        <v>3164.7952255056498</v>
      </c>
      <c r="C179012">
        <v>1568.4493361549601</v>
      </c>
    </row>
    <row r="179013" spans="1:3" x14ac:dyDescent="0.25">
      <c r="A179013">
        <v>179011</v>
      </c>
      <c r="B179013">
        <v>1108.2473089689199</v>
      </c>
      <c r="C179013">
        <v>2650.74792557414</v>
      </c>
    </row>
    <row r="179014" spans="1:3" x14ac:dyDescent="0.25">
      <c r="A179014">
        <v>179012</v>
      </c>
      <c r="B179014">
        <v>3850.2192275388602</v>
      </c>
      <c r="C179014">
        <v>693.51106464886504</v>
      </c>
    </row>
    <row r="179015" spans="1:3" x14ac:dyDescent="0.25">
      <c r="A179015">
        <v>179013</v>
      </c>
      <c r="B179015">
        <v>4039.9297029446502</v>
      </c>
      <c r="C179015">
        <v>2585.6165756256901</v>
      </c>
    </row>
    <row r="179016" spans="1:3" x14ac:dyDescent="0.25">
      <c r="A179016">
        <v>179014</v>
      </c>
      <c r="B179016">
        <v>4525.5492340033798</v>
      </c>
      <c r="C179016">
        <v>1589.8294032886899</v>
      </c>
    </row>
    <row r="179017" spans="1:3" x14ac:dyDescent="0.25">
      <c r="A179017">
        <v>179015</v>
      </c>
      <c r="B179017">
        <v>905.87786291755003</v>
      </c>
      <c r="C179017">
        <v>1622.3774758562699</v>
      </c>
    </row>
    <row r="179018" spans="1:3" x14ac:dyDescent="0.25">
      <c r="A179018">
        <v>179016</v>
      </c>
      <c r="B179018">
        <v>2766.2650044274301</v>
      </c>
      <c r="C179018">
        <v>2654.0790947216601</v>
      </c>
    </row>
    <row r="179019" spans="1:3" x14ac:dyDescent="0.25">
      <c r="A179019">
        <v>179017</v>
      </c>
      <c r="B179019">
        <v>2454.3107749779701</v>
      </c>
      <c r="C179019">
        <v>1203.09287313754</v>
      </c>
    </row>
    <row r="179020" spans="1:3" x14ac:dyDescent="0.25">
      <c r="A179020">
        <v>179018</v>
      </c>
      <c r="B179020">
        <v>472.27609743587698</v>
      </c>
      <c r="C179020">
        <v>3278.09922207001</v>
      </c>
    </row>
    <row r="179021" spans="1:3" x14ac:dyDescent="0.25">
      <c r="A179021">
        <v>179019</v>
      </c>
      <c r="B179021">
        <v>1275.9452852868301</v>
      </c>
      <c r="C179021">
        <v>2034.8146660411901</v>
      </c>
    </row>
    <row r="179022" spans="1:3" x14ac:dyDescent="0.25">
      <c r="A179022">
        <v>179020</v>
      </c>
      <c r="B179022">
        <v>3397.1866647440702</v>
      </c>
      <c r="C179022">
        <v>2520.8811382672202</v>
      </c>
    </row>
    <row r="179023" spans="1:3" x14ac:dyDescent="0.25">
      <c r="A179023">
        <v>179021</v>
      </c>
      <c r="B179023">
        <v>4371.3244766193202</v>
      </c>
      <c r="C179023">
        <v>1630.7831289036901</v>
      </c>
    </row>
    <row r="179024" spans="1:3" x14ac:dyDescent="0.25">
      <c r="A179024">
        <v>179022</v>
      </c>
      <c r="B179024">
        <v>435.03052241717</v>
      </c>
      <c r="C179024">
        <v>1615.81548156906</v>
      </c>
    </row>
    <row r="179025" spans="1:3" x14ac:dyDescent="0.25">
      <c r="A179025">
        <v>179023</v>
      </c>
      <c r="B179025">
        <v>2252.2035073807901</v>
      </c>
      <c r="C179025">
        <v>1267.78616828452</v>
      </c>
    </row>
    <row r="179026" spans="1:3" x14ac:dyDescent="0.25">
      <c r="A179026">
        <v>179024</v>
      </c>
      <c r="B179026">
        <v>2619.3123945140001</v>
      </c>
      <c r="C179026">
        <v>3346.6363205860998</v>
      </c>
    </row>
    <row r="179027" spans="1:3" x14ac:dyDescent="0.25">
      <c r="A179027">
        <v>179025</v>
      </c>
      <c r="B179027">
        <v>2481.56967548597</v>
      </c>
      <c r="C179027">
        <v>418.14065384317502</v>
      </c>
    </row>
    <row r="179028" spans="1:3" x14ac:dyDescent="0.25">
      <c r="A179028">
        <v>179026</v>
      </c>
      <c r="B179028">
        <v>2691.6215190873199</v>
      </c>
      <c r="C179028">
        <v>868.37684388645903</v>
      </c>
    </row>
    <row r="179029" spans="1:3" x14ac:dyDescent="0.25">
      <c r="A179029">
        <v>179027</v>
      </c>
      <c r="B179029">
        <v>1973.2071934026001</v>
      </c>
      <c r="C179029">
        <v>492.93097740487701</v>
      </c>
    </row>
    <row r="179030" spans="1:3" x14ac:dyDescent="0.25">
      <c r="A179030">
        <v>179028</v>
      </c>
      <c r="B179030">
        <v>5085.5828858636496</v>
      </c>
      <c r="C179030">
        <v>3366.3039335777598</v>
      </c>
    </row>
    <row r="179031" spans="1:3" x14ac:dyDescent="0.25">
      <c r="A179031">
        <v>179029</v>
      </c>
      <c r="B179031">
        <v>3926.51878015082</v>
      </c>
      <c r="C179031">
        <v>2861.7582770945501</v>
      </c>
    </row>
    <row r="179032" spans="1:3" x14ac:dyDescent="0.25">
      <c r="A179032">
        <v>179030</v>
      </c>
      <c r="B179032">
        <v>3793.4176693081099</v>
      </c>
      <c r="C179032">
        <v>1149.9029560042</v>
      </c>
    </row>
    <row r="179033" spans="1:3" x14ac:dyDescent="0.25">
      <c r="A179033">
        <v>179031</v>
      </c>
      <c r="B179033">
        <v>3407.02325236659</v>
      </c>
      <c r="C179033">
        <v>145.703784897807</v>
      </c>
    </row>
    <row r="179034" spans="1:3" x14ac:dyDescent="0.25">
      <c r="A179034">
        <v>179032</v>
      </c>
      <c r="B179034">
        <v>4380.2024565263901</v>
      </c>
      <c r="C179034">
        <v>536.01609393709396</v>
      </c>
    </row>
    <row r="179035" spans="1:3" x14ac:dyDescent="0.25">
      <c r="A179035">
        <v>179033</v>
      </c>
      <c r="B179035">
        <v>2034.2342529034599</v>
      </c>
      <c r="C179035">
        <v>3360.2638020928398</v>
      </c>
    </row>
    <row r="179036" spans="1:3" x14ac:dyDescent="0.25">
      <c r="A179036">
        <v>179034</v>
      </c>
      <c r="B179036">
        <v>1784.7914386618299</v>
      </c>
      <c r="C179036">
        <v>1222.59938029814</v>
      </c>
    </row>
    <row r="179037" spans="1:3" x14ac:dyDescent="0.25">
      <c r="A179037">
        <v>179035</v>
      </c>
      <c r="B179037">
        <v>2987.1658669220301</v>
      </c>
      <c r="C179037">
        <v>1928.4505921898599</v>
      </c>
    </row>
    <row r="179038" spans="1:3" x14ac:dyDescent="0.25">
      <c r="A179038">
        <v>179036</v>
      </c>
      <c r="B179038">
        <v>2764.3136487664701</v>
      </c>
      <c r="C179038">
        <v>39.124245074714104</v>
      </c>
    </row>
    <row r="179039" spans="1:3" x14ac:dyDescent="0.25">
      <c r="A179039">
        <v>179037</v>
      </c>
      <c r="B179039">
        <v>2391.9427631786398</v>
      </c>
      <c r="C179039">
        <v>631.20639471009497</v>
      </c>
    </row>
    <row r="179040" spans="1:3" x14ac:dyDescent="0.25">
      <c r="A179040">
        <v>179038</v>
      </c>
      <c r="B179040">
        <v>4870.6994183403403</v>
      </c>
      <c r="C179040">
        <v>2470.4256710486902</v>
      </c>
    </row>
    <row r="179041" spans="1:3" x14ac:dyDescent="0.25">
      <c r="A179041">
        <v>179039</v>
      </c>
      <c r="B179041">
        <v>2291.05844149221</v>
      </c>
      <c r="C179041">
        <v>370.10973859328601</v>
      </c>
    </row>
    <row r="179042" spans="1:3" x14ac:dyDescent="0.25">
      <c r="A179042">
        <v>179040</v>
      </c>
      <c r="B179042">
        <v>5044.0944836216704</v>
      </c>
      <c r="C179042">
        <v>2583.9187601859198</v>
      </c>
    </row>
    <row r="179043" spans="1:3" x14ac:dyDescent="0.25">
      <c r="A179043">
        <v>179041</v>
      </c>
      <c r="B179043">
        <v>4771.7422561924704</v>
      </c>
      <c r="C179043">
        <v>3028.9846979556801</v>
      </c>
    </row>
    <row r="179044" spans="1:3" x14ac:dyDescent="0.25">
      <c r="A179044">
        <v>179042</v>
      </c>
      <c r="B179044">
        <v>2876.0542025514401</v>
      </c>
      <c r="C179044">
        <v>908.81713765199095</v>
      </c>
    </row>
    <row r="179045" spans="1:3" x14ac:dyDescent="0.25">
      <c r="A179045">
        <v>179043</v>
      </c>
      <c r="B179045">
        <v>313.41289151076597</v>
      </c>
      <c r="C179045">
        <v>3384.1032800784001</v>
      </c>
    </row>
    <row r="179046" spans="1:3" x14ac:dyDescent="0.25">
      <c r="A179046">
        <v>179044</v>
      </c>
      <c r="B179046">
        <v>3932.42847141226</v>
      </c>
      <c r="C179046">
        <v>2645.4938218092798</v>
      </c>
    </row>
    <row r="179047" spans="1:3" x14ac:dyDescent="0.25">
      <c r="A179047">
        <v>179045</v>
      </c>
      <c r="B179047">
        <v>3711.7850116596001</v>
      </c>
      <c r="C179047">
        <v>1410.0909389159999</v>
      </c>
    </row>
    <row r="179048" spans="1:3" x14ac:dyDescent="0.25">
      <c r="A179048">
        <v>179046</v>
      </c>
      <c r="B179048">
        <v>3215.6287364486002</v>
      </c>
      <c r="C179048">
        <v>748.49399057298797</v>
      </c>
    </row>
    <row r="179049" spans="1:3" x14ac:dyDescent="0.25">
      <c r="A179049">
        <v>179047</v>
      </c>
      <c r="B179049">
        <v>2752.9423011655599</v>
      </c>
      <c r="C179049">
        <v>2810.1105769915098</v>
      </c>
    </row>
    <row r="179050" spans="1:3" x14ac:dyDescent="0.25">
      <c r="A179050">
        <v>179048</v>
      </c>
      <c r="B179050">
        <v>1321.09916629144</v>
      </c>
      <c r="C179050">
        <v>2669.65572410402</v>
      </c>
    </row>
    <row r="179051" spans="1:3" x14ac:dyDescent="0.25">
      <c r="A179051">
        <v>179049</v>
      </c>
      <c r="B179051">
        <v>277.05299250877499</v>
      </c>
      <c r="C179051">
        <v>1954.5797124195101</v>
      </c>
    </row>
    <row r="179052" spans="1:3" x14ac:dyDescent="0.25">
      <c r="A179052">
        <v>179050</v>
      </c>
      <c r="B179052">
        <v>1421.5376565628001</v>
      </c>
      <c r="C179052">
        <v>3071.102711552619</v>
      </c>
    </row>
    <row r="179053" spans="1:3" x14ac:dyDescent="0.25">
      <c r="A179053">
        <v>179051</v>
      </c>
      <c r="B179053">
        <v>3225.88324249059</v>
      </c>
      <c r="C179053">
        <v>1343.26356087257</v>
      </c>
    </row>
    <row r="179054" spans="1:3" x14ac:dyDescent="0.25">
      <c r="A179054">
        <v>179052</v>
      </c>
      <c r="B179054">
        <v>1314.53619826313</v>
      </c>
      <c r="C179054">
        <v>2481.61844953933</v>
      </c>
    </row>
    <row r="179055" spans="1:3" x14ac:dyDescent="0.25">
      <c r="A179055">
        <v>179053</v>
      </c>
      <c r="B179055">
        <v>4645.1741223541294</v>
      </c>
      <c r="C179055">
        <v>1198.3439337065599</v>
      </c>
    </row>
    <row r="179056" spans="1:3" x14ac:dyDescent="0.25">
      <c r="A179056">
        <v>179054</v>
      </c>
      <c r="B179056">
        <v>4602.0075176301998</v>
      </c>
      <c r="C179056">
        <v>1246.12871248127</v>
      </c>
    </row>
    <row r="179057" spans="1:3" x14ac:dyDescent="0.25">
      <c r="A179057">
        <v>179055</v>
      </c>
      <c r="B179057">
        <v>2965.8716819226202</v>
      </c>
      <c r="C179057">
        <v>54.669503401399709</v>
      </c>
    </row>
    <row r="179058" spans="1:3" x14ac:dyDescent="0.25">
      <c r="A179058">
        <v>179056</v>
      </c>
      <c r="B179058">
        <v>2178.1402867684801</v>
      </c>
      <c r="C179058">
        <v>115.62697624678999</v>
      </c>
    </row>
    <row r="179059" spans="1:3" x14ac:dyDescent="0.25">
      <c r="A179059">
        <v>179057</v>
      </c>
      <c r="B179059">
        <v>1987.1717094503999</v>
      </c>
      <c r="C179059">
        <v>2153.4300392908599</v>
      </c>
    </row>
    <row r="179060" spans="1:3" x14ac:dyDescent="0.25">
      <c r="A179060">
        <v>179058</v>
      </c>
      <c r="B179060">
        <v>1784.5529768567301</v>
      </c>
      <c r="C179060">
        <v>3078.7455314559502</v>
      </c>
    </row>
    <row r="179061" spans="1:3" x14ac:dyDescent="0.25">
      <c r="A179061">
        <v>179059</v>
      </c>
      <c r="B179061">
        <v>380.927969195542</v>
      </c>
      <c r="C179061">
        <v>2635.6920699673201</v>
      </c>
    </row>
    <row r="179062" spans="1:3" x14ac:dyDescent="0.25">
      <c r="A179062">
        <v>179060</v>
      </c>
      <c r="B179062">
        <v>3858.435409985379</v>
      </c>
      <c r="C179062">
        <v>798.37976408861402</v>
      </c>
    </row>
    <row r="179063" spans="1:3" x14ac:dyDescent="0.25">
      <c r="A179063">
        <v>179061</v>
      </c>
      <c r="B179063">
        <v>4945.0263524411293</v>
      </c>
      <c r="C179063">
        <v>2638.7639682201702</v>
      </c>
    </row>
    <row r="179064" spans="1:3" x14ac:dyDescent="0.25">
      <c r="A179064">
        <v>179062</v>
      </c>
      <c r="B179064">
        <v>2636.3476438699599</v>
      </c>
      <c r="C179064">
        <v>920.95682330183502</v>
      </c>
    </row>
    <row r="179065" spans="1:3" x14ac:dyDescent="0.25">
      <c r="A179065">
        <v>179063</v>
      </c>
      <c r="B179065">
        <v>515.39614632852704</v>
      </c>
      <c r="C179065">
        <v>2041.41655667737</v>
      </c>
    </row>
    <row r="179066" spans="1:3" x14ac:dyDescent="0.25">
      <c r="A179066">
        <v>179064</v>
      </c>
      <c r="B179066">
        <v>4565.1360326335098</v>
      </c>
      <c r="C179066">
        <v>2735.6028587569499</v>
      </c>
    </row>
    <row r="179067" spans="1:3" x14ac:dyDescent="0.25">
      <c r="A179067">
        <v>179065</v>
      </c>
      <c r="B179067">
        <v>1361.79110594639</v>
      </c>
      <c r="C179067">
        <v>1469.02385409568</v>
      </c>
    </row>
    <row r="179068" spans="1:3" x14ac:dyDescent="0.25">
      <c r="A179068">
        <v>179066</v>
      </c>
      <c r="B179068">
        <v>2288.1057559700098</v>
      </c>
      <c r="C179068">
        <v>409.08031948562598</v>
      </c>
    </row>
    <row r="179069" spans="1:3" x14ac:dyDescent="0.25">
      <c r="A179069">
        <v>179067</v>
      </c>
      <c r="B179069">
        <v>4664.1329006512497</v>
      </c>
      <c r="C179069">
        <v>2518.29501114397</v>
      </c>
    </row>
    <row r="179070" spans="1:3" x14ac:dyDescent="0.25">
      <c r="A179070">
        <v>179068</v>
      </c>
      <c r="B179070">
        <v>2696.2447120775901</v>
      </c>
      <c r="C179070">
        <v>1793.1407261760301</v>
      </c>
    </row>
    <row r="179071" spans="1:3" x14ac:dyDescent="0.25">
      <c r="A179071">
        <v>179069</v>
      </c>
      <c r="B179071">
        <v>3439.93748092645</v>
      </c>
      <c r="C179071">
        <v>129.672848915511</v>
      </c>
    </row>
    <row r="179072" spans="1:3" x14ac:dyDescent="0.25">
      <c r="A179072">
        <v>179070</v>
      </c>
      <c r="B179072">
        <v>2748.2627475003401</v>
      </c>
      <c r="C179072">
        <v>1556.69598700555</v>
      </c>
    </row>
    <row r="179073" spans="1:3" x14ac:dyDescent="0.25">
      <c r="A179073">
        <v>179071</v>
      </c>
      <c r="B179073">
        <v>2519.7240303983199</v>
      </c>
      <c r="C179073">
        <v>511.11240024690801</v>
      </c>
    </row>
    <row r="179074" spans="1:3" x14ac:dyDescent="0.25">
      <c r="A179074">
        <v>179072</v>
      </c>
      <c r="B179074">
        <v>2708.6615454182001</v>
      </c>
      <c r="C179074">
        <v>2992.3859188094798</v>
      </c>
    </row>
    <row r="179075" spans="1:3" x14ac:dyDescent="0.25">
      <c r="A179075">
        <v>179073</v>
      </c>
      <c r="B179075">
        <v>4969.8900964260702</v>
      </c>
      <c r="C179075">
        <v>1956.42490256824</v>
      </c>
    </row>
    <row r="179076" spans="1:3" x14ac:dyDescent="0.25">
      <c r="A179076">
        <v>179074</v>
      </c>
      <c r="B179076">
        <v>2617.1491597249901</v>
      </c>
      <c r="C179076">
        <v>2973.2491520541998</v>
      </c>
    </row>
    <row r="179077" spans="1:3" x14ac:dyDescent="0.25">
      <c r="A179077">
        <v>179075</v>
      </c>
      <c r="B179077">
        <v>4866.7687910550394</v>
      </c>
      <c r="C179077">
        <v>1553.56463741422</v>
      </c>
    </row>
    <row r="179078" spans="1:3" x14ac:dyDescent="0.25">
      <c r="A179078">
        <v>179076</v>
      </c>
      <c r="B179078">
        <v>1014.33499774598</v>
      </c>
      <c r="C179078">
        <v>1347.5455066320999</v>
      </c>
    </row>
    <row r="179079" spans="1:3" x14ac:dyDescent="0.25">
      <c r="A179079">
        <v>179077</v>
      </c>
      <c r="B179079">
        <v>1276.20717790916</v>
      </c>
      <c r="C179079">
        <v>2709.12349128817</v>
      </c>
    </row>
    <row r="179080" spans="1:3" x14ac:dyDescent="0.25">
      <c r="A179080">
        <v>179078</v>
      </c>
      <c r="B179080">
        <v>922.84426690664793</v>
      </c>
      <c r="C179080">
        <v>2827.25512944205</v>
      </c>
    </row>
    <row r="179081" spans="1:3" x14ac:dyDescent="0.25">
      <c r="A179081">
        <v>179079</v>
      </c>
      <c r="B179081">
        <v>4485.9462934681796</v>
      </c>
      <c r="C179081">
        <v>700.58112849498798</v>
      </c>
    </row>
    <row r="179082" spans="1:3" x14ac:dyDescent="0.25">
      <c r="A179082">
        <v>179080</v>
      </c>
      <c r="B179082">
        <v>4149.2514362020293</v>
      </c>
      <c r="C179082">
        <v>2946.01935739894</v>
      </c>
    </row>
    <row r="179083" spans="1:3" x14ac:dyDescent="0.25">
      <c r="A179083">
        <v>179081</v>
      </c>
      <c r="B179083">
        <v>2169.2004637629102</v>
      </c>
      <c r="C179083">
        <v>2.6114684709004909</v>
      </c>
    </row>
    <row r="179084" spans="1:3" x14ac:dyDescent="0.25">
      <c r="A179084">
        <v>179082</v>
      </c>
      <c r="B179084">
        <v>1986.47864289677</v>
      </c>
      <c r="C179084">
        <v>2359.9525125240498</v>
      </c>
    </row>
    <row r="179085" spans="1:3" x14ac:dyDescent="0.25">
      <c r="A179085">
        <v>179083</v>
      </c>
      <c r="B179085">
        <v>2661.76304449077</v>
      </c>
      <c r="C179085">
        <v>1114.3975210077101</v>
      </c>
    </row>
    <row r="179086" spans="1:3" x14ac:dyDescent="0.25">
      <c r="A179086">
        <v>179084</v>
      </c>
      <c r="B179086">
        <v>3020.21677377576</v>
      </c>
      <c r="C179086">
        <v>1758.71347433867</v>
      </c>
    </row>
    <row r="179087" spans="1:3" x14ac:dyDescent="0.25">
      <c r="A179087">
        <v>179085</v>
      </c>
      <c r="B179087">
        <v>2754.2320272423799</v>
      </c>
      <c r="C179087">
        <v>866.51190097132996</v>
      </c>
    </row>
    <row r="179088" spans="1:3" x14ac:dyDescent="0.25">
      <c r="A179088">
        <v>179086</v>
      </c>
      <c r="B179088">
        <v>3081.3456629030602</v>
      </c>
      <c r="C179088">
        <v>2551.4402908328598</v>
      </c>
    </row>
    <row r="179089" spans="1:3" x14ac:dyDescent="0.25">
      <c r="A179089">
        <v>179087</v>
      </c>
      <c r="B179089">
        <v>2948.3756473887402</v>
      </c>
      <c r="C179089">
        <v>3066.6365848619098</v>
      </c>
    </row>
    <row r="179090" spans="1:3" x14ac:dyDescent="0.25">
      <c r="A179090">
        <v>179088</v>
      </c>
      <c r="B179090">
        <v>3610.85346648841</v>
      </c>
      <c r="C179090">
        <v>1852.8981194709199</v>
      </c>
    </row>
    <row r="179091" spans="1:3" x14ac:dyDescent="0.25">
      <c r="A179091">
        <v>179089</v>
      </c>
      <c r="B179091">
        <v>1234.94485514486</v>
      </c>
      <c r="C179091">
        <v>3200.5326845444501</v>
      </c>
    </row>
    <row r="179092" spans="1:3" x14ac:dyDescent="0.25">
      <c r="A179092">
        <v>179090</v>
      </c>
      <c r="B179092">
        <v>4347.1655182766099</v>
      </c>
      <c r="C179092">
        <v>1351.6783481955499</v>
      </c>
    </row>
    <row r="179093" spans="1:3" x14ac:dyDescent="0.25">
      <c r="A179093">
        <v>179091</v>
      </c>
      <c r="B179093">
        <v>447.43909333918498</v>
      </c>
      <c r="C179093">
        <v>2653.0109136436699</v>
      </c>
    </row>
    <row r="179094" spans="1:3" x14ac:dyDescent="0.25">
      <c r="A179094">
        <v>179092</v>
      </c>
      <c r="B179094">
        <v>1854.58035452276</v>
      </c>
      <c r="C179094">
        <v>2067.1890589816899</v>
      </c>
    </row>
    <row r="179095" spans="1:3" x14ac:dyDescent="0.25">
      <c r="A179095">
        <v>179093</v>
      </c>
      <c r="B179095">
        <v>51.1079326585674</v>
      </c>
      <c r="C179095">
        <v>3082.80414546989</v>
      </c>
    </row>
    <row r="179096" spans="1:3" x14ac:dyDescent="0.25">
      <c r="A179096">
        <v>179094</v>
      </c>
      <c r="B179096">
        <v>4683.2825035756496</v>
      </c>
      <c r="C179096">
        <v>1812.65596269461</v>
      </c>
    </row>
    <row r="179097" spans="1:3" x14ac:dyDescent="0.25">
      <c r="A179097">
        <v>179095</v>
      </c>
      <c r="B179097">
        <v>4546.7332787081295</v>
      </c>
      <c r="C179097">
        <v>1649.8633206571301</v>
      </c>
    </row>
    <row r="179098" spans="1:3" x14ac:dyDescent="0.25">
      <c r="A179098">
        <v>179096</v>
      </c>
      <c r="B179098">
        <v>1392.6157821486199</v>
      </c>
      <c r="C179098">
        <v>189.26603350482199</v>
      </c>
    </row>
    <row r="179099" spans="1:3" x14ac:dyDescent="0.25">
      <c r="A179099">
        <v>179097</v>
      </c>
      <c r="B179099">
        <v>598.31399988208193</v>
      </c>
      <c r="C179099">
        <v>1407.5257106976201</v>
      </c>
    </row>
    <row r="179100" spans="1:3" x14ac:dyDescent="0.25">
      <c r="A179100">
        <v>179098</v>
      </c>
      <c r="B179100">
        <v>4350.06318584161</v>
      </c>
      <c r="C179100">
        <v>1568.8964445076101</v>
      </c>
    </row>
    <row r="179101" spans="1:3" x14ac:dyDescent="0.25">
      <c r="A179101">
        <v>179099</v>
      </c>
      <c r="B179101">
        <v>1263.89497942499</v>
      </c>
      <c r="C179101">
        <v>2723.6330217311902</v>
      </c>
    </row>
    <row r="179102" spans="1:3" x14ac:dyDescent="0.25">
      <c r="A179102">
        <v>179100</v>
      </c>
      <c r="B179102">
        <v>3485.1923754070299</v>
      </c>
      <c r="C179102">
        <v>114.706045719594</v>
      </c>
    </row>
    <row r="179103" spans="1:3" x14ac:dyDescent="0.25">
      <c r="A179103">
        <v>179101</v>
      </c>
      <c r="B179103">
        <v>2696.9739047643202</v>
      </c>
      <c r="C179103">
        <v>1078.13245752801</v>
      </c>
    </row>
    <row r="179104" spans="1:3" x14ac:dyDescent="0.25">
      <c r="A179104">
        <v>179102</v>
      </c>
      <c r="B179104">
        <v>2686.7822510136298</v>
      </c>
      <c r="C179104">
        <v>912.46870152960093</v>
      </c>
    </row>
    <row r="179105" spans="1:3" x14ac:dyDescent="0.25">
      <c r="A179105">
        <v>179103</v>
      </c>
      <c r="B179105">
        <v>64.602089524072994</v>
      </c>
      <c r="C179105">
        <v>2426.9562672392699</v>
      </c>
    </row>
    <row r="179106" spans="1:3" x14ac:dyDescent="0.25">
      <c r="A179106">
        <v>179104</v>
      </c>
      <c r="B179106">
        <v>4132.8028122033902</v>
      </c>
      <c r="C179106">
        <v>2045.4094860471901</v>
      </c>
    </row>
    <row r="179107" spans="1:3" x14ac:dyDescent="0.25">
      <c r="A179107">
        <v>179105</v>
      </c>
      <c r="B179107">
        <v>4638.1790474084701</v>
      </c>
      <c r="C179107">
        <v>1614.3664335701701</v>
      </c>
    </row>
    <row r="179108" spans="1:3" x14ac:dyDescent="0.25">
      <c r="A179108">
        <v>179106</v>
      </c>
      <c r="B179108">
        <v>2302.6946702065502</v>
      </c>
      <c r="C179108">
        <v>1402.77136908745</v>
      </c>
    </row>
    <row r="179109" spans="1:3" x14ac:dyDescent="0.25">
      <c r="A179109">
        <v>179107</v>
      </c>
      <c r="B179109">
        <v>2508.46772877289</v>
      </c>
      <c r="C179109">
        <v>1274.7927626466801</v>
      </c>
    </row>
    <row r="179110" spans="1:3" x14ac:dyDescent="0.25">
      <c r="A179110">
        <v>179108</v>
      </c>
      <c r="B179110">
        <v>2105.2240028778801</v>
      </c>
      <c r="C179110">
        <v>2367.6875458724498</v>
      </c>
    </row>
    <row r="179111" spans="1:3" x14ac:dyDescent="0.25">
      <c r="A179111">
        <v>179109</v>
      </c>
      <c r="B179111">
        <v>4442.8424677183793</v>
      </c>
      <c r="C179111">
        <v>1624.8105582912599</v>
      </c>
    </row>
    <row r="179112" spans="1:3" x14ac:dyDescent="0.25">
      <c r="A179112">
        <v>179110</v>
      </c>
      <c r="B179112">
        <v>737.14574674449489</v>
      </c>
      <c r="C179112">
        <v>3000.66512672929</v>
      </c>
    </row>
    <row r="179113" spans="1:3" x14ac:dyDescent="0.25">
      <c r="A179113">
        <v>179111</v>
      </c>
      <c r="B179113">
        <v>1225.9967000476499</v>
      </c>
      <c r="C179113">
        <v>1536.3927747968901</v>
      </c>
    </row>
    <row r="179114" spans="1:3" x14ac:dyDescent="0.25">
      <c r="A179114">
        <v>179112</v>
      </c>
      <c r="B179114">
        <v>269.22086303713098</v>
      </c>
      <c r="C179114">
        <v>2545.4593229130801</v>
      </c>
    </row>
    <row r="179115" spans="1:3" x14ac:dyDescent="0.25">
      <c r="A179115">
        <v>179113</v>
      </c>
      <c r="B179115">
        <v>4437.0670014781299</v>
      </c>
      <c r="C179115">
        <v>1311.6953861301799</v>
      </c>
    </row>
    <row r="179116" spans="1:3" x14ac:dyDescent="0.25">
      <c r="A179116">
        <v>179114</v>
      </c>
      <c r="B179116">
        <v>705.17479303414098</v>
      </c>
      <c r="C179116">
        <v>2213.6198183065198</v>
      </c>
    </row>
    <row r="179117" spans="1:3" x14ac:dyDescent="0.25">
      <c r="A179117">
        <v>179115</v>
      </c>
      <c r="B179117">
        <v>5047.76238826392</v>
      </c>
      <c r="C179117">
        <v>1557.0282150995299</v>
      </c>
    </row>
    <row r="179118" spans="1:3" x14ac:dyDescent="0.25">
      <c r="A179118">
        <v>179116</v>
      </c>
      <c r="B179118">
        <v>400.97242340884702</v>
      </c>
      <c r="C179118">
        <v>1400.2335027798099</v>
      </c>
    </row>
    <row r="179119" spans="1:3" x14ac:dyDescent="0.25">
      <c r="A179119">
        <v>179117</v>
      </c>
      <c r="B179119">
        <v>4756.3708669710104</v>
      </c>
      <c r="C179119">
        <v>2806.1203975847502</v>
      </c>
    </row>
    <row r="179120" spans="1:3" x14ac:dyDescent="0.25">
      <c r="A179120">
        <v>179118</v>
      </c>
      <c r="B179120">
        <v>4600.1691212558999</v>
      </c>
      <c r="C179120">
        <v>2620.3030640233701</v>
      </c>
    </row>
    <row r="179121" spans="1:3" x14ac:dyDescent="0.25">
      <c r="A179121">
        <v>179119</v>
      </c>
      <c r="B179121">
        <v>2706.0341209076601</v>
      </c>
      <c r="C179121">
        <v>1890.8073907880701</v>
      </c>
    </row>
    <row r="179122" spans="1:3" x14ac:dyDescent="0.25">
      <c r="A179122">
        <v>179120</v>
      </c>
      <c r="B179122">
        <v>4236.0752103121204</v>
      </c>
      <c r="C179122">
        <v>3313.3779056640901</v>
      </c>
    </row>
    <row r="179123" spans="1:3" x14ac:dyDescent="0.25">
      <c r="A179123">
        <v>179121</v>
      </c>
      <c r="B179123">
        <v>1161.23603100992</v>
      </c>
      <c r="C179123">
        <v>3062.09455711088</v>
      </c>
    </row>
    <row r="179124" spans="1:3" x14ac:dyDescent="0.25">
      <c r="A179124">
        <v>179122</v>
      </c>
      <c r="B179124">
        <v>5048.78277227339</v>
      </c>
      <c r="C179124">
        <v>3337.9439942526001</v>
      </c>
    </row>
    <row r="179125" spans="1:3" x14ac:dyDescent="0.25">
      <c r="A179125">
        <v>179123</v>
      </c>
      <c r="B179125">
        <v>2219.9422660784799</v>
      </c>
      <c r="C179125">
        <v>133.26690953021199</v>
      </c>
    </row>
    <row r="179126" spans="1:3" x14ac:dyDescent="0.25">
      <c r="A179126">
        <v>179124</v>
      </c>
      <c r="B179126">
        <v>4607.9603493020804</v>
      </c>
      <c r="C179126">
        <v>1872.6855434525801</v>
      </c>
    </row>
    <row r="179127" spans="1:3" x14ac:dyDescent="0.25">
      <c r="A179127">
        <v>179125</v>
      </c>
      <c r="B179127">
        <v>4297.3284907113393</v>
      </c>
      <c r="C179127">
        <v>1737.2833354066299</v>
      </c>
    </row>
    <row r="179128" spans="1:3" x14ac:dyDescent="0.25">
      <c r="A179128">
        <v>179126</v>
      </c>
      <c r="B179128">
        <v>4022.3080558705501</v>
      </c>
      <c r="C179128">
        <v>2891.2810882387598</v>
      </c>
    </row>
    <row r="179129" spans="1:3" x14ac:dyDescent="0.25">
      <c r="A179129">
        <v>179127</v>
      </c>
      <c r="B179129">
        <v>2266.21895880898</v>
      </c>
      <c r="C179129">
        <v>19.719562704200101</v>
      </c>
    </row>
    <row r="179130" spans="1:3" x14ac:dyDescent="0.25">
      <c r="A179130">
        <v>179128</v>
      </c>
      <c r="B179130">
        <v>4353.0937102062499</v>
      </c>
      <c r="C179130">
        <v>1499.7604307515101</v>
      </c>
    </row>
    <row r="179131" spans="1:3" x14ac:dyDescent="0.25">
      <c r="A179131">
        <v>179129</v>
      </c>
      <c r="B179131">
        <v>4039.5344737261098</v>
      </c>
      <c r="C179131">
        <v>3122.9829489494</v>
      </c>
    </row>
    <row r="179132" spans="1:3" x14ac:dyDescent="0.25">
      <c r="A179132">
        <v>179130</v>
      </c>
      <c r="B179132">
        <v>2051.9028273315898</v>
      </c>
      <c r="C179132">
        <v>2050.5369115277699</v>
      </c>
    </row>
    <row r="179133" spans="1:3" x14ac:dyDescent="0.25">
      <c r="A179133">
        <v>179131</v>
      </c>
      <c r="B179133">
        <v>2124.61649138853</v>
      </c>
      <c r="C179133">
        <v>2401.2169829146301</v>
      </c>
    </row>
    <row r="179134" spans="1:3" x14ac:dyDescent="0.25">
      <c r="A179134">
        <v>179132</v>
      </c>
      <c r="B179134">
        <v>1629.46822880066</v>
      </c>
      <c r="C179134">
        <v>2597.5817937291299</v>
      </c>
    </row>
    <row r="179135" spans="1:3" x14ac:dyDescent="0.25">
      <c r="A179135">
        <v>179133</v>
      </c>
      <c r="B179135">
        <v>364.17708169129997</v>
      </c>
      <c r="C179135">
        <v>3083.4074903318801</v>
      </c>
    </row>
    <row r="179136" spans="1:3" x14ac:dyDescent="0.25">
      <c r="A179136">
        <v>179134</v>
      </c>
      <c r="B179136">
        <v>4287.7359703019802</v>
      </c>
      <c r="C179136">
        <v>705.64877279173402</v>
      </c>
    </row>
    <row r="179137" spans="1:3" x14ac:dyDescent="0.25">
      <c r="A179137">
        <v>179135</v>
      </c>
      <c r="B179137">
        <v>4588.3053348206004</v>
      </c>
      <c r="C179137">
        <v>2487.6780690066398</v>
      </c>
    </row>
    <row r="179138" spans="1:3" x14ac:dyDescent="0.25">
      <c r="A179138">
        <v>179136</v>
      </c>
      <c r="B179138">
        <v>2473.9185660799699</v>
      </c>
      <c r="C179138">
        <v>1528.57500879753</v>
      </c>
    </row>
    <row r="179139" spans="1:3" x14ac:dyDescent="0.25">
      <c r="A179139">
        <v>179137</v>
      </c>
      <c r="B179139">
        <v>717.276008796219</v>
      </c>
      <c r="C179139">
        <v>443.98095485941201</v>
      </c>
    </row>
    <row r="179140" spans="1:3" x14ac:dyDescent="0.25">
      <c r="A179140">
        <v>179138</v>
      </c>
      <c r="B179140">
        <v>2805.9791861377798</v>
      </c>
      <c r="C179140">
        <v>1697.57081291604</v>
      </c>
    </row>
    <row r="179141" spans="1:3" x14ac:dyDescent="0.25">
      <c r="A179141">
        <v>179139</v>
      </c>
      <c r="B179141">
        <v>1821.63195157823</v>
      </c>
      <c r="C179141">
        <v>1197.9112786191499</v>
      </c>
    </row>
    <row r="179142" spans="1:3" x14ac:dyDescent="0.25">
      <c r="A179142">
        <v>179140</v>
      </c>
      <c r="B179142">
        <v>1370.8704921032599</v>
      </c>
      <c r="C179142">
        <v>3204.51539430816</v>
      </c>
    </row>
    <row r="179143" spans="1:3" x14ac:dyDescent="0.25">
      <c r="A179143">
        <v>179141</v>
      </c>
      <c r="B179143">
        <v>4439.7643613016598</v>
      </c>
      <c r="C179143">
        <v>801.51229460900402</v>
      </c>
    </row>
    <row r="179144" spans="1:3" x14ac:dyDescent="0.25">
      <c r="A179144">
        <v>179142</v>
      </c>
      <c r="B179144">
        <v>1606.6386291817601</v>
      </c>
      <c r="C179144">
        <v>596.56933134695703</v>
      </c>
    </row>
    <row r="179145" spans="1:3" x14ac:dyDescent="0.25">
      <c r="A179145">
        <v>179143</v>
      </c>
      <c r="B179145">
        <v>4605.3570124256394</v>
      </c>
      <c r="C179145">
        <v>810.84965093323899</v>
      </c>
    </row>
    <row r="179146" spans="1:3" x14ac:dyDescent="0.25">
      <c r="A179146">
        <v>179144</v>
      </c>
      <c r="B179146">
        <v>1386.88874790404</v>
      </c>
      <c r="C179146">
        <v>3234.2740889338002</v>
      </c>
    </row>
    <row r="179147" spans="1:3" x14ac:dyDescent="0.25">
      <c r="A179147">
        <v>179145</v>
      </c>
      <c r="B179147">
        <v>3071.8938721099098</v>
      </c>
      <c r="C179147">
        <v>1409.6201755352299</v>
      </c>
    </row>
    <row r="179148" spans="1:3" x14ac:dyDescent="0.25">
      <c r="A179148">
        <v>179146</v>
      </c>
      <c r="B179148">
        <v>2974.3412716307898</v>
      </c>
      <c r="C179148">
        <v>243.858228563437</v>
      </c>
    </row>
    <row r="179149" spans="1:3" x14ac:dyDescent="0.25">
      <c r="A179149">
        <v>179147</v>
      </c>
      <c r="B179149">
        <v>2191.60922736061</v>
      </c>
      <c r="C179149">
        <v>207.50729637467501</v>
      </c>
    </row>
    <row r="179150" spans="1:3" x14ac:dyDescent="0.25">
      <c r="A179150">
        <v>179148</v>
      </c>
      <c r="B179150">
        <v>2161.0337759152599</v>
      </c>
      <c r="C179150">
        <v>2640.8823322928201</v>
      </c>
    </row>
    <row r="179151" spans="1:3" x14ac:dyDescent="0.25">
      <c r="A179151">
        <v>179149</v>
      </c>
      <c r="B179151">
        <v>4783.8267208488214</v>
      </c>
      <c r="C179151">
        <v>2351.61158741603</v>
      </c>
    </row>
    <row r="179152" spans="1:3" x14ac:dyDescent="0.25">
      <c r="A179152">
        <v>179150</v>
      </c>
      <c r="B179152">
        <v>4577.3519444986596</v>
      </c>
      <c r="C179152">
        <v>1282.54728612697</v>
      </c>
    </row>
    <row r="179153" spans="1:3" x14ac:dyDescent="0.25">
      <c r="A179153">
        <v>179151</v>
      </c>
      <c r="B179153">
        <v>3562.640464152179</v>
      </c>
      <c r="C179153">
        <v>2472.6481942199298</v>
      </c>
    </row>
    <row r="179154" spans="1:3" x14ac:dyDescent="0.25">
      <c r="A179154">
        <v>179152</v>
      </c>
      <c r="B179154">
        <v>803.21468682369903</v>
      </c>
      <c r="C179154">
        <v>1498.80379592857</v>
      </c>
    </row>
    <row r="179155" spans="1:3" x14ac:dyDescent="0.25">
      <c r="A179155">
        <v>179153</v>
      </c>
      <c r="B179155">
        <v>580.25398216940107</v>
      </c>
      <c r="C179155">
        <v>1087.6532532572101</v>
      </c>
    </row>
    <row r="179156" spans="1:3" x14ac:dyDescent="0.25">
      <c r="A179156">
        <v>179154</v>
      </c>
      <c r="B179156">
        <v>1807.3296018813601</v>
      </c>
      <c r="C179156">
        <v>2016.4152711688801</v>
      </c>
    </row>
    <row r="179157" spans="1:3" x14ac:dyDescent="0.25">
      <c r="A179157">
        <v>179155</v>
      </c>
      <c r="B179157">
        <v>4782.2299591998299</v>
      </c>
      <c r="C179157">
        <v>3358.62321393099</v>
      </c>
    </row>
    <row r="179158" spans="1:3" x14ac:dyDescent="0.25">
      <c r="A179158">
        <v>179156</v>
      </c>
      <c r="B179158">
        <v>2689.7384601292401</v>
      </c>
      <c r="C179158">
        <v>1078.2783640555101</v>
      </c>
    </row>
    <row r="179159" spans="1:3" x14ac:dyDescent="0.25">
      <c r="A179159">
        <v>179157</v>
      </c>
      <c r="B179159">
        <v>4183.0909307962202</v>
      </c>
      <c r="C179159">
        <v>3255.8935230440602</v>
      </c>
    </row>
    <row r="179160" spans="1:3" x14ac:dyDescent="0.25">
      <c r="A179160">
        <v>179158</v>
      </c>
      <c r="B179160">
        <v>541.90923781149195</v>
      </c>
      <c r="C179160">
        <v>2971.9815810467098</v>
      </c>
    </row>
    <row r="179161" spans="1:3" x14ac:dyDescent="0.25">
      <c r="A179161">
        <v>179159</v>
      </c>
      <c r="B179161">
        <v>4629.4277322955904</v>
      </c>
      <c r="C179161">
        <v>1986.6709082319301</v>
      </c>
    </row>
    <row r="179162" spans="1:3" x14ac:dyDescent="0.25">
      <c r="A179162">
        <v>179160</v>
      </c>
      <c r="B179162">
        <v>620.04214478603603</v>
      </c>
      <c r="C179162">
        <v>3318.4220880758398</v>
      </c>
    </row>
    <row r="179163" spans="1:3" x14ac:dyDescent="0.25">
      <c r="A179163">
        <v>179161</v>
      </c>
      <c r="B179163">
        <v>4558.0585319607699</v>
      </c>
      <c r="C179163">
        <v>2315.39753667164</v>
      </c>
    </row>
    <row r="179164" spans="1:3" x14ac:dyDescent="0.25">
      <c r="A179164">
        <v>179162</v>
      </c>
      <c r="B179164">
        <v>814.15784810919797</v>
      </c>
      <c r="C179164">
        <v>3003.28901256888</v>
      </c>
    </row>
    <row r="179165" spans="1:3" x14ac:dyDescent="0.25">
      <c r="A179165">
        <v>179163</v>
      </c>
      <c r="B179165">
        <v>130.097444472413</v>
      </c>
      <c r="C179165">
        <v>3257.4622944730099</v>
      </c>
    </row>
    <row r="179166" spans="1:3" x14ac:dyDescent="0.25">
      <c r="A179166">
        <v>179164</v>
      </c>
      <c r="B179166">
        <v>3984.5100053719002</v>
      </c>
      <c r="C179166">
        <v>2022.3317647557799</v>
      </c>
    </row>
    <row r="179167" spans="1:3" x14ac:dyDescent="0.25">
      <c r="A179167">
        <v>179165</v>
      </c>
      <c r="B179167">
        <v>4713.3327562039603</v>
      </c>
      <c r="C179167">
        <v>2481.3125999455401</v>
      </c>
    </row>
    <row r="179168" spans="1:3" x14ac:dyDescent="0.25">
      <c r="A179168">
        <v>179166</v>
      </c>
      <c r="B179168">
        <v>3434.4248565099201</v>
      </c>
      <c r="C179168">
        <v>1791.01489328459</v>
      </c>
    </row>
    <row r="179169" spans="1:3" x14ac:dyDescent="0.25">
      <c r="A179169">
        <v>179167</v>
      </c>
      <c r="B179169">
        <v>4803.2530435766903</v>
      </c>
      <c r="C179169">
        <v>2046.09571421587</v>
      </c>
    </row>
    <row r="179170" spans="1:3" x14ac:dyDescent="0.25">
      <c r="A179170">
        <v>179168</v>
      </c>
      <c r="B179170">
        <v>1304.2015543167599</v>
      </c>
      <c r="C179170">
        <v>2888.2320327084199</v>
      </c>
    </row>
    <row r="179171" spans="1:3" x14ac:dyDescent="0.25">
      <c r="A179171">
        <v>179169</v>
      </c>
      <c r="B179171">
        <v>4687.7921383870707</v>
      </c>
      <c r="C179171">
        <v>3228.4653596060998</v>
      </c>
    </row>
    <row r="179172" spans="1:3" x14ac:dyDescent="0.25">
      <c r="A179172">
        <v>179170</v>
      </c>
      <c r="B179172">
        <v>4679.1856552048794</v>
      </c>
      <c r="C179172">
        <v>3361.3106986942498</v>
      </c>
    </row>
    <row r="179173" spans="1:3" x14ac:dyDescent="0.25">
      <c r="A179173">
        <v>179171</v>
      </c>
      <c r="B179173">
        <v>4685.4537219655704</v>
      </c>
      <c r="C179173">
        <v>2751.0255995810999</v>
      </c>
    </row>
    <row r="179174" spans="1:3" x14ac:dyDescent="0.25">
      <c r="A179174">
        <v>179172</v>
      </c>
      <c r="B179174">
        <v>1191.83159059236</v>
      </c>
      <c r="C179174">
        <v>2239.5400761698902</v>
      </c>
    </row>
    <row r="179175" spans="1:3" x14ac:dyDescent="0.25">
      <c r="A179175">
        <v>179173</v>
      </c>
      <c r="B179175">
        <v>3218.5176762799701</v>
      </c>
      <c r="C179175">
        <v>1914.7833728906</v>
      </c>
    </row>
    <row r="179176" spans="1:3" x14ac:dyDescent="0.25">
      <c r="A179176">
        <v>179174</v>
      </c>
      <c r="B179176">
        <v>2341.75831764655</v>
      </c>
      <c r="C179176">
        <v>184.99942752600401</v>
      </c>
    </row>
    <row r="179177" spans="1:3" x14ac:dyDescent="0.25">
      <c r="A179177">
        <v>179175</v>
      </c>
      <c r="B179177">
        <v>1650.12442157798</v>
      </c>
      <c r="C179177">
        <v>1821.8289898257999</v>
      </c>
    </row>
    <row r="179178" spans="1:3" x14ac:dyDescent="0.25">
      <c r="A179178">
        <v>179176</v>
      </c>
      <c r="B179178">
        <v>3151.69762499732</v>
      </c>
      <c r="C179178">
        <v>1775.1973067558399</v>
      </c>
    </row>
    <row r="179179" spans="1:3" x14ac:dyDescent="0.25">
      <c r="A179179">
        <v>179177</v>
      </c>
      <c r="B179179">
        <v>4537.2616399144899</v>
      </c>
      <c r="C179179">
        <v>2858.8728324011699</v>
      </c>
    </row>
    <row r="179180" spans="1:3" x14ac:dyDescent="0.25">
      <c r="A179180">
        <v>179178</v>
      </c>
      <c r="B179180">
        <v>47.250952062503998</v>
      </c>
      <c r="C179180">
        <v>2002.61676269797</v>
      </c>
    </row>
    <row r="179181" spans="1:3" x14ac:dyDescent="0.25">
      <c r="A179181">
        <v>179179</v>
      </c>
      <c r="B179181">
        <v>3856.6407380088099</v>
      </c>
      <c r="C179181">
        <v>3314.3728398764001</v>
      </c>
    </row>
    <row r="179182" spans="1:3" x14ac:dyDescent="0.25">
      <c r="A179182">
        <v>179180</v>
      </c>
      <c r="B179182">
        <v>711.05682848193999</v>
      </c>
      <c r="C179182">
        <v>2282.8698619137399</v>
      </c>
    </row>
    <row r="179183" spans="1:3" x14ac:dyDescent="0.25">
      <c r="A179183">
        <v>179181</v>
      </c>
      <c r="B179183">
        <v>4876.7295878750401</v>
      </c>
      <c r="C179183">
        <v>1691.5156982864701</v>
      </c>
    </row>
    <row r="179184" spans="1:3" x14ac:dyDescent="0.25">
      <c r="A179184">
        <v>179182</v>
      </c>
      <c r="B179184">
        <v>1718.66814058046</v>
      </c>
      <c r="C179184">
        <v>3227.65991701129</v>
      </c>
    </row>
    <row r="179185" spans="1:3" x14ac:dyDescent="0.25">
      <c r="A179185">
        <v>179183</v>
      </c>
      <c r="B179185">
        <v>2637.4387911611002</v>
      </c>
      <c r="C179185">
        <v>1336.8260346986399</v>
      </c>
    </row>
    <row r="179186" spans="1:3" x14ac:dyDescent="0.25">
      <c r="A179186">
        <v>179184</v>
      </c>
      <c r="B179186">
        <v>4019.93890128972</v>
      </c>
      <c r="C179186">
        <v>3126.0953999604899</v>
      </c>
    </row>
    <row r="179187" spans="1:3" x14ac:dyDescent="0.25">
      <c r="A179187">
        <v>179185</v>
      </c>
      <c r="B179187">
        <v>3504.9770452268799</v>
      </c>
      <c r="C179187">
        <v>2832.3351604170498</v>
      </c>
    </row>
    <row r="179188" spans="1:3" x14ac:dyDescent="0.25">
      <c r="A179188">
        <v>179186</v>
      </c>
      <c r="B179188">
        <v>2365.2727272727302</v>
      </c>
      <c r="C179188">
        <v>1288.6777638490601</v>
      </c>
    </row>
    <row r="179189" spans="1:3" x14ac:dyDescent="0.25">
      <c r="A179189">
        <v>179187</v>
      </c>
      <c r="B179189">
        <v>2750.3415965338099</v>
      </c>
      <c r="C179189">
        <v>2269.149714058</v>
      </c>
    </row>
    <row r="179190" spans="1:3" x14ac:dyDescent="0.25">
      <c r="A179190">
        <v>179188</v>
      </c>
      <c r="B179190">
        <v>4390.7211346024196</v>
      </c>
      <c r="C179190">
        <v>786.24363663099791</v>
      </c>
    </row>
    <row r="179191" spans="1:3" x14ac:dyDescent="0.25">
      <c r="A179191">
        <v>179189</v>
      </c>
      <c r="B179191">
        <v>3346.66986733574</v>
      </c>
      <c r="C179191">
        <v>3170.4575824513599</v>
      </c>
    </row>
    <row r="179192" spans="1:3" x14ac:dyDescent="0.25">
      <c r="A179192">
        <v>179190</v>
      </c>
      <c r="B179192">
        <v>673.82670865366504</v>
      </c>
      <c r="C179192">
        <v>675.55587082145701</v>
      </c>
    </row>
    <row r="179193" spans="1:3" x14ac:dyDescent="0.25">
      <c r="A179193">
        <v>179191</v>
      </c>
      <c r="B179193">
        <v>4159.6698207067002</v>
      </c>
      <c r="C179193">
        <v>2237.54804341922</v>
      </c>
    </row>
    <row r="179194" spans="1:3" x14ac:dyDescent="0.25">
      <c r="A179194">
        <v>179192</v>
      </c>
      <c r="B179194">
        <v>2660.1331825109</v>
      </c>
      <c r="C179194">
        <v>1379.48932118573</v>
      </c>
    </row>
    <row r="179195" spans="1:3" x14ac:dyDescent="0.25">
      <c r="A179195">
        <v>179193</v>
      </c>
      <c r="B179195">
        <v>3289.9797217987798</v>
      </c>
      <c r="C179195">
        <v>2707.81679016004</v>
      </c>
    </row>
    <row r="179196" spans="1:3" x14ac:dyDescent="0.25">
      <c r="A179196">
        <v>179194</v>
      </c>
      <c r="B179196">
        <v>708.85095303228104</v>
      </c>
      <c r="C179196">
        <v>472.43142891441403</v>
      </c>
    </row>
    <row r="179197" spans="1:3" x14ac:dyDescent="0.25">
      <c r="A179197">
        <v>179195</v>
      </c>
      <c r="B179197">
        <v>4155.9170203986196</v>
      </c>
      <c r="C179197">
        <v>2992.22948525428</v>
      </c>
    </row>
    <row r="179198" spans="1:3" x14ac:dyDescent="0.25">
      <c r="A179198">
        <v>179196</v>
      </c>
      <c r="B179198">
        <v>4563.5010619438399</v>
      </c>
      <c r="C179198">
        <v>913.63862723541104</v>
      </c>
    </row>
    <row r="179199" spans="1:3" x14ac:dyDescent="0.25">
      <c r="A179199">
        <v>179197</v>
      </c>
      <c r="B179199">
        <v>2702.3533248201102</v>
      </c>
      <c r="C179199">
        <v>1356.2970342554199</v>
      </c>
    </row>
    <row r="179200" spans="1:3" x14ac:dyDescent="0.25">
      <c r="A179200">
        <v>179198</v>
      </c>
      <c r="B179200">
        <v>4498.3992057712394</v>
      </c>
      <c r="C179200">
        <v>846.52205071492995</v>
      </c>
    </row>
    <row r="179201" spans="1:3" x14ac:dyDescent="0.25">
      <c r="A179201">
        <v>179199</v>
      </c>
      <c r="B179201">
        <v>3040.7900539849002</v>
      </c>
      <c r="C179201">
        <v>3357.5428014672402</v>
      </c>
    </row>
    <row r="179202" spans="1:3" x14ac:dyDescent="0.25">
      <c r="A179202">
        <v>179200</v>
      </c>
      <c r="B179202">
        <v>1140.2284837634099</v>
      </c>
      <c r="C179202">
        <v>377.42726294621201</v>
      </c>
    </row>
    <row r="179203" spans="1:3" x14ac:dyDescent="0.25">
      <c r="A179203">
        <v>179201</v>
      </c>
      <c r="B179203">
        <v>2344.8682531828299</v>
      </c>
      <c r="C179203">
        <v>556.18864032551903</v>
      </c>
    </row>
    <row r="179204" spans="1:3" x14ac:dyDescent="0.25">
      <c r="A179204">
        <v>179202</v>
      </c>
      <c r="B179204">
        <v>3046.1442744699998</v>
      </c>
      <c r="C179204">
        <v>724.30482417842495</v>
      </c>
    </row>
    <row r="179205" spans="1:3" x14ac:dyDescent="0.25">
      <c r="A179205">
        <v>179203</v>
      </c>
      <c r="B179205">
        <v>5056.3630379022397</v>
      </c>
      <c r="C179205">
        <v>2252.5327656017198</v>
      </c>
    </row>
    <row r="179206" spans="1:3" x14ac:dyDescent="0.25">
      <c r="A179206">
        <v>179204</v>
      </c>
      <c r="B179206">
        <v>4200.6193417653994</v>
      </c>
      <c r="C179206">
        <v>2971.3016083052999</v>
      </c>
    </row>
    <row r="179207" spans="1:3" x14ac:dyDescent="0.25">
      <c r="A179207">
        <v>179205</v>
      </c>
      <c r="B179207">
        <v>2865.92563362086</v>
      </c>
      <c r="C179207">
        <v>3174.0114974212102</v>
      </c>
    </row>
    <row r="179208" spans="1:3" x14ac:dyDescent="0.25">
      <c r="A179208">
        <v>179206</v>
      </c>
      <c r="B179208">
        <v>834.29945940220591</v>
      </c>
      <c r="C179208">
        <v>701.21777167823302</v>
      </c>
    </row>
    <row r="179209" spans="1:3" x14ac:dyDescent="0.25">
      <c r="A179209">
        <v>179207</v>
      </c>
      <c r="B179209">
        <v>1702.7778927679699</v>
      </c>
      <c r="C179209">
        <v>343.337846492984</v>
      </c>
    </row>
    <row r="179210" spans="1:3" x14ac:dyDescent="0.25">
      <c r="A179210">
        <v>179208</v>
      </c>
      <c r="B179210">
        <v>3858.3121860736501</v>
      </c>
      <c r="C179210">
        <v>803.49376149640102</v>
      </c>
    </row>
    <row r="179211" spans="1:3" x14ac:dyDescent="0.25">
      <c r="A179211">
        <v>179209</v>
      </c>
      <c r="B179211">
        <v>2634.76660787733</v>
      </c>
      <c r="C179211">
        <v>1422.32448619651</v>
      </c>
    </row>
    <row r="179212" spans="1:3" x14ac:dyDescent="0.25">
      <c r="A179212">
        <v>179210</v>
      </c>
      <c r="B179212">
        <v>840.52072968293896</v>
      </c>
      <c r="C179212">
        <v>1978.1463031450801</v>
      </c>
    </row>
    <row r="179213" spans="1:3" x14ac:dyDescent="0.25">
      <c r="A179213">
        <v>179211</v>
      </c>
      <c r="B179213">
        <v>2555.0536269440499</v>
      </c>
      <c r="C179213">
        <v>223.97960264088499</v>
      </c>
    </row>
    <row r="179214" spans="1:3" x14ac:dyDescent="0.25">
      <c r="A179214">
        <v>179212</v>
      </c>
      <c r="B179214">
        <v>1168.3132690508701</v>
      </c>
      <c r="C179214">
        <v>2069.6115667755298</v>
      </c>
    </row>
    <row r="179215" spans="1:3" x14ac:dyDescent="0.25">
      <c r="A179215">
        <v>179213</v>
      </c>
      <c r="B179215">
        <v>4518.1126874386209</v>
      </c>
      <c r="C179215">
        <v>2193.9580651569199</v>
      </c>
    </row>
    <row r="179216" spans="1:3" x14ac:dyDescent="0.25">
      <c r="A179216">
        <v>179214</v>
      </c>
      <c r="B179216">
        <v>5052.0471981350802</v>
      </c>
      <c r="C179216">
        <v>1962.9930331431699</v>
      </c>
    </row>
    <row r="179217" spans="1:3" x14ac:dyDescent="0.25">
      <c r="A179217">
        <v>179215</v>
      </c>
      <c r="B179217">
        <v>4576.8895249859497</v>
      </c>
      <c r="C179217">
        <v>2457.6593332008001</v>
      </c>
    </row>
    <row r="179218" spans="1:3" x14ac:dyDescent="0.25">
      <c r="A179218">
        <v>179216</v>
      </c>
      <c r="B179218">
        <v>2889.7136740573401</v>
      </c>
      <c r="C179218">
        <v>2948.4246419280298</v>
      </c>
    </row>
    <row r="179219" spans="1:3" x14ac:dyDescent="0.25">
      <c r="A179219">
        <v>179217</v>
      </c>
      <c r="B179219">
        <v>3288.7949668773199</v>
      </c>
      <c r="C179219">
        <v>2700.4255771213898</v>
      </c>
    </row>
    <row r="179220" spans="1:3" x14ac:dyDescent="0.25">
      <c r="A179220">
        <v>179218</v>
      </c>
      <c r="B179220">
        <v>2338.3036805038</v>
      </c>
      <c r="C179220">
        <v>54.3795273563601</v>
      </c>
    </row>
    <row r="179221" spans="1:3" x14ac:dyDescent="0.25">
      <c r="A179221">
        <v>179219</v>
      </c>
      <c r="B179221">
        <v>2422.9704785051199</v>
      </c>
      <c r="C179221">
        <v>1279.2162811653</v>
      </c>
    </row>
    <row r="179222" spans="1:3" x14ac:dyDescent="0.25">
      <c r="A179222">
        <v>179220</v>
      </c>
      <c r="B179222">
        <v>2990.4688697452898</v>
      </c>
      <c r="C179222">
        <v>986.19236286090393</v>
      </c>
    </row>
    <row r="179223" spans="1:3" x14ac:dyDescent="0.25">
      <c r="A179223">
        <v>179221</v>
      </c>
      <c r="B179223">
        <v>1098.8471274093099</v>
      </c>
      <c r="C179223">
        <v>3208.7481247686901</v>
      </c>
    </row>
    <row r="179224" spans="1:3" x14ac:dyDescent="0.25">
      <c r="A179224">
        <v>179222</v>
      </c>
      <c r="B179224">
        <v>2178.77392160608</v>
      </c>
      <c r="C179224">
        <v>2595.8754477366801</v>
      </c>
    </row>
    <row r="179225" spans="1:3" x14ac:dyDescent="0.25">
      <c r="A179225">
        <v>179223</v>
      </c>
      <c r="B179225">
        <v>973.39047865960401</v>
      </c>
      <c r="C179225">
        <v>3120.8272614221901</v>
      </c>
    </row>
    <row r="179226" spans="1:3" x14ac:dyDescent="0.25">
      <c r="A179226">
        <v>179224</v>
      </c>
      <c r="B179226">
        <v>3250.9391759815699</v>
      </c>
      <c r="C179226">
        <v>2477.4583663616099</v>
      </c>
    </row>
    <row r="179227" spans="1:3" x14ac:dyDescent="0.25">
      <c r="A179227">
        <v>179225</v>
      </c>
      <c r="B179227">
        <v>1175.82514021563</v>
      </c>
      <c r="C179227">
        <v>2645.5885844535301</v>
      </c>
    </row>
    <row r="179228" spans="1:3" x14ac:dyDescent="0.25">
      <c r="A179228">
        <v>179226</v>
      </c>
      <c r="B179228">
        <v>2992.42937630285</v>
      </c>
      <c r="C179228">
        <v>418.30873658319803</v>
      </c>
    </row>
    <row r="179229" spans="1:3" x14ac:dyDescent="0.25">
      <c r="A179229">
        <v>179227</v>
      </c>
      <c r="B179229">
        <v>5015.7441162311497</v>
      </c>
      <c r="C179229">
        <v>2506.0976629393699</v>
      </c>
    </row>
    <row r="179230" spans="1:3" x14ac:dyDescent="0.25">
      <c r="A179230">
        <v>179228</v>
      </c>
      <c r="B179230">
        <v>1367.2260354742</v>
      </c>
      <c r="C179230">
        <v>2789.8923318634202</v>
      </c>
    </row>
    <row r="179231" spans="1:3" x14ac:dyDescent="0.25">
      <c r="A179231">
        <v>179229</v>
      </c>
      <c r="B179231">
        <v>2372.11046316283</v>
      </c>
      <c r="C179231">
        <v>1252.5503316479401</v>
      </c>
    </row>
    <row r="179232" spans="1:3" x14ac:dyDescent="0.25">
      <c r="A179232">
        <v>179230</v>
      </c>
      <c r="B179232">
        <v>2530.2663766701598</v>
      </c>
      <c r="C179232">
        <v>248.50459523608001</v>
      </c>
    </row>
    <row r="179233" spans="1:3" x14ac:dyDescent="0.25">
      <c r="A179233">
        <v>179231</v>
      </c>
      <c r="B179233">
        <v>608.99586804387104</v>
      </c>
      <c r="C179233">
        <v>1186.3953063675499</v>
      </c>
    </row>
    <row r="179234" spans="1:3" x14ac:dyDescent="0.25">
      <c r="A179234">
        <v>179232</v>
      </c>
      <c r="B179234">
        <v>2673.2410772455801</v>
      </c>
      <c r="C179234">
        <v>2703.2417149357998</v>
      </c>
    </row>
    <row r="179235" spans="1:3" x14ac:dyDescent="0.25">
      <c r="A179235">
        <v>179233</v>
      </c>
      <c r="B179235">
        <v>1187.45881263194</v>
      </c>
      <c r="C179235">
        <v>1195.7963438214999</v>
      </c>
    </row>
    <row r="179236" spans="1:3" x14ac:dyDescent="0.25">
      <c r="A179236">
        <v>179234</v>
      </c>
      <c r="B179236">
        <v>3253.29552500299</v>
      </c>
      <c r="C179236">
        <v>1684.81536434908</v>
      </c>
    </row>
    <row r="179237" spans="1:3" x14ac:dyDescent="0.25">
      <c r="A179237">
        <v>179235</v>
      </c>
      <c r="B179237">
        <v>1160.52137592349</v>
      </c>
      <c r="C179237">
        <v>3270.3329991918699</v>
      </c>
    </row>
    <row r="179238" spans="1:3" x14ac:dyDescent="0.25">
      <c r="A179238">
        <v>179236</v>
      </c>
      <c r="B179238">
        <v>3862.6258987873298</v>
      </c>
      <c r="C179238">
        <v>624.74815427194198</v>
      </c>
    </row>
    <row r="179239" spans="1:3" x14ac:dyDescent="0.25">
      <c r="A179239">
        <v>179237</v>
      </c>
      <c r="B179239">
        <v>4571.0795451730601</v>
      </c>
      <c r="C179239">
        <v>2066.4468340178</v>
      </c>
    </row>
    <row r="179240" spans="1:3" x14ac:dyDescent="0.25">
      <c r="A179240">
        <v>179238</v>
      </c>
      <c r="B179240">
        <v>2214.5468927378602</v>
      </c>
      <c r="C179240">
        <v>1838.7037597190599</v>
      </c>
    </row>
    <row r="179241" spans="1:3" x14ac:dyDescent="0.25">
      <c r="A179241">
        <v>179239</v>
      </c>
      <c r="B179241">
        <v>4412.9621089869497</v>
      </c>
      <c r="C179241">
        <v>189.66279718877601</v>
      </c>
    </row>
    <row r="179242" spans="1:3" x14ac:dyDescent="0.25">
      <c r="A179242">
        <v>179240</v>
      </c>
      <c r="B179242">
        <v>3374.52326781893</v>
      </c>
      <c r="C179242">
        <v>1524.57718755055</v>
      </c>
    </row>
    <row r="179243" spans="1:3" x14ac:dyDescent="0.25">
      <c r="A179243">
        <v>179241</v>
      </c>
      <c r="B179243">
        <v>4016.7331637390698</v>
      </c>
      <c r="C179243">
        <v>3046.2471935963399</v>
      </c>
    </row>
    <row r="179244" spans="1:3" x14ac:dyDescent="0.25">
      <c r="A179244">
        <v>179242</v>
      </c>
      <c r="B179244">
        <v>3105.6416453158299</v>
      </c>
      <c r="C179244">
        <v>3105.3914688599002</v>
      </c>
    </row>
    <row r="179245" spans="1:3" x14ac:dyDescent="0.25">
      <c r="A179245">
        <v>179243</v>
      </c>
      <c r="B179245">
        <v>4919.9758534407702</v>
      </c>
      <c r="C179245">
        <v>1889.4251147938601</v>
      </c>
    </row>
    <row r="179246" spans="1:3" x14ac:dyDescent="0.25">
      <c r="A179246">
        <v>179244</v>
      </c>
      <c r="B179246">
        <v>2940.3392602781</v>
      </c>
      <c r="C179246">
        <v>1267.85085277451</v>
      </c>
    </row>
    <row r="179247" spans="1:3" x14ac:dyDescent="0.25">
      <c r="A179247">
        <v>179245</v>
      </c>
      <c r="B179247">
        <v>2801.1588828436202</v>
      </c>
      <c r="C179247">
        <v>483.17497382834102</v>
      </c>
    </row>
    <row r="179248" spans="1:3" x14ac:dyDescent="0.25">
      <c r="A179248">
        <v>179246</v>
      </c>
      <c r="B179248">
        <v>3622.8211522228498</v>
      </c>
      <c r="C179248">
        <v>3105.3843406598698</v>
      </c>
    </row>
    <row r="179249" spans="1:3" x14ac:dyDescent="0.25">
      <c r="A179249">
        <v>179247</v>
      </c>
      <c r="B179249">
        <v>1606.94786133037</v>
      </c>
      <c r="C179249">
        <v>1949.6639375903101</v>
      </c>
    </row>
    <row r="179250" spans="1:3" x14ac:dyDescent="0.25">
      <c r="A179250">
        <v>179248</v>
      </c>
      <c r="B179250">
        <v>866.03952273737309</v>
      </c>
      <c r="C179250">
        <v>3361.2206323343298</v>
      </c>
    </row>
    <row r="179251" spans="1:3" x14ac:dyDescent="0.25">
      <c r="A179251">
        <v>179249</v>
      </c>
      <c r="B179251">
        <v>3424.2596266938099</v>
      </c>
      <c r="C179251">
        <v>452.53664275661203</v>
      </c>
    </row>
    <row r="179252" spans="1:3" x14ac:dyDescent="0.25">
      <c r="A179252">
        <v>179250</v>
      </c>
      <c r="B179252">
        <v>357.00599183539202</v>
      </c>
      <c r="C179252">
        <v>2004.16549410886</v>
      </c>
    </row>
    <row r="179253" spans="1:3" x14ac:dyDescent="0.25">
      <c r="A179253">
        <v>179251</v>
      </c>
      <c r="B179253">
        <v>2834.453885353581</v>
      </c>
      <c r="C179253">
        <v>301.17484395950697</v>
      </c>
    </row>
    <row r="179254" spans="1:3" x14ac:dyDescent="0.25">
      <c r="A179254">
        <v>179252</v>
      </c>
      <c r="B179254">
        <v>3843.3589757300902</v>
      </c>
      <c r="C179254">
        <v>3234.2314111983601</v>
      </c>
    </row>
    <row r="179255" spans="1:3" x14ac:dyDescent="0.25">
      <c r="A179255">
        <v>179253</v>
      </c>
      <c r="B179255">
        <v>4464.9280942727601</v>
      </c>
      <c r="C179255">
        <v>871.55494520347509</v>
      </c>
    </row>
    <row r="179256" spans="1:3" x14ac:dyDescent="0.25">
      <c r="A179256">
        <v>179254</v>
      </c>
      <c r="B179256">
        <v>4767.5634729523999</v>
      </c>
      <c r="C179256">
        <v>376.46674169094598</v>
      </c>
    </row>
    <row r="179257" spans="1:3" x14ac:dyDescent="0.25">
      <c r="A179257">
        <v>179255</v>
      </c>
      <c r="B179257">
        <v>5091.4164750100799</v>
      </c>
      <c r="C179257">
        <v>3130.26387699217</v>
      </c>
    </row>
    <row r="179258" spans="1:3" x14ac:dyDescent="0.25">
      <c r="A179258">
        <v>179256</v>
      </c>
      <c r="B179258">
        <v>2529.06585327637</v>
      </c>
      <c r="C179258">
        <v>718.62042029122699</v>
      </c>
    </row>
    <row r="179259" spans="1:3" x14ac:dyDescent="0.25">
      <c r="A179259">
        <v>179257</v>
      </c>
      <c r="B179259">
        <v>4576.3705791454286</v>
      </c>
      <c r="C179259">
        <v>483.48969651950802</v>
      </c>
    </row>
    <row r="179260" spans="1:3" x14ac:dyDescent="0.25">
      <c r="A179260">
        <v>179258</v>
      </c>
      <c r="B179260">
        <v>4370.9619448918393</v>
      </c>
      <c r="C179260">
        <v>685.11571018548102</v>
      </c>
    </row>
    <row r="179261" spans="1:3" x14ac:dyDescent="0.25">
      <c r="A179261">
        <v>179259</v>
      </c>
      <c r="B179261">
        <v>3731.0621651739698</v>
      </c>
      <c r="C179261">
        <v>2309.0214163840301</v>
      </c>
    </row>
    <row r="179262" spans="1:3" x14ac:dyDescent="0.25">
      <c r="A179262">
        <v>179260</v>
      </c>
      <c r="B179262">
        <v>4777.1006119107897</v>
      </c>
      <c r="C179262">
        <v>2829.14884715373</v>
      </c>
    </row>
    <row r="179263" spans="1:3" x14ac:dyDescent="0.25">
      <c r="A179263">
        <v>179261</v>
      </c>
      <c r="B179263">
        <v>986.56536726960803</v>
      </c>
      <c r="C179263">
        <v>1071.5353519201401</v>
      </c>
    </row>
    <row r="179264" spans="1:3" x14ac:dyDescent="0.25">
      <c r="A179264">
        <v>179262</v>
      </c>
      <c r="B179264">
        <v>873.99327316029803</v>
      </c>
      <c r="C179264">
        <v>2347.21404660809</v>
      </c>
    </row>
    <row r="179265" spans="1:3" x14ac:dyDescent="0.25">
      <c r="A179265">
        <v>179263</v>
      </c>
      <c r="B179265">
        <v>3852.1280915985199</v>
      </c>
      <c r="C179265">
        <v>3065.67261796601</v>
      </c>
    </row>
    <row r="179266" spans="1:3" x14ac:dyDescent="0.25">
      <c r="A179266">
        <v>179264</v>
      </c>
      <c r="B179266">
        <v>4845.9207250505997</v>
      </c>
      <c r="C179266">
        <v>2311.30836949375</v>
      </c>
    </row>
    <row r="179267" spans="1:3" x14ac:dyDescent="0.25">
      <c r="A179267">
        <v>179265</v>
      </c>
      <c r="B179267">
        <v>4242.2750864335103</v>
      </c>
      <c r="C179267">
        <v>2545.1813131848899</v>
      </c>
    </row>
    <row r="179268" spans="1:3" x14ac:dyDescent="0.25">
      <c r="A179268">
        <v>179266</v>
      </c>
      <c r="B179268">
        <v>623.292788962342</v>
      </c>
      <c r="C179268">
        <v>1345.9358055049499</v>
      </c>
    </row>
    <row r="179269" spans="1:3" x14ac:dyDescent="0.25">
      <c r="A179269">
        <v>179267</v>
      </c>
      <c r="B179269">
        <v>2758.9300163435501</v>
      </c>
      <c r="C179269">
        <v>1878.4057746753699</v>
      </c>
    </row>
    <row r="179270" spans="1:3" x14ac:dyDescent="0.25">
      <c r="A179270">
        <v>179268</v>
      </c>
      <c r="B179270">
        <v>4080.9681481739399</v>
      </c>
      <c r="C179270">
        <v>743.00349687252503</v>
      </c>
    </row>
    <row r="179271" spans="1:3" x14ac:dyDescent="0.25">
      <c r="A179271">
        <v>179269</v>
      </c>
      <c r="B179271">
        <v>2471.4549270091502</v>
      </c>
      <c r="C179271">
        <v>1466.6162349435101</v>
      </c>
    </row>
    <row r="179272" spans="1:3" x14ac:dyDescent="0.25">
      <c r="A179272">
        <v>179270</v>
      </c>
      <c r="B179272">
        <v>4340.3411147710985</v>
      </c>
      <c r="C179272">
        <v>2319.6517932066299</v>
      </c>
    </row>
    <row r="179273" spans="1:3" x14ac:dyDescent="0.25">
      <c r="A179273">
        <v>179271</v>
      </c>
      <c r="B179273">
        <v>2550.1236677230499</v>
      </c>
      <c r="C179273">
        <v>1622.51643897606</v>
      </c>
    </row>
    <row r="179274" spans="1:3" x14ac:dyDescent="0.25">
      <c r="A179274">
        <v>179272</v>
      </c>
      <c r="B179274">
        <v>2234.12824952866</v>
      </c>
      <c r="C179274">
        <v>172.709198330264</v>
      </c>
    </row>
    <row r="179275" spans="1:3" x14ac:dyDescent="0.25">
      <c r="A179275">
        <v>179273</v>
      </c>
      <c r="B179275">
        <v>1401.3628274553</v>
      </c>
      <c r="C179275">
        <v>2670.28334292518</v>
      </c>
    </row>
    <row r="179276" spans="1:3" x14ac:dyDescent="0.25">
      <c r="A179276">
        <v>179274</v>
      </c>
      <c r="B179276">
        <v>1516.76717448974</v>
      </c>
      <c r="C179276">
        <v>2723.90371891411</v>
      </c>
    </row>
    <row r="179277" spans="1:3" x14ac:dyDescent="0.25">
      <c r="A179277">
        <v>179275</v>
      </c>
      <c r="B179277">
        <v>358.08026664291799</v>
      </c>
      <c r="C179277">
        <v>2675.7268961141299</v>
      </c>
    </row>
    <row r="179278" spans="1:3" x14ac:dyDescent="0.25">
      <c r="A179278">
        <v>179276</v>
      </c>
      <c r="B179278">
        <v>4377.4128628449298</v>
      </c>
      <c r="C179278">
        <v>750.6922223297729</v>
      </c>
    </row>
    <row r="179279" spans="1:3" x14ac:dyDescent="0.25">
      <c r="A179279">
        <v>179277</v>
      </c>
      <c r="B179279">
        <v>4975.0098618614102</v>
      </c>
      <c r="C179279">
        <v>3280.22428185637</v>
      </c>
    </row>
    <row r="179280" spans="1:3" x14ac:dyDescent="0.25">
      <c r="A179280">
        <v>179278</v>
      </c>
      <c r="B179280">
        <v>4145.2481736182108</v>
      </c>
      <c r="C179280">
        <v>2014.75161580907</v>
      </c>
    </row>
    <row r="179281" spans="1:3" x14ac:dyDescent="0.25">
      <c r="A179281">
        <v>179279</v>
      </c>
      <c r="B179281">
        <v>4889.1091763365503</v>
      </c>
      <c r="C179281">
        <v>2851.6419368326401</v>
      </c>
    </row>
    <row r="179282" spans="1:3" x14ac:dyDescent="0.25">
      <c r="A179282">
        <v>179280</v>
      </c>
      <c r="B179282">
        <v>4611.0084407550803</v>
      </c>
      <c r="C179282">
        <v>1439.61390429733</v>
      </c>
    </row>
    <row r="179283" spans="1:3" x14ac:dyDescent="0.25">
      <c r="A179283">
        <v>179281</v>
      </c>
      <c r="B179283">
        <v>4748.1756774610994</v>
      </c>
      <c r="C179283">
        <v>2389.8695478555101</v>
      </c>
    </row>
    <row r="179284" spans="1:3" x14ac:dyDescent="0.25">
      <c r="A179284">
        <v>179282</v>
      </c>
      <c r="B179284">
        <v>3411.6052349439201</v>
      </c>
      <c r="C179284">
        <v>1766.94526591308</v>
      </c>
    </row>
    <row r="179285" spans="1:3" x14ac:dyDescent="0.25">
      <c r="A179285">
        <v>179283</v>
      </c>
      <c r="B179285">
        <v>4210.1467136674601</v>
      </c>
      <c r="C179285">
        <v>3066.6749678543802</v>
      </c>
    </row>
    <row r="179286" spans="1:3" x14ac:dyDescent="0.25">
      <c r="A179286">
        <v>179284</v>
      </c>
      <c r="B179286">
        <v>2376.0655231727601</v>
      </c>
      <c r="C179286">
        <v>577.66059773075995</v>
      </c>
    </row>
    <row r="179287" spans="1:3" x14ac:dyDescent="0.25">
      <c r="A179287">
        <v>179285</v>
      </c>
      <c r="B179287">
        <v>2317.9520612859401</v>
      </c>
      <c r="C179287">
        <v>315.60407350163803</v>
      </c>
    </row>
    <row r="179288" spans="1:3" x14ac:dyDescent="0.25">
      <c r="A179288">
        <v>179286</v>
      </c>
      <c r="B179288">
        <v>2714.0515443378299</v>
      </c>
      <c r="C179288">
        <v>2396.74440412785</v>
      </c>
    </row>
    <row r="179289" spans="1:3" x14ac:dyDescent="0.25">
      <c r="A179289">
        <v>179287</v>
      </c>
      <c r="B179289">
        <v>2837.1750606375899</v>
      </c>
      <c r="C179289">
        <v>1695.25461653416</v>
      </c>
    </row>
    <row r="179290" spans="1:3" x14ac:dyDescent="0.25">
      <c r="A179290">
        <v>179288</v>
      </c>
      <c r="B179290">
        <v>1596.45533535918</v>
      </c>
      <c r="C179290">
        <v>1052.8952197665401</v>
      </c>
    </row>
    <row r="179291" spans="1:3" x14ac:dyDescent="0.25">
      <c r="A179291">
        <v>179289</v>
      </c>
      <c r="B179291">
        <v>4746.1788235775502</v>
      </c>
      <c r="C179291">
        <v>3281.4737101687301</v>
      </c>
    </row>
    <row r="179292" spans="1:3" x14ac:dyDescent="0.25">
      <c r="A179292">
        <v>179290</v>
      </c>
      <c r="B179292">
        <v>2392.1838500275499</v>
      </c>
      <c r="C179292">
        <v>2883.7634753458101</v>
      </c>
    </row>
    <row r="179293" spans="1:3" x14ac:dyDescent="0.25">
      <c r="A179293">
        <v>179291</v>
      </c>
      <c r="B179293">
        <v>1180.1914582801601</v>
      </c>
      <c r="C179293">
        <v>2377.8664781167099</v>
      </c>
    </row>
    <row r="179294" spans="1:3" x14ac:dyDescent="0.25">
      <c r="A179294">
        <v>179292</v>
      </c>
      <c r="B179294">
        <v>4435.3590378507106</v>
      </c>
      <c r="C179294">
        <v>1429.9483743307501</v>
      </c>
    </row>
    <row r="179295" spans="1:3" x14ac:dyDescent="0.25">
      <c r="A179295">
        <v>179293</v>
      </c>
      <c r="B179295">
        <v>5039.2929510387303</v>
      </c>
      <c r="C179295">
        <v>2445.1704748869302</v>
      </c>
    </row>
    <row r="179296" spans="1:3" x14ac:dyDescent="0.25">
      <c r="A179296">
        <v>179294</v>
      </c>
      <c r="B179296">
        <v>2644.1127967520201</v>
      </c>
      <c r="C179296">
        <v>1372.4237480402001</v>
      </c>
    </row>
    <row r="179297" spans="1:3" x14ac:dyDescent="0.25">
      <c r="A179297">
        <v>179295</v>
      </c>
      <c r="B179297">
        <v>3826.7478284132999</v>
      </c>
      <c r="C179297">
        <v>2371.8000737530501</v>
      </c>
    </row>
    <row r="179298" spans="1:3" x14ac:dyDescent="0.25">
      <c r="A179298">
        <v>179296</v>
      </c>
      <c r="B179298">
        <v>4387.9379102967096</v>
      </c>
      <c r="C179298">
        <v>2860.2780039239901</v>
      </c>
    </row>
    <row r="179299" spans="1:3" x14ac:dyDescent="0.25">
      <c r="A179299">
        <v>179297</v>
      </c>
      <c r="B179299">
        <v>1573.4831089366601</v>
      </c>
      <c r="C179299">
        <v>3298.5883831758501</v>
      </c>
    </row>
    <row r="179300" spans="1:3" x14ac:dyDescent="0.25">
      <c r="A179300">
        <v>179298</v>
      </c>
      <c r="B179300">
        <v>4826.3614116633798</v>
      </c>
      <c r="C179300">
        <v>2519.5140369115902</v>
      </c>
    </row>
    <row r="179301" spans="1:3" x14ac:dyDescent="0.25">
      <c r="A179301">
        <v>179299</v>
      </c>
      <c r="B179301">
        <v>4664.6972073647103</v>
      </c>
      <c r="C179301">
        <v>3138.6267660449798</v>
      </c>
    </row>
    <row r="179302" spans="1:3" x14ac:dyDescent="0.25">
      <c r="A179302">
        <v>179300</v>
      </c>
      <c r="B179302">
        <v>1675.2399071776499</v>
      </c>
      <c r="C179302">
        <v>1218.6945462193</v>
      </c>
    </row>
    <row r="179303" spans="1:3" x14ac:dyDescent="0.25">
      <c r="A179303">
        <v>179301</v>
      </c>
      <c r="B179303">
        <v>856.36325913124301</v>
      </c>
      <c r="C179303">
        <v>2188.3248155190199</v>
      </c>
    </row>
    <row r="179304" spans="1:3" x14ac:dyDescent="0.25">
      <c r="A179304">
        <v>179302</v>
      </c>
      <c r="B179304">
        <v>5051.7860006138999</v>
      </c>
      <c r="C179304">
        <v>3133.9909132719599</v>
      </c>
    </row>
    <row r="179305" spans="1:3" x14ac:dyDescent="0.25">
      <c r="A179305">
        <v>179303</v>
      </c>
      <c r="B179305">
        <v>1063.08533482486</v>
      </c>
      <c r="C179305">
        <v>3281.5075911910899</v>
      </c>
    </row>
    <row r="179306" spans="1:3" x14ac:dyDescent="0.25">
      <c r="A179306">
        <v>179304</v>
      </c>
      <c r="B179306">
        <v>3006.8927115261599</v>
      </c>
      <c r="C179306">
        <v>2632.8985751595401</v>
      </c>
    </row>
    <row r="179307" spans="1:3" x14ac:dyDescent="0.25">
      <c r="A179307">
        <v>179305</v>
      </c>
      <c r="B179307">
        <v>2675.6937004901201</v>
      </c>
      <c r="C179307">
        <v>1330.42878008914</v>
      </c>
    </row>
    <row r="179308" spans="1:3" x14ac:dyDescent="0.25">
      <c r="A179308">
        <v>179306</v>
      </c>
      <c r="B179308">
        <v>3051.55419255174</v>
      </c>
      <c r="C179308">
        <v>2276.0575932214902</v>
      </c>
    </row>
    <row r="179309" spans="1:3" x14ac:dyDescent="0.25">
      <c r="A179309">
        <v>179307</v>
      </c>
      <c r="B179309">
        <v>1671.4427690809</v>
      </c>
      <c r="C179309">
        <v>748.92308058388005</v>
      </c>
    </row>
    <row r="179310" spans="1:3" x14ac:dyDescent="0.25">
      <c r="A179310">
        <v>179308</v>
      </c>
      <c r="B179310">
        <v>5085.0370790370398</v>
      </c>
      <c r="C179310">
        <v>2062.7098113141601</v>
      </c>
    </row>
    <row r="179311" spans="1:3" x14ac:dyDescent="0.25">
      <c r="A179311">
        <v>179309</v>
      </c>
      <c r="B179311">
        <v>2711.19234270377</v>
      </c>
      <c r="C179311">
        <v>932.58380822823506</v>
      </c>
    </row>
    <row r="179312" spans="1:3" x14ac:dyDescent="0.25">
      <c r="A179312">
        <v>179310</v>
      </c>
      <c r="B179312">
        <v>2720.11661876164</v>
      </c>
      <c r="C179312">
        <v>561.40553235061498</v>
      </c>
    </row>
    <row r="179313" spans="1:3" x14ac:dyDescent="0.25">
      <c r="A179313">
        <v>179311</v>
      </c>
      <c r="B179313">
        <v>1815.19124011146</v>
      </c>
      <c r="C179313">
        <v>3050.9462163169301</v>
      </c>
    </row>
    <row r="179314" spans="1:3" x14ac:dyDescent="0.25">
      <c r="A179314">
        <v>179312</v>
      </c>
      <c r="B179314">
        <v>1086.01169875094</v>
      </c>
      <c r="C179314">
        <v>1607.4126188903799</v>
      </c>
    </row>
    <row r="179315" spans="1:3" x14ac:dyDescent="0.25">
      <c r="A179315">
        <v>179313</v>
      </c>
      <c r="B179315">
        <v>1216.4463225693901</v>
      </c>
      <c r="C179315">
        <v>3011.7727449051099</v>
      </c>
    </row>
    <row r="179316" spans="1:3" x14ac:dyDescent="0.25">
      <c r="A179316">
        <v>179314</v>
      </c>
      <c r="B179316">
        <v>3686.3998902086601</v>
      </c>
      <c r="C179316">
        <v>577.65228494696998</v>
      </c>
    </row>
    <row r="179317" spans="1:3" x14ac:dyDescent="0.25">
      <c r="A179317">
        <v>179315</v>
      </c>
      <c r="B179317">
        <v>66.041906925405698</v>
      </c>
      <c r="C179317">
        <v>2629.6908691487702</v>
      </c>
    </row>
    <row r="179318" spans="1:3" x14ac:dyDescent="0.25">
      <c r="A179318">
        <v>179316</v>
      </c>
      <c r="B179318">
        <v>3399.7615513065898</v>
      </c>
      <c r="C179318">
        <v>1694.27285636653</v>
      </c>
    </row>
    <row r="179319" spans="1:3" x14ac:dyDescent="0.25">
      <c r="A179319">
        <v>179317</v>
      </c>
      <c r="B179319">
        <v>2846.1010132297201</v>
      </c>
      <c r="C179319">
        <v>623.99407690036799</v>
      </c>
    </row>
    <row r="179320" spans="1:3" x14ac:dyDescent="0.25">
      <c r="A179320">
        <v>179318</v>
      </c>
      <c r="B179320">
        <v>4616.8606329898794</v>
      </c>
      <c r="C179320">
        <v>2438.2497767044301</v>
      </c>
    </row>
    <row r="179321" spans="1:3" x14ac:dyDescent="0.25">
      <c r="A179321">
        <v>179319</v>
      </c>
      <c r="B179321">
        <v>2590.5780318633001</v>
      </c>
      <c r="C179321">
        <v>3078.16156231695</v>
      </c>
    </row>
    <row r="179322" spans="1:3" x14ac:dyDescent="0.25">
      <c r="A179322">
        <v>179320</v>
      </c>
      <c r="B179322">
        <v>2174.41593204522</v>
      </c>
      <c r="C179322">
        <v>426.22532957275598</v>
      </c>
    </row>
    <row r="179323" spans="1:3" x14ac:dyDescent="0.25">
      <c r="A179323">
        <v>179321</v>
      </c>
      <c r="B179323">
        <v>2659.15973157803</v>
      </c>
      <c r="C179323">
        <v>2982.0622381703702</v>
      </c>
    </row>
    <row r="179324" spans="1:3" x14ac:dyDescent="0.25">
      <c r="A179324">
        <v>179322</v>
      </c>
      <c r="B179324">
        <v>2615.0224310952399</v>
      </c>
      <c r="C179324">
        <v>3159.9764101402402</v>
      </c>
    </row>
    <row r="179325" spans="1:3" x14ac:dyDescent="0.25">
      <c r="A179325">
        <v>179323</v>
      </c>
      <c r="B179325">
        <v>720.27950279544098</v>
      </c>
      <c r="C179325">
        <v>3314.9076951750199</v>
      </c>
    </row>
    <row r="179326" spans="1:3" x14ac:dyDescent="0.25">
      <c r="A179326">
        <v>179324</v>
      </c>
      <c r="B179326">
        <v>797.69704442121792</v>
      </c>
      <c r="C179326">
        <v>2252.59989624834</v>
      </c>
    </row>
    <row r="179327" spans="1:3" x14ac:dyDescent="0.25">
      <c r="A179327">
        <v>179325</v>
      </c>
      <c r="B179327">
        <v>4497.96894348567</v>
      </c>
      <c r="C179327">
        <v>2064.3223652244301</v>
      </c>
    </row>
    <row r="179328" spans="1:3" x14ac:dyDescent="0.25">
      <c r="A179328">
        <v>179326</v>
      </c>
      <c r="B179328">
        <v>3702.39397155918</v>
      </c>
      <c r="C179328">
        <v>2018.85179506483</v>
      </c>
    </row>
    <row r="179329" spans="1:3" x14ac:dyDescent="0.25">
      <c r="A179329">
        <v>179327</v>
      </c>
      <c r="B179329">
        <v>318.34686244692898</v>
      </c>
      <c r="C179329">
        <v>3108.5255569710998</v>
      </c>
    </row>
    <row r="179330" spans="1:3" x14ac:dyDescent="0.25">
      <c r="A179330">
        <v>179328</v>
      </c>
      <c r="B179330">
        <v>5075.3929194259999</v>
      </c>
      <c r="C179330">
        <v>1859.56949822806</v>
      </c>
    </row>
    <row r="179331" spans="1:3" x14ac:dyDescent="0.25">
      <c r="A179331">
        <v>179329</v>
      </c>
      <c r="B179331">
        <v>3239.3773601058001</v>
      </c>
      <c r="C179331">
        <v>2334.5173775163098</v>
      </c>
    </row>
    <row r="179332" spans="1:3" x14ac:dyDescent="0.25">
      <c r="A179332">
        <v>179330</v>
      </c>
      <c r="B179332">
        <v>285.094221657356</v>
      </c>
      <c r="C179332">
        <v>2407.5639846450199</v>
      </c>
    </row>
    <row r="179333" spans="1:3" x14ac:dyDescent="0.25">
      <c r="A179333">
        <v>179331</v>
      </c>
      <c r="B179333">
        <v>1732.3224954957</v>
      </c>
      <c r="C179333">
        <v>1879.7456999937899</v>
      </c>
    </row>
    <row r="179334" spans="1:3" x14ac:dyDescent="0.25">
      <c r="A179334">
        <v>179332</v>
      </c>
      <c r="B179334">
        <v>3977.9094551428898</v>
      </c>
      <c r="C179334">
        <v>3137.7936589341798</v>
      </c>
    </row>
    <row r="179335" spans="1:3" x14ac:dyDescent="0.25">
      <c r="A179335">
        <v>179333</v>
      </c>
      <c r="B179335">
        <v>2392.1317487684901</v>
      </c>
      <c r="C179335">
        <v>379.85748215563098</v>
      </c>
    </row>
    <row r="179336" spans="1:3" x14ac:dyDescent="0.25">
      <c r="A179336">
        <v>179334</v>
      </c>
      <c r="B179336">
        <v>2749.07946420694</v>
      </c>
      <c r="C179336">
        <v>1622.69016552372</v>
      </c>
    </row>
    <row r="179337" spans="1:3" x14ac:dyDescent="0.25">
      <c r="A179337">
        <v>179335</v>
      </c>
      <c r="B179337">
        <v>2385.2147649479598</v>
      </c>
      <c r="C179337">
        <v>512.16378001732596</v>
      </c>
    </row>
    <row r="179338" spans="1:3" x14ac:dyDescent="0.25">
      <c r="A179338">
        <v>179336</v>
      </c>
      <c r="B179338">
        <v>2169.7820169035899</v>
      </c>
      <c r="C179338">
        <v>2843.807640657561</v>
      </c>
    </row>
    <row r="179339" spans="1:3" x14ac:dyDescent="0.25">
      <c r="A179339">
        <v>179337</v>
      </c>
      <c r="B179339">
        <v>3171.1388471006298</v>
      </c>
      <c r="C179339">
        <v>2721.7800910885098</v>
      </c>
    </row>
    <row r="179340" spans="1:3" x14ac:dyDescent="0.25">
      <c r="A179340">
        <v>179338</v>
      </c>
      <c r="B179340">
        <v>2387.3107956527401</v>
      </c>
      <c r="C179340">
        <v>1920.3849790859799</v>
      </c>
    </row>
    <row r="179341" spans="1:3" x14ac:dyDescent="0.25">
      <c r="A179341">
        <v>179339</v>
      </c>
      <c r="B179341">
        <v>4202.4118358138394</v>
      </c>
      <c r="C179341">
        <v>1885.33837426067</v>
      </c>
    </row>
    <row r="179342" spans="1:3" x14ac:dyDescent="0.25">
      <c r="A179342">
        <v>179340</v>
      </c>
      <c r="B179342">
        <v>878.97812312692702</v>
      </c>
      <c r="C179342">
        <v>3157.81236729081</v>
      </c>
    </row>
    <row r="179343" spans="1:3" x14ac:dyDescent="0.25">
      <c r="A179343">
        <v>179341</v>
      </c>
      <c r="B179343">
        <v>4329.1461811407898</v>
      </c>
      <c r="C179343">
        <v>1455.15045036425</v>
      </c>
    </row>
    <row r="179344" spans="1:3" x14ac:dyDescent="0.25">
      <c r="A179344">
        <v>179342</v>
      </c>
      <c r="B179344">
        <v>1398.7845927327201</v>
      </c>
      <c r="C179344">
        <v>1457.69693990173</v>
      </c>
    </row>
    <row r="179345" spans="1:3" x14ac:dyDescent="0.25">
      <c r="A179345">
        <v>179343</v>
      </c>
      <c r="B179345">
        <v>4760.1369196031001</v>
      </c>
      <c r="C179345">
        <v>2441.5481025652098</v>
      </c>
    </row>
    <row r="179346" spans="1:3" x14ac:dyDescent="0.25">
      <c r="A179346">
        <v>179344</v>
      </c>
      <c r="B179346">
        <v>4749.6941524021286</v>
      </c>
      <c r="C179346">
        <v>2419.6399176736199</v>
      </c>
    </row>
    <row r="179347" spans="1:3" x14ac:dyDescent="0.25">
      <c r="A179347">
        <v>179345</v>
      </c>
      <c r="B179347">
        <v>2081.0317879682598</v>
      </c>
      <c r="C179347">
        <v>2142.3356793541602</v>
      </c>
    </row>
    <row r="179348" spans="1:3" x14ac:dyDescent="0.25">
      <c r="A179348">
        <v>179346</v>
      </c>
      <c r="B179348">
        <v>2776.1653250774002</v>
      </c>
      <c r="C179348">
        <v>80.619777005579209</v>
      </c>
    </row>
    <row r="179349" spans="1:3" x14ac:dyDescent="0.25">
      <c r="A179349">
        <v>179347</v>
      </c>
      <c r="B179349">
        <v>280.96694547281402</v>
      </c>
      <c r="C179349">
        <v>2342.3984934626501</v>
      </c>
    </row>
    <row r="179350" spans="1:3" x14ac:dyDescent="0.25">
      <c r="A179350">
        <v>179348</v>
      </c>
      <c r="B179350">
        <v>4360.9223339223599</v>
      </c>
      <c r="C179350">
        <v>1064.0270928304201</v>
      </c>
    </row>
    <row r="179351" spans="1:3" x14ac:dyDescent="0.25">
      <c r="A179351">
        <v>179349</v>
      </c>
      <c r="B179351">
        <v>247.98228804952299</v>
      </c>
      <c r="C179351">
        <v>2870.35402542562</v>
      </c>
    </row>
    <row r="179352" spans="1:3" x14ac:dyDescent="0.25">
      <c r="A179352">
        <v>179350</v>
      </c>
      <c r="B179352">
        <v>2809.5714285714298</v>
      </c>
      <c r="C179352">
        <v>1746.6994088707099</v>
      </c>
    </row>
    <row r="179353" spans="1:3" x14ac:dyDescent="0.25">
      <c r="A179353">
        <v>179351</v>
      </c>
      <c r="B179353">
        <v>2677.1456318304599</v>
      </c>
      <c r="C179353">
        <v>1407.6500450654401</v>
      </c>
    </row>
    <row r="179354" spans="1:3" x14ac:dyDescent="0.25">
      <c r="A179354">
        <v>179352</v>
      </c>
      <c r="B179354">
        <v>4452.3455607802798</v>
      </c>
      <c r="C179354">
        <v>60.180655071783292</v>
      </c>
    </row>
    <row r="179355" spans="1:3" x14ac:dyDescent="0.25">
      <c r="A179355">
        <v>179353</v>
      </c>
      <c r="B179355">
        <v>4563.98085540385</v>
      </c>
      <c r="C179355">
        <v>1506.3630903032799</v>
      </c>
    </row>
    <row r="179356" spans="1:3" x14ac:dyDescent="0.25">
      <c r="A179356">
        <v>179354</v>
      </c>
      <c r="B179356">
        <v>4437.3240900943392</v>
      </c>
      <c r="C179356">
        <v>1573.64724048432</v>
      </c>
    </row>
    <row r="179357" spans="1:3" x14ac:dyDescent="0.25">
      <c r="A179357">
        <v>179355</v>
      </c>
      <c r="B179357">
        <v>3100.2126255645599</v>
      </c>
      <c r="C179357">
        <v>152.35984896124501</v>
      </c>
    </row>
    <row r="179358" spans="1:3" x14ac:dyDescent="0.25">
      <c r="A179358">
        <v>179356</v>
      </c>
      <c r="B179358">
        <v>4158.0788439798998</v>
      </c>
      <c r="C179358">
        <v>2672.18530717149</v>
      </c>
    </row>
    <row r="179359" spans="1:3" x14ac:dyDescent="0.25">
      <c r="A179359">
        <v>179357</v>
      </c>
      <c r="B179359">
        <v>4678.4730412571998</v>
      </c>
      <c r="C179359">
        <v>1723.65171300664</v>
      </c>
    </row>
    <row r="179360" spans="1:3" x14ac:dyDescent="0.25">
      <c r="A179360">
        <v>179358</v>
      </c>
      <c r="B179360">
        <v>558.13507237577699</v>
      </c>
      <c r="C179360">
        <v>3303.44235769535</v>
      </c>
    </row>
    <row r="179361" spans="1:3" x14ac:dyDescent="0.25">
      <c r="A179361">
        <v>179359</v>
      </c>
      <c r="B179361">
        <v>590.63079786313108</v>
      </c>
      <c r="C179361">
        <v>1164.64726747789</v>
      </c>
    </row>
    <row r="179362" spans="1:3" x14ac:dyDescent="0.25">
      <c r="A179362">
        <v>179360</v>
      </c>
      <c r="B179362">
        <v>3955.7178954586102</v>
      </c>
      <c r="C179362">
        <v>671.13407618573797</v>
      </c>
    </row>
    <row r="179363" spans="1:3" x14ac:dyDescent="0.25">
      <c r="A179363">
        <v>179361</v>
      </c>
      <c r="B179363">
        <v>4651.3718774188901</v>
      </c>
      <c r="C179363">
        <v>1544.04071509307</v>
      </c>
    </row>
    <row r="179364" spans="1:3" x14ac:dyDescent="0.25">
      <c r="A179364">
        <v>179362</v>
      </c>
      <c r="B179364">
        <v>2509.21922850091</v>
      </c>
      <c r="C179364">
        <v>1262.2230740585901</v>
      </c>
    </row>
    <row r="179365" spans="1:3" x14ac:dyDescent="0.25">
      <c r="A179365">
        <v>179363</v>
      </c>
      <c r="B179365">
        <v>665.15440906285403</v>
      </c>
      <c r="C179365">
        <v>1272.00133798355</v>
      </c>
    </row>
    <row r="179366" spans="1:3" x14ac:dyDescent="0.25">
      <c r="A179366">
        <v>179364</v>
      </c>
      <c r="B179366">
        <v>2867.3921955464202</v>
      </c>
      <c r="C179366">
        <v>3340.4846974560501</v>
      </c>
    </row>
    <row r="179367" spans="1:3" x14ac:dyDescent="0.25">
      <c r="A179367">
        <v>179365</v>
      </c>
      <c r="B179367">
        <v>4663.2988556008804</v>
      </c>
      <c r="C179367">
        <v>2361.0636704495701</v>
      </c>
    </row>
    <row r="179368" spans="1:3" x14ac:dyDescent="0.25">
      <c r="A179368">
        <v>179366</v>
      </c>
      <c r="B179368">
        <v>4731.1118778826794</v>
      </c>
      <c r="C179368">
        <v>3324.157481185639</v>
      </c>
    </row>
    <row r="179369" spans="1:3" x14ac:dyDescent="0.25">
      <c r="A179369">
        <v>179367</v>
      </c>
      <c r="B179369">
        <v>4369.7860724701104</v>
      </c>
      <c r="C179369">
        <v>1319.5617013715701</v>
      </c>
    </row>
    <row r="179370" spans="1:3" x14ac:dyDescent="0.25">
      <c r="A179370">
        <v>179368</v>
      </c>
      <c r="B179370">
        <v>3852.0524154321201</v>
      </c>
      <c r="C179370">
        <v>3137.5838249297399</v>
      </c>
    </row>
    <row r="179371" spans="1:3" x14ac:dyDescent="0.25">
      <c r="A179371">
        <v>179369</v>
      </c>
      <c r="B179371">
        <v>4106.6215122578706</v>
      </c>
      <c r="C179371">
        <v>2827.74316502796</v>
      </c>
    </row>
    <row r="179372" spans="1:3" x14ac:dyDescent="0.25">
      <c r="A179372">
        <v>179370</v>
      </c>
      <c r="B179372">
        <v>425.628614413722</v>
      </c>
      <c r="C179372">
        <v>2869.7825495635502</v>
      </c>
    </row>
    <row r="179373" spans="1:3" x14ac:dyDescent="0.25">
      <c r="A179373">
        <v>179371</v>
      </c>
      <c r="B179373">
        <v>4380.0892803770394</v>
      </c>
      <c r="C179373">
        <v>1889.5583887559101</v>
      </c>
    </row>
    <row r="179374" spans="1:3" x14ac:dyDescent="0.25">
      <c r="A179374">
        <v>179372</v>
      </c>
      <c r="B179374">
        <v>401.17917226203599</v>
      </c>
      <c r="C179374">
        <v>2992.9872830996301</v>
      </c>
    </row>
    <row r="179375" spans="1:3" x14ac:dyDescent="0.25">
      <c r="A179375">
        <v>179373</v>
      </c>
      <c r="B179375">
        <v>1642.93170786723</v>
      </c>
      <c r="C179375">
        <v>3330.037776370119</v>
      </c>
    </row>
    <row r="179376" spans="1:3" x14ac:dyDescent="0.25">
      <c r="A179376">
        <v>179374</v>
      </c>
      <c r="B179376">
        <v>2762.11134392555</v>
      </c>
      <c r="C179376">
        <v>44.733154602244703</v>
      </c>
    </row>
    <row r="179377" spans="1:3" x14ac:dyDescent="0.25">
      <c r="A179377">
        <v>179375</v>
      </c>
      <c r="B179377">
        <v>3432.9729567074501</v>
      </c>
      <c r="C179377">
        <v>1700.15220614179</v>
      </c>
    </row>
    <row r="179378" spans="1:3" x14ac:dyDescent="0.25">
      <c r="A179378">
        <v>179376</v>
      </c>
      <c r="B179378">
        <v>1664.72439583305</v>
      </c>
      <c r="C179378">
        <v>1272.3759675839599</v>
      </c>
    </row>
    <row r="179379" spans="1:3" x14ac:dyDescent="0.25">
      <c r="A179379">
        <v>179377</v>
      </c>
      <c r="B179379">
        <v>2083.3244359473802</v>
      </c>
      <c r="C179379">
        <v>2897.5801886476202</v>
      </c>
    </row>
    <row r="179380" spans="1:3" x14ac:dyDescent="0.25">
      <c r="A179380">
        <v>179378</v>
      </c>
      <c r="B179380">
        <v>1341.8466546781499</v>
      </c>
      <c r="C179380">
        <v>2750.7678110157399</v>
      </c>
    </row>
    <row r="179381" spans="1:3" x14ac:dyDescent="0.25">
      <c r="A179381">
        <v>179379</v>
      </c>
      <c r="B179381">
        <v>2828.9067505921898</v>
      </c>
      <c r="C179381">
        <v>1800.48108098645</v>
      </c>
    </row>
    <row r="179382" spans="1:3" x14ac:dyDescent="0.25">
      <c r="A179382">
        <v>179380</v>
      </c>
      <c r="B179382">
        <v>3035.6152312150002</v>
      </c>
      <c r="C179382">
        <v>2247.1060602102002</v>
      </c>
    </row>
    <row r="179383" spans="1:3" x14ac:dyDescent="0.25">
      <c r="A179383">
        <v>179381</v>
      </c>
      <c r="B179383">
        <v>2856.6452319395398</v>
      </c>
      <c r="C179383">
        <v>708.54654598137893</v>
      </c>
    </row>
    <row r="179384" spans="1:3" x14ac:dyDescent="0.25">
      <c r="A179384">
        <v>179382</v>
      </c>
      <c r="B179384">
        <v>1486.14545857647</v>
      </c>
      <c r="C179384">
        <v>2823.58133154814</v>
      </c>
    </row>
    <row r="179385" spans="1:3" x14ac:dyDescent="0.25">
      <c r="A179385">
        <v>179383</v>
      </c>
      <c r="B179385">
        <v>2841.7810799853901</v>
      </c>
      <c r="C179385">
        <v>2602.3512017797302</v>
      </c>
    </row>
    <row r="179386" spans="1:3" x14ac:dyDescent="0.25">
      <c r="A179386">
        <v>179384</v>
      </c>
      <c r="B179386">
        <v>489.69493403649602</v>
      </c>
      <c r="C179386">
        <v>1155.5766911744699</v>
      </c>
    </row>
    <row r="179387" spans="1:3" x14ac:dyDescent="0.25">
      <c r="A179387">
        <v>179385</v>
      </c>
      <c r="B179387">
        <v>2649.6830538417198</v>
      </c>
      <c r="C179387">
        <v>2696.5468075310901</v>
      </c>
    </row>
    <row r="179388" spans="1:3" x14ac:dyDescent="0.25">
      <c r="A179388">
        <v>179386</v>
      </c>
      <c r="B179388">
        <v>2792.8690440996902</v>
      </c>
      <c r="C179388">
        <v>1691.1899800809399</v>
      </c>
    </row>
    <row r="179389" spans="1:3" x14ac:dyDescent="0.25">
      <c r="A179389">
        <v>179387</v>
      </c>
      <c r="B179389">
        <v>462.66309689712699</v>
      </c>
      <c r="C179389">
        <v>2775.3553809098398</v>
      </c>
    </row>
    <row r="179390" spans="1:3" x14ac:dyDescent="0.25">
      <c r="A179390">
        <v>179388</v>
      </c>
      <c r="B179390">
        <v>3008.6657625463799</v>
      </c>
      <c r="C179390">
        <v>2651.92023845429</v>
      </c>
    </row>
    <row r="179391" spans="1:3" x14ac:dyDescent="0.25">
      <c r="A179391">
        <v>179389</v>
      </c>
      <c r="B179391">
        <v>699.71379701541196</v>
      </c>
      <c r="C179391">
        <v>737.80622504981511</v>
      </c>
    </row>
    <row r="179392" spans="1:3" x14ac:dyDescent="0.25">
      <c r="A179392">
        <v>179390</v>
      </c>
      <c r="B179392">
        <v>4389.6788305243299</v>
      </c>
      <c r="C179392">
        <v>2211.14367167707</v>
      </c>
    </row>
    <row r="179393" spans="1:3" x14ac:dyDescent="0.25">
      <c r="A179393">
        <v>179391</v>
      </c>
      <c r="B179393">
        <v>2080.4979079821001</v>
      </c>
      <c r="C179393">
        <v>378.249020463406</v>
      </c>
    </row>
    <row r="179394" spans="1:3" x14ac:dyDescent="0.25">
      <c r="A179394">
        <v>179392</v>
      </c>
      <c r="B179394">
        <v>2755.9418502490098</v>
      </c>
      <c r="C179394">
        <v>3324.5102510430102</v>
      </c>
    </row>
    <row r="179395" spans="1:3" x14ac:dyDescent="0.25">
      <c r="A179395">
        <v>179393</v>
      </c>
      <c r="B179395">
        <v>1152.0840006793901</v>
      </c>
      <c r="C179395">
        <v>2575.69795352656</v>
      </c>
    </row>
    <row r="179396" spans="1:3" x14ac:dyDescent="0.25">
      <c r="A179396">
        <v>179394</v>
      </c>
      <c r="B179396">
        <v>547.86385361494604</v>
      </c>
      <c r="C179396">
        <v>2191.5569691354399</v>
      </c>
    </row>
    <row r="179397" spans="1:3" x14ac:dyDescent="0.25">
      <c r="A179397">
        <v>179395</v>
      </c>
      <c r="B179397">
        <v>4792.2198120990097</v>
      </c>
      <c r="C179397">
        <v>3228.2372669753599</v>
      </c>
    </row>
    <row r="179398" spans="1:3" x14ac:dyDescent="0.25">
      <c r="A179398">
        <v>179396</v>
      </c>
      <c r="B179398">
        <v>2719.7187282669101</v>
      </c>
      <c r="C179398">
        <v>3262.23445759181</v>
      </c>
    </row>
    <row r="179399" spans="1:3" x14ac:dyDescent="0.25">
      <c r="A179399">
        <v>179397</v>
      </c>
      <c r="B179399">
        <v>2013.3443282012699</v>
      </c>
      <c r="C179399">
        <v>3238.3572942628898</v>
      </c>
    </row>
    <row r="179400" spans="1:3" x14ac:dyDescent="0.25">
      <c r="A179400">
        <v>179398</v>
      </c>
      <c r="B179400">
        <v>4848.0706131084298</v>
      </c>
      <c r="C179400">
        <v>3112.10678879425</v>
      </c>
    </row>
    <row r="179401" spans="1:3" x14ac:dyDescent="0.25">
      <c r="A179401">
        <v>179399</v>
      </c>
      <c r="B179401">
        <v>422.56256202390102</v>
      </c>
      <c r="C179401">
        <v>3294.54180809331</v>
      </c>
    </row>
    <row r="179402" spans="1:3" x14ac:dyDescent="0.25">
      <c r="A179402">
        <v>179400</v>
      </c>
      <c r="B179402">
        <v>4940.5130569060502</v>
      </c>
      <c r="C179402">
        <v>2853.3086021146</v>
      </c>
    </row>
    <row r="179403" spans="1:3" x14ac:dyDescent="0.25">
      <c r="A179403">
        <v>179401</v>
      </c>
      <c r="B179403">
        <v>3895.1051659354998</v>
      </c>
      <c r="C179403">
        <v>710.74869343078399</v>
      </c>
    </row>
    <row r="179404" spans="1:3" x14ac:dyDescent="0.25">
      <c r="A179404">
        <v>179402</v>
      </c>
      <c r="B179404">
        <v>694.75552497265789</v>
      </c>
      <c r="C179404">
        <v>2853.7936558717302</v>
      </c>
    </row>
    <row r="179405" spans="1:3" x14ac:dyDescent="0.25">
      <c r="A179405">
        <v>179403</v>
      </c>
      <c r="B179405">
        <v>1508.33819532283</v>
      </c>
      <c r="C179405">
        <v>2764.69498339867</v>
      </c>
    </row>
    <row r="179406" spans="1:3" x14ac:dyDescent="0.25">
      <c r="A179406">
        <v>179404</v>
      </c>
      <c r="B179406">
        <v>1128.6747384155501</v>
      </c>
      <c r="C179406">
        <v>2417.6831020449899</v>
      </c>
    </row>
    <row r="179407" spans="1:3" x14ac:dyDescent="0.25">
      <c r="A179407">
        <v>179405</v>
      </c>
      <c r="B179407">
        <v>903.076652140796</v>
      </c>
      <c r="C179407">
        <v>353.83490350023601</v>
      </c>
    </row>
    <row r="179408" spans="1:3" x14ac:dyDescent="0.25">
      <c r="A179408">
        <v>179406</v>
      </c>
      <c r="B179408">
        <v>2894.0691066741601</v>
      </c>
      <c r="C179408">
        <v>2167.8654088225198</v>
      </c>
    </row>
    <row r="179409" spans="1:3" x14ac:dyDescent="0.25">
      <c r="A179409">
        <v>179407</v>
      </c>
      <c r="B179409">
        <v>3700.3072572730598</v>
      </c>
      <c r="C179409">
        <v>2952.8800174834601</v>
      </c>
    </row>
    <row r="179410" spans="1:3" x14ac:dyDescent="0.25">
      <c r="A179410">
        <v>179408</v>
      </c>
      <c r="B179410">
        <v>2889.0619289768301</v>
      </c>
      <c r="C179410">
        <v>1039.3046055811001</v>
      </c>
    </row>
    <row r="179411" spans="1:3" x14ac:dyDescent="0.25">
      <c r="A179411">
        <v>179409</v>
      </c>
      <c r="B179411">
        <v>1350.1617836727801</v>
      </c>
      <c r="C179411">
        <v>928.78393034301189</v>
      </c>
    </row>
    <row r="179412" spans="1:3" x14ac:dyDescent="0.25">
      <c r="A179412">
        <v>179410</v>
      </c>
      <c r="B179412">
        <v>3749.2861956604402</v>
      </c>
      <c r="C179412">
        <v>1758.34168658103</v>
      </c>
    </row>
    <row r="179413" spans="1:3" x14ac:dyDescent="0.25">
      <c r="A179413">
        <v>179411</v>
      </c>
      <c r="B179413">
        <v>2330.89037021384</v>
      </c>
      <c r="C179413">
        <v>1757.45490212303</v>
      </c>
    </row>
    <row r="179414" spans="1:3" x14ac:dyDescent="0.25">
      <c r="A179414">
        <v>179412</v>
      </c>
      <c r="B179414">
        <v>4653.8495729238393</v>
      </c>
      <c r="C179414">
        <v>1344.88078559365</v>
      </c>
    </row>
    <row r="179415" spans="1:3" x14ac:dyDescent="0.25">
      <c r="A179415">
        <v>179413</v>
      </c>
      <c r="B179415">
        <v>1090.0722296625399</v>
      </c>
      <c r="C179415">
        <v>1275.5921168130999</v>
      </c>
    </row>
    <row r="179416" spans="1:3" x14ac:dyDescent="0.25">
      <c r="A179416">
        <v>179414</v>
      </c>
      <c r="B179416">
        <v>1013.34481509715</v>
      </c>
      <c r="C179416">
        <v>539.41937008244008</v>
      </c>
    </row>
    <row r="179417" spans="1:3" x14ac:dyDescent="0.25">
      <c r="A179417">
        <v>179415</v>
      </c>
      <c r="B179417">
        <v>2240.4379874809601</v>
      </c>
      <c r="C179417">
        <v>2282.1568303476702</v>
      </c>
    </row>
    <row r="179418" spans="1:3" x14ac:dyDescent="0.25">
      <c r="A179418">
        <v>179416</v>
      </c>
      <c r="B179418">
        <v>4930.9947031756801</v>
      </c>
      <c r="C179418">
        <v>3204.0124800590602</v>
      </c>
    </row>
    <row r="179419" spans="1:3" x14ac:dyDescent="0.25">
      <c r="A179419">
        <v>179417</v>
      </c>
      <c r="B179419">
        <v>3206.2284092817799</v>
      </c>
      <c r="C179419">
        <v>1167.6602580419001</v>
      </c>
    </row>
    <row r="179420" spans="1:3" x14ac:dyDescent="0.25">
      <c r="A179420">
        <v>179418</v>
      </c>
      <c r="B179420">
        <v>2068.8359392297598</v>
      </c>
      <c r="C179420">
        <v>2073.1424546367898</v>
      </c>
    </row>
    <row r="179421" spans="1:3" x14ac:dyDescent="0.25">
      <c r="A179421">
        <v>179419</v>
      </c>
      <c r="B179421">
        <v>2768.3954954143901</v>
      </c>
      <c r="C179421">
        <v>1438.6403437255201</v>
      </c>
    </row>
    <row r="179422" spans="1:3" x14ac:dyDescent="0.25">
      <c r="A179422">
        <v>179420</v>
      </c>
      <c r="B179422">
        <v>4358.8475470212297</v>
      </c>
      <c r="C179422">
        <v>1300.58877676263</v>
      </c>
    </row>
    <row r="179423" spans="1:3" x14ac:dyDescent="0.25">
      <c r="A179423">
        <v>179421</v>
      </c>
      <c r="B179423">
        <v>1517.5478657428</v>
      </c>
      <c r="C179423">
        <v>2955.6484120099699</v>
      </c>
    </row>
    <row r="179424" spans="1:3" x14ac:dyDescent="0.25">
      <c r="A179424">
        <v>179422</v>
      </c>
      <c r="B179424">
        <v>286.07199528052797</v>
      </c>
      <c r="C179424">
        <v>2435.8421191911798</v>
      </c>
    </row>
    <row r="179425" spans="1:3" x14ac:dyDescent="0.25">
      <c r="A179425">
        <v>179423</v>
      </c>
      <c r="B179425">
        <v>1585.7113675721901</v>
      </c>
      <c r="C179425">
        <v>2735.5210403097199</v>
      </c>
    </row>
    <row r="179426" spans="1:3" x14ac:dyDescent="0.25">
      <c r="A179426">
        <v>179424</v>
      </c>
      <c r="B179426">
        <v>2317.75</v>
      </c>
      <c r="C179426">
        <v>1299.02083744214</v>
      </c>
    </row>
    <row r="179427" spans="1:3" x14ac:dyDescent="0.25">
      <c r="A179427">
        <v>179425</v>
      </c>
      <c r="B179427">
        <v>4603.3282193125206</v>
      </c>
      <c r="C179427">
        <v>2272.3500180777901</v>
      </c>
    </row>
    <row r="179428" spans="1:3" x14ac:dyDescent="0.25">
      <c r="A179428">
        <v>179426</v>
      </c>
      <c r="B179428">
        <v>2132.1965906585901</v>
      </c>
      <c r="C179428">
        <v>546.64426209950898</v>
      </c>
    </row>
    <row r="179429" spans="1:3" x14ac:dyDescent="0.25">
      <c r="A179429">
        <v>179427</v>
      </c>
      <c r="B179429">
        <v>4393.5033812182901</v>
      </c>
      <c r="C179429">
        <v>2558.2909231230101</v>
      </c>
    </row>
    <row r="179430" spans="1:3" x14ac:dyDescent="0.25">
      <c r="A179430">
        <v>179428</v>
      </c>
      <c r="B179430">
        <v>1736.75852035719</v>
      </c>
      <c r="C179430">
        <v>1480.0203483939099</v>
      </c>
    </row>
    <row r="179431" spans="1:3" x14ac:dyDescent="0.25">
      <c r="A179431">
        <v>179429</v>
      </c>
      <c r="B179431">
        <v>2333.2964167563</v>
      </c>
      <c r="C179431">
        <v>893.77789241583798</v>
      </c>
    </row>
    <row r="179432" spans="1:3" x14ac:dyDescent="0.25">
      <c r="A179432">
        <v>179430</v>
      </c>
      <c r="B179432">
        <v>1414.8469159096201</v>
      </c>
      <c r="C179432">
        <v>3303.4220176578501</v>
      </c>
    </row>
    <row r="179433" spans="1:3" x14ac:dyDescent="0.25">
      <c r="A179433">
        <v>179431</v>
      </c>
      <c r="B179433">
        <v>4601.42219221911</v>
      </c>
      <c r="C179433">
        <v>3374.6070958263099</v>
      </c>
    </row>
    <row r="179434" spans="1:3" x14ac:dyDescent="0.25">
      <c r="A179434">
        <v>179432</v>
      </c>
      <c r="B179434">
        <v>4282.6869918092698</v>
      </c>
      <c r="C179434">
        <v>355.63319378189789</v>
      </c>
    </row>
    <row r="179435" spans="1:3" x14ac:dyDescent="0.25">
      <c r="A179435">
        <v>179433</v>
      </c>
      <c r="B179435">
        <v>620.22365945054105</v>
      </c>
      <c r="C179435">
        <v>2853.9508463218199</v>
      </c>
    </row>
    <row r="179436" spans="1:3" x14ac:dyDescent="0.25">
      <c r="A179436">
        <v>179434</v>
      </c>
      <c r="B179436">
        <v>3482.9509490593</v>
      </c>
      <c r="C179436">
        <v>3101.5593272124102</v>
      </c>
    </row>
    <row r="179437" spans="1:3" x14ac:dyDescent="0.25">
      <c r="A179437">
        <v>179435</v>
      </c>
      <c r="B179437">
        <v>3180.9056546645802</v>
      </c>
      <c r="C179437">
        <v>3063.3529112873498</v>
      </c>
    </row>
    <row r="179438" spans="1:3" x14ac:dyDescent="0.25">
      <c r="A179438">
        <v>179436</v>
      </c>
      <c r="B179438">
        <v>3995.1804385354708</v>
      </c>
      <c r="C179438">
        <v>709.56684520135104</v>
      </c>
    </row>
    <row r="179439" spans="1:3" x14ac:dyDescent="0.25">
      <c r="A179439">
        <v>179437</v>
      </c>
      <c r="B179439">
        <v>1027.8022842279199</v>
      </c>
      <c r="C179439">
        <v>3076.3644965568101</v>
      </c>
    </row>
    <row r="179440" spans="1:3" x14ac:dyDescent="0.25">
      <c r="A179440">
        <v>179438</v>
      </c>
      <c r="B179440">
        <v>2514.9648127066598</v>
      </c>
      <c r="C179440">
        <v>631.12150136907803</v>
      </c>
    </row>
    <row r="179441" spans="1:3" x14ac:dyDescent="0.25">
      <c r="A179441">
        <v>179439</v>
      </c>
      <c r="B179441">
        <v>506.16393123063199</v>
      </c>
      <c r="C179441">
        <v>1188.3308741431999</v>
      </c>
    </row>
    <row r="179442" spans="1:3" x14ac:dyDescent="0.25">
      <c r="A179442">
        <v>179440</v>
      </c>
      <c r="B179442">
        <v>430.22486207099001</v>
      </c>
      <c r="C179442">
        <v>3289.63977628765</v>
      </c>
    </row>
    <row r="179443" spans="1:3" x14ac:dyDescent="0.25">
      <c r="A179443">
        <v>179441</v>
      </c>
      <c r="B179443">
        <v>2955.7575833722199</v>
      </c>
      <c r="C179443">
        <v>416.59243188413302</v>
      </c>
    </row>
    <row r="179444" spans="1:3" x14ac:dyDescent="0.25">
      <c r="A179444">
        <v>179442</v>
      </c>
      <c r="B179444">
        <v>3045.9074092055998</v>
      </c>
      <c r="C179444">
        <v>2564.9889447944502</v>
      </c>
    </row>
    <row r="179445" spans="1:3" x14ac:dyDescent="0.25">
      <c r="A179445">
        <v>179443</v>
      </c>
      <c r="B179445">
        <v>1603.8091417067201</v>
      </c>
      <c r="C179445">
        <v>806.91911532028701</v>
      </c>
    </row>
    <row r="179446" spans="1:3" x14ac:dyDescent="0.25">
      <c r="A179446">
        <v>179444</v>
      </c>
      <c r="B179446">
        <v>1778.30300036002</v>
      </c>
      <c r="C179446">
        <v>379.44220095207402</v>
      </c>
    </row>
    <row r="179447" spans="1:3" x14ac:dyDescent="0.25">
      <c r="A179447">
        <v>179445</v>
      </c>
      <c r="B179447">
        <v>4444.5227849419798</v>
      </c>
      <c r="C179447">
        <v>3251.0905497756098</v>
      </c>
    </row>
    <row r="179448" spans="1:3" x14ac:dyDescent="0.25">
      <c r="A179448">
        <v>179446</v>
      </c>
      <c r="B179448">
        <v>1162.35482325667</v>
      </c>
      <c r="C179448">
        <v>3042.3147999692201</v>
      </c>
    </row>
    <row r="179449" spans="1:3" x14ac:dyDescent="0.25">
      <c r="A179449">
        <v>179447</v>
      </c>
      <c r="B179449">
        <v>2474.0367687268199</v>
      </c>
      <c r="C179449">
        <v>1354.23016274159</v>
      </c>
    </row>
    <row r="179450" spans="1:3" x14ac:dyDescent="0.25">
      <c r="A179450">
        <v>179448</v>
      </c>
      <c r="B179450">
        <v>2438.0363296012301</v>
      </c>
      <c r="C179450">
        <v>1119.6728664665</v>
      </c>
    </row>
    <row r="179451" spans="1:3" x14ac:dyDescent="0.25">
      <c r="A179451">
        <v>179449</v>
      </c>
      <c r="B179451">
        <v>320.38187739117802</v>
      </c>
      <c r="C179451">
        <v>2138.1402365194399</v>
      </c>
    </row>
    <row r="179452" spans="1:3" x14ac:dyDescent="0.25">
      <c r="A179452">
        <v>179450</v>
      </c>
      <c r="B179452">
        <v>2318.5268627690398</v>
      </c>
      <c r="C179452">
        <v>3105.1804829888001</v>
      </c>
    </row>
    <row r="179453" spans="1:3" x14ac:dyDescent="0.25">
      <c r="A179453">
        <v>179451</v>
      </c>
      <c r="B179453">
        <v>2829.6369599176301</v>
      </c>
      <c r="C179453">
        <v>3316.3974788005698</v>
      </c>
    </row>
    <row r="179454" spans="1:3" x14ac:dyDescent="0.25">
      <c r="A179454">
        <v>179452</v>
      </c>
      <c r="B179454">
        <v>2886.7474967262301</v>
      </c>
      <c r="C179454">
        <v>3285.0061951812299</v>
      </c>
    </row>
    <row r="179455" spans="1:3" x14ac:dyDescent="0.25">
      <c r="A179455">
        <v>179453</v>
      </c>
      <c r="B179455">
        <v>3511.2888772206202</v>
      </c>
      <c r="C179455">
        <v>424.41943124949199</v>
      </c>
    </row>
    <row r="179456" spans="1:3" x14ac:dyDescent="0.25">
      <c r="A179456">
        <v>179454</v>
      </c>
      <c r="B179456">
        <v>4512.8745333373399</v>
      </c>
      <c r="C179456">
        <v>191.14698150870001</v>
      </c>
    </row>
    <row r="179457" spans="1:3" x14ac:dyDescent="0.25">
      <c r="A179457">
        <v>179455</v>
      </c>
      <c r="B179457">
        <v>4876.8205830895085</v>
      </c>
      <c r="C179457">
        <v>2705.57014123812</v>
      </c>
    </row>
    <row r="179458" spans="1:3" x14ac:dyDescent="0.25">
      <c r="A179458">
        <v>179456</v>
      </c>
      <c r="B179458">
        <v>2470.4209893807601</v>
      </c>
      <c r="C179458">
        <v>1676.8079790653801</v>
      </c>
    </row>
    <row r="179459" spans="1:3" x14ac:dyDescent="0.25">
      <c r="A179459">
        <v>179457</v>
      </c>
      <c r="B179459">
        <v>4574.5157823306199</v>
      </c>
      <c r="C179459">
        <v>2138.3405975488399</v>
      </c>
    </row>
    <row r="179460" spans="1:3" x14ac:dyDescent="0.25">
      <c r="A179460">
        <v>179458</v>
      </c>
      <c r="B179460">
        <v>2261.34029396288</v>
      </c>
      <c r="C179460">
        <v>1302.05185206032</v>
      </c>
    </row>
    <row r="179461" spans="1:3" x14ac:dyDescent="0.25">
      <c r="A179461">
        <v>179459</v>
      </c>
      <c r="B179461">
        <v>1512.11721385643</v>
      </c>
      <c r="C179461">
        <v>2755.99223184826</v>
      </c>
    </row>
    <row r="179462" spans="1:3" x14ac:dyDescent="0.25">
      <c r="A179462">
        <v>179460</v>
      </c>
      <c r="B179462">
        <v>1679.55741795177</v>
      </c>
      <c r="C179462">
        <v>865.10700269476399</v>
      </c>
    </row>
    <row r="179463" spans="1:3" x14ac:dyDescent="0.25">
      <c r="A179463">
        <v>179461</v>
      </c>
      <c r="B179463">
        <v>3122.0773533830502</v>
      </c>
      <c r="C179463">
        <v>511.18844536583799</v>
      </c>
    </row>
    <row r="179464" spans="1:3" x14ac:dyDescent="0.25">
      <c r="A179464">
        <v>179462</v>
      </c>
      <c r="B179464">
        <v>1199.6853912531101</v>
      </c>
      <c r="C179464">
        <v>1028.86177030718</v>
      </c>
    </row>
    <row r="179465" spans="1:3" x14ac:dyDescent="0.25">
      <c r="A179465">
        <v>179463</v>
      </c>
      <c r="B179465">
        <v>4540.0647803558504</v>
      </c>
      <c r="C179465">
        <v>1806.6990111257601</v>
      </c>
    </row>
    <row r="179466" spans="1:3" x14ac:dyDescent="0.25">
      <c r="A179466">
        <v>179464</v>
      </c>
      <c r="B179466">
        <v>4636.9896083428994</v>
      </c>
      <c r="C179466">
        <v>3083.64737994084</v>
      </c>
    </row>
    <row r="179467" spans="1:3" x14ac:dyDescent="0.25">
      <c r="A179467">
        <v>179465</v>
      </c>
      <c r="B179467">
        <v>4557.5782253583793</v>
      </c>
      <c r="C179467">
        <v>983.45317685961106</v>
      </c>
    </row>
    <row r="179468" spans="1:3" x14ac:dyDescent="0.25">
      <c r="A179468">
        <v>179466</v>
      </c>
      <c r="B179468">
        <v>1680.78530463933</v>
      </c>
      <c r="C179468">
        <v>1154.3112243676801</v>
      </c>
    </row>
    <row r="179469" spans="1:3" x14ac:dyDescent="0.25">
      <c r="A179469">
        <v>179467</v>
      </c>
      <c r="B179469">
        <v>4574.3294809407998</v>
      </c>
      <c r="C179469">
        <v>618.31247490602595</v>
      </c>
    </row>
    <row r="179470" spans="1:3" x14ac:dyDescent="0.25">
      <c r="A179470">
        <v>179468</v>
      </c>
      <c r="B179470">
        <v>3806.7479848831099</v>
      </c>
      <c r="C179470">
        <v>730.41972158652209</v>
      </c>
    </row>
    <row r="179471" spans="1:3" x14ac:dyDescent="0.25">
      <c r="A179471">
        <v>179469</v>
      </c>
      <c r="B179471">
        <v>2290.0083308849999</v>
      </c>
      <c r="C179471">
        <v>195.30802809569701</v>
      </c>
    </row>
    <row r="179472" spans="1:3" x14ac:dyDescent="0.25">
      <c r="A179472">
        <v>179470</v>
      </c>
      <c r="B179472">
        <v>1544.11978814704</v>
      </c>
      <c r="C179472">
        <v>2665.27567981841</v>
      </c>
    </row>
    <row r="179473" spans="1:3" x14ac:dyDescent="0.25">
      <c r="A179473">
        <v>179471</v>
      </c>
      <c r="B179473">
        <v>1921.44836992311</v>
      </c>
      <c r="C179473">
        <v>3178.6046018501402</v>
      </c>
    </row>
    <row r="179474" spans="1:3" x14ac:dyDescent="0.25">
      <c r="A179474">
        <v>179472</v>
      </c>
      <c r="B179474">
        <v>2785.2384208113999</v>
      </c>
      <c r="C179474">
        <v>295.494172435731</v>
      </c>
    </row>
    <row r="179475" spans="1:3" x14ac:dyDescent="0.25">
      <c r="A179475">
        <v>179473</v>
      </c>
      <c r="B179475">
        <v>568.63751949703305</v>
      </c>
      <c r="C179475">
        <v>246.76650918197501</v>
      </c>
    </row>
    <row r="179476" spans="1:3" x14ac:dyDescent="0.25">
      <c r="A179476">
        <v>179474</v>
      </c>
      <c r="B179476">
        <v>1470.0952576710899</v>
      </c>
      <c r="C179476">
        <v>3113.5398013787299</v>
      </c>
    </row>
    <row r="179477" spans="1:3" x14ac:dyDescent="0.25">
      <c r="A179477">
        <v>179475</v>
      </c>
      <c r="B179477">
        <v>4446.4049669716296</v>
      </c>
      <c r="C179477">
        <v>846.47739253305303</v>
      </c>
    </row>
    <row r="179478" spans="1:3" x14ac:dyDescent="0.25">
      <c r="A179478">
        <v>179476</v>
      </c>
      <c r="B179478">
        <v>2543.9720410774999</v>
      </c>
      <c r="C179478">
        <v>552.58915647535594</v>
      </c>
    </row>
    <row r="179479" spans="1:3" x14ac:dyDescent="0.25">
      <c r="A179479">
        <v>179477</v>
      </c>
      <c r="B179479">
        <v>3837.6870065890698</v>
      </c>
      <c r="C179479">
        <v>533.94694795826206</v>
      </c>
    </row>
    <row r="179480" spans="1:3" x14ac:dyDescent="0.25">
      <c r="A179480">
        <v>179478</v>
      </c>
      <c r="B179480">
        <v>2497.2215091694502</v>
      </c>
      <c r="C179480">
        <v>1481.90359257613</v>
      </c>
    </row>
    <row r="179481" spans="1:3" x14ac:dyDescent="0.25">
      <c r="A179481">
        <v>179479</v>
      </c>
      <c r="B179481">
        <v>703.73556791509998</v>
      </c>
      <c r="C179481">
        <v>634.90708201508801</v>
      </c>
    </row>
    <row r="179482" spans="1:3" x14ac:dyDescent="0.25">
      <c r="A179482">
        <v>179480</v>
      </c>
      <c r="B179482">
        <v>4784.2738900721097</v>
      </c>
      <c r="C179482">
        <v>2263.2480369398199</v>
      </c>
    </row>
    <row r="179483" spans="1:3" x14ac:dyDescent="0.25">
      <c r="A179483">
        <v>179481</v>
      </c>
      <c r="B179483">
        <v>2136.3885504855798</v>
      </c>
      <c r="C179483">
        <v>206.637842923091</v>
      </c>
    </row>
    <row r="179484" spans="1:3" x14ac:dyDescent="0.25">
      <c r="A179484">
        <v>179482</v>
      </c>
      <c r="B179484">
        <v>2403.1666666666702</v>
      </c>
      <c r="C179484">
        <v>1181.58988506119</v>
      </c>
    </row>
    <row r="179485" spans="1:3" x14ac:dyDescent="0.25">
      <c r="A179485">
        <v>179483</v>
      </c>
      <c r="B179485">
        <v>3821.5858159247</v>
      </c>
      <c r="C179485">
        <v>1777.93007593433</v>
      </c>
    </row>
    <row r="179486" spans="1:3" x14ac:dyDescent="0.25">
      <c r="A179486">
        <v>179484</v>
      </c>
      <c r="B179486">
        <v>2636.7340240775602</v>
      </c>
      <c r="C179486">
        <v>938.76220736033906</v>
      </c>
    </row>
    <row r="179487" spans="1:3" x14ac:dyDescent="0.25">
      <c r="A179487">
        <v>179485</v>
      </c>
      <c r="B179487">
        <v>5049.4384249991399</v>
      </c>
      <c r="C179487">
        <v>1597.56521020785</v>
      </c>
    </row>
    <row r="179488" spans="1:3" x14ac:dyDescent="0.25">
      <c r="A179488">
        <v>179486</v>
      </c>
      <c r="B179488">
        <v>4114.2097573560504</v>
      </c>
      <c r="C179488">
        <v>2888.6715734204199</v>
      </c>
    </row>
    <row r="179489" spans="1:3" x14ac:dyDescent="0.25">
      <c r="A179489">
        <v>179487</v>
      </c>
      <c r="B179489">
        <v>3425.1867319253502</v>
      </c>
      <c r="C179489">
        <v>106.893111311002</v>
      </c>
    </row>
    <row r="179490" spans="1:3" x14ac:dyDescent="0.25">
      <c r="A179490">
        <v>179488</v>
      </c>
      <c r="B179490">
        <v>976.00438342891994</v>
      </c>
      <c r="C179490">
        <v>1708.0119321719801</v>
      </c>
    </row>
    <row r="179491" spans="1:3" x14ac:dyDescent="0.25">
      <c r="A179491">
        <v>179489</v>
      </c>
      <c r="B179491">
        <v>2056.62372657177</v>
      </c>
      <c r="C179491">
        <v>3020.9796310097699</v>
      </c>
    </row>
    <row r="179492" spans="1:3" x14ac:dyDescent="0.25">
      <c r="A179492">
        <v>179490</v>
      </c>
      <c r="B179492">
        <v>2726.31704689656</v>
      </c>
      <c r="C179492">
        <v>1035.5964235061399</v>
      </c>
    </row>
    <row r="179493" spans="1:3" x14ac:dyDescent="0.25">
      <c r="A179493">
        <v>179491</v>
      </c>
      <c r="B179493">
        <v>4852.8358211070199</v>
      </c>
      <c r="C179493">
        <v>1706.97203269242</v>
      </c>
    </row>
    <row r="179494" spans="1:3" x14ac:dyDescent="0.25">
      <c r="A179494">
        <v>179492</v>
      </c>
      <c r="B179494">
        <v>4749.4698610658097</v>
      </c>
      <c r="C179494">
        <v>3118.84266558539</v>
      </c>
    </row>
    <row r="179495" spans="1:3" x14ac:dyDescent="0.25">
      <c r="A179495">
        <v>179493</v>
      </c>
      <c r="B179495">
        <v>2964.8498654400901</v>
      </c>
      <c r="C179495">
        <v>649.42549471986604</v>
      </c>
    </row>
    <row r="179496" spans="1:3" x14ac:dyDescent="0.25">
      <c r="A179496">
        <v>179494</v>
      </c>
      <c r="B179496">
        <v>1837.59720091281</v>
      </c>
      <c r="C179496">
        <v>1194.901708524</v>
      </c>
    </row>
    <row r="179497" spans="1:3" x14ac:dyDescent="0.25">
      <c r="A179497">
        <v>179495</v>
      </c>
      <c r="B179497">
        <v>1586.9642483011501</v>
      </c>
      <c r="C179497">
        <v>2337.2021257030101</v>
      </c>
    </row>
    <row r="179498" spans="1:3" x14ac:dyDescent="0.25">
      <c r="A179498">
        <v>179496</v>
      </c>
      <c r="B179498">
        <v>4513.0843926854604</v>
      </c>
      <c r="C179498">
        <v>950.54377270498196</v>
      </c>
    </row>
    <row r="179499" spans="1:3" x14ac:dyDescent="0.25">
      <c r="A179499">
        <v>179497</v>
      </c>
      <c r="B179499">
        <v>3195.996297291731</v>
      </c>
      <c r="C179499">
        <v>2585.3953454417101</v>
      </c>
    </row>
    <row r="179500" spans="1:3" x14ac:dyDescent="0.25">
      <c r="A179500">
        <v>179498</v>
      </c>
      <c r="B179500">
        <v>3131.3185434924299</v>
      </c>
      <c r="C179500">
        <v>1713.5645027041501</v>
      </c>
    </row>
    <row r="179501" spans="1:3" x14ac:dyDescent="0.25">
      <c r="A179501">
        <v>179499</v>
      </c>
      <c r="B179501">
        <v>3030.1622613251702</v>
      </c>
      <c r="C179501">
        <v>829.72595742710905</v>
      </c>
    </row>
    <row r="179502" spans="1:3" x14ac:dyDescent="0.25">
      <c r="A179502">
        <v>179500</v>
      </c>
      <c r="B179502">
        <v>2164.7972658313802</v>
      </c>
      <c r="C179502">
        <v>2504.9375214708698</v>
      </c>
    </row>
    <row r="179503" spans="1:3" x14ac:dyDescent="0.25">
      <c r="A179503">
        <v>179501</v>
      </c>
      <c r="B179503">
        <v>1722.3907325958501</v>
      </c>
      <c r="C179503">
        <v>570.46096218589105</v>
      </c>
    </row>
    <row r="179504" spans="1:3" x14ac:dyDescent="0.25">
      <c r="A179504">
        <v>179502</v>
      </c>
      <c r="B179504">
        <v>3125.1936721798902</v>
      </c>
      <c r="C179504">
        <v>2716.60013360523</v>
      </c>
    </row>
    <row r="179505" spans="1:3" x14ac:dyDescent="0.25">
      <c r="A179505">
        <v>179503</v>
      </c>
      <c r="B179505">
        <v>1969.9359660360701</v>
      </c>
      <c r="C179505">
        <v>584.84642902172504</v>
      </c>
    </row>
    <row r="179506" spans="1:3" x14ac:dyDescent="0.25">
      <c r="A179506">
        <v>179504</v>
      </c>
      <c r="B179506">
        <v>4295.8373160619303</v>
      </c>
      <c r="C179506">
        <v>2759.4274985489501</v>
      </c>
    </row>
    <row r="179507" spans="1:3" x14ac:dyDescent="0.25">
      <c r="A179507">
        <v>179505</v>
      </c>
      <c r="B179507">
        <v>4250.0652554706003</v>
      </c>
      <c r="C179507">
        <v>59.815130252712599</v>
      </c>
    </row>
    <row r="179508" spans="1:3" x14ac:dyDescent="0.25">
      <c r="A179508">
        <v>179506</v>
      </c>
      <c r="B179508">
        <v>3045.68743939057</v>
      </c>
      <c r="C179508">
        <v>2730.8857025981301</v>
      </c>
    </row>
    <row r="179509" spans="1:3" x14ac:dyDescent="0.25">
      <c r="A179509">
        <v>179507</v>
      </c>
      <c r="B179509">
        <v>4600.3518932418392</v>
      </c>
      <c r="C179509">
        <v>958.18610929413194</v>
      </c>
    </row>
    <row r="179510" spans="1:3" x14ac:dyDescent="0.25">
      <c r="A179510">
        <v>179508</v>
      </c>
      <c r="B179510">
        <v>5091.2718305913104</v>
      </c>
      <c r="C179510">
        <v>186.36292801256599</v>
      </c>
    </row>
    <row r="179511" spans="1:3" x14ac:dyDescent="0.25">
      <c r="A179511">
        <v>179509</v>
      </c>
      <c r="B179511">
        <v>2229.2429955073899</v>
      </c>
      <c r="C179511">
        <v>439.79233227053697</v>
      </c>
    </row>
    <row r="179512" spans="1:3" x14ac:dyDescent="0.25">
      <c r="A179512">
        <v>179510</v>
      </c>
      <c r="B179512">
        <v>3085.13481242125</v>
      </c>
      <c r="C179512">
        <v>171.753623400783</v>
      </c>
    </row>
    <row r="179513" spans="1:3" x14ac:dyDescent="0.25">
      <c r="A179513">
        <v>179511</v>
      </c>
      <c r="B179513">
        <v>2407.9184906822902</v>
      </c>
      <c r="C179513">
        <v>1339.4756957888801</v>
      </c>
    </row>
    <row r="179514" spans="1:3" x14ac:dyDescent="0.25">
      <c r="A179514">
        <v>179512</v>
      </c>
      <c r="B179514">
        <v>4823.9639162883996</v>
      </c>
      <c r="C179514">
        <v>2021.56730775036</v>
      </c>
    </row>
    <row r="179515" spans="1:3" x14ac:dyDescent="0.25">
      <c r="A179515">
        <v>179513</v>
      </c>
      <c r="B179515">
        <v>2822.5383033428898</v>
      </c>
      <c r="C179515">
        <v>1296.26516080845</v>
      </c>
    </row>
    <row r="179516" spans="1:3" x14ac:dyDescent="0.25">
      <c r="A179516">
        <v>179514</v>
      </c>
      <c r="B179516">
        <v>889.98522831029095</v>
      </c>
      <c r="C179516">
        <v>874.76590941518998</v>
      </c>
    </row>
    <row r="179517" spans="1:3" x14ac:dyDescent="0.25">
      <c r="A179517">
        <v>179515</v>
      </c>
      <c r="B179517">
        <v>1819.4493836714</v>
      </c>
      <c r="C179517">
        <v>3165.1008898683099</v>
      </c>
    </row>
    <row r="179518" spans="1:3" x14ac:dyDescent="0.25">
      <c r="A179518">
        <v>179516</v>
      </c>
      <c r="B179518">
        <v>3735.2244069043199</v>
      </c>
      <c r="C179518">
        <v>575.96224264266903</v>
      </c>
    </row>
    <row r="179519" spans="1:3" x14ac:dyDescent="0.25">
      <c r="A179519">
        <v>179517</v>
      </c>
      <c r="B179519">
        <v>4921.2535499327514</v>
      </c>
      <c r="C179519">
        <v>2465.3043714605901</v>
      </c>
    </row>
    <row r="179520" spans="1:3" x14ac:dyDescent="0.25">
      <c r="A179520">
        <v>179518</v>
      </c>
      <c r="B179520">
        <v>4428.9375886130001</v>
      </c>
      <c r="C179520">
        <v>537.11280399945508</v>
      </c>
    </row>
    <row r="179521" spans="1:3" x14ac:dyDescent="0.25">
      <c r="A179521">
        <v>179519</v>
      </c>
      <c r="B179521">
        <v>1065.0551110361</v>
      </c>
      <c r="C179521">
        <v>947.6153636501241</v>
      </c>
    </row>
    <row r="179522" spans="1:3" x14ac:dyDescent="0.25">
      <c r="A179522">
        <v>179520</v>
      </c>
      <c r="B179522">
        <v>2636.7807563973502</v>
      </c>
      <c r="C179522">
        <v>862.302963421806</v>
      </c>
    </row>
    <row r="179523" spans="1:3" x14ac:dyDescent="0.25">
      <c r="A179523">
        <v>179521</v>
      </c>
      <c r="B179523">
        <v>1847.4007583653899</v>
      </c>
      <c r="C179523">
        <v>3343.471127233689</v>
      </c>
    </row>
    <row r="179524" spans="1:3" x14ac:dyDescent="0.25">
      <c r="A179524">
        <v>179522</v>
      </c>
      <c r="B179524">
        <v>4469.0395131738214</v>
      </c>
      <c r="C179524">
        <v>295.52827212968702</v>
      </c>
    </row>
    <row r="179525" spans="1:3" x14ac:dyDescent="0.25">
      <c r="A179525">
        <v>179523</v>
      </c>
      <c r="B179525">
        <v>3781.00039335981</v>
      </c>
      <c r="C179525">
        <v>2477.9290279591701</v>
      </c>
    </row>
    <row r="179526" spans="1:3" x14ac:dyDescent="0.25">
      <c r="A179526">
        <v>179524</v>
      </c>
      <c r="B179526">
        <v>387.12174893164712</v>
      </c>
      <c r="C179526">
        <v>2295.0958991152402</v>
      </c>
    </row>
    <row r="179527" spans="1:3" x14ac:dyDescent="0.25">
      <c r="A179527">
        <v>179525</v>
      </c>
      <c r="B179527">
        <v>1017.33151030943</v>
      </c>
      <c r="C179527">
        <v>2463.3062499941302</v>
      </c>
    </row>
    <row r="179528" spans="1:3" x14ac:dyDescent="0.25">
      <c r="A179528">
        <v>179526</v>
      </c>
      <c r="B179528">
        <v>4528.0881366324302</v>
      </c>
      <c r="C179528">
        <v>871.51330918864107</v>
      </c>
    </row>
    <row r="179529" spans="1:3" x14ac:dyDescent="0.25">
      <c r="A179529">
        <v>179527</v>
      </c>
      <c r="B179529">
        <v>1555.3760384042801</v>
      </c>
      <c r="C179529">
        <v>746.06177082052795</v>
      </c>
    </row>
    <row r="179530" spans="1:3" x14ac:dyDescent="0.25">
      <c r="A179530">
        <v>179528</v>
      </c>
      <c r="B179530">
        <v>1191.2766142222399</v>
      </c>
      <c r="C179530">
        <v>3369.14932024667</v>
      </c>
    </row>
    <row r="179531" spans="1:3" x14ac:dyDescent="0.25">
      <c r="A179531">
        <v>179529</v>
      </c>
      <c r="B179531">
        <v>4360.0606668448099</v>
      </c>
      <c r="C179531">
        <v>1399.83625146698</v>
      </c>
    </row>
    <row r="179532" spans="1:3" x14ac:dyDescent="0.25">
      <c r="A179532">
        <v>179530</v>
      </c>
      <c r="B179532">
        <v>681.65494496252995</v>
      </c>
      <c r="C179532">
        <v>3312.5076767722398</v>
      </c>
    </row>
    <row r="179533" spans="1:3" x14ac:dyDescent="0.25">
      <c r="A179533">
        <v>179531</v>
      </c>
      <c r="B179533">
        <v>4447.9824109152296</v>
      </c>
      <c r="C179533">
        <v>3152.7832353837698</v>
      </c>
    </row>
    <row r="179534" spans="1:3" x14ac:dyDescent="0.25">
      <c r="A179534">
        <v>179532</v>
      </c>
      <c r="B179534">
        <v>3154.1125040321599</v>
      </c>
      <c r="C179534">
        <v>881.70850503016402</v>
      </c>
    </row>
    <row r="179535" spans="1:3" x14ac:dyDescent="0.25">
      <c r="A179535">
        <v>179533</v>
      </c>
      <c r="B179535">
        <v>2745.3476437885602</v>
      </c>
      <c r="C179535">
        <v>1524.9460905778899</v>
      </c>
    </row>
    <row r="179536" spans="1:3" x14ac:dyDescent="0.25">
      <c r="A179536">
        <v>179534</v>
      </c>
      <c r="B179536">
        <v>3569.3709809166899</v>
      </c>
      <c r="C179536">
        <v>2940.2021844686401</v>
      </c>
    </row>
    <row r="179537" spans="1:3" x14ac:dyDescent="0.25">
      <c r="A179537">
        <v>179535</v>
      </c>
      <c r="B179537">
        <v>4131.8764188047999</v>
      </c>
      <c r="C179537">
        <v>3179.5105179970401</v>
      </c>
    </row>
    <row r="179538" spans="1:3" x14ac:dyDescent="0.25">
      <c r="A179538">
        <v>179536</v>
      </c>
      <c r="B179538">
        <v>1010.25261502491</v>
      </c>
      <c r="C179538">
        <v>1405.8475416925801</v>
      </c>
    </row>
    <row r="179539" spans="1:3" x14ac:dyDescent="0.25">
      <c r="A179539">
        <v>179537</v>
      </c>
      <c r="B179539">
        <v>439.356445728832</v>
      </c>
      <c r="C179539">
        <v>3354.594963939961</v>
      </c>
    </row>
    <row r="179540" spans="1:3" x14ac:dyDescent="0.25">
      <c r="A179540">
        <v>179538</v>
      </c>
      <c r="B179540">
        <v>3010.3389416240402</v>
      </c>
      <c r="C179540">
        <v>2946.4025606271498</v>
      </c>
    </row>
    <row r="179541" spans="1:3" x14ac:dyDescent="0.25">
      <c r="A179541">
        <v>179539</v>
      </c>
      <c r="B179541">
        <v>1580.94017772036</v>
      </c>
      <c r="C179541">
        <v>2551.9133183894901</v>
      </c>
    </row>
    <row r="179542" spans="1:3" x14ac:dyDescent="0.25">
      <c r="A179542">
        <v>179540</v>
      </c>
      <c r="B179542">
        <v>3999.173936858429</v>
      </c>
      <c r="C179542">
        <v>2084.9667191234998</v>
      </c>
    </row>
    <row r="179543" spans="1:3" x14ac:dyDescent="0.25">
      <c r="A179543">
        <v>179541</v>
      </c>
      <c r="B179543">
        <v>3075.8940362405301</v>
      </c>
      <c r="C179543">
        <v>2642.96404821345</v>
      </c>
    </row>
    <row r="179544" spans="1:3" x14ac:dyDescent="0.25">
      <c r="A179544">
        <v>179542</v>
      </c>
      <c r="B179544">
        <v>2691.2250631617499</v>
      </c>
      <c r="C179544">
        <v>1707.4692248199301</v>
      </c>
    </row>
    <row r="179545" spans="1:3" x14ac:dyDescent="0.25">
      <c r="A179545">
        <v>179543</v>
      </c>
      <c r="B179545">
        <v>2432.69070501633</v>
      </c>
      <c r="C179545">
        <v>1284.6190238050301</v>
      </c>
    </row>
    <row r="179546" spans="1:3" x14ac:dyDescent="0.25">
      <c r="A179546">
        <v>179544</v>
      </c>
      <c r="B179546">
        <v>636.33276593177402</v>
      </c>
      <c r="C179546">
        <v>1026.20190564278</v>
      </c>
    </row>
    <row r="179547" spans="1:3" x14ac:dyDescent="0.25">
      <c r="A179547">
        <v>179545</v>
      </c>
      <c r="B179547">
        <v>152.093207926904</v>
      </c>
      <c r="C179547">
        <v>2407.49059370026</v>
      </c>
    </row>
    <row r="179548" spans="1:3" x14ac:dyDescent="0.25">
      <c r="A179548">
        <v>179546</v>
      </c>
      <c r="B179548">
        <v>3037.6475137109601</v>
      </c>
      <c r="C179548">
        <v>673.428268631425</v>
      </c>
    </row>
    <row r="179549" spans="1:3" x14ac:dyDescent="0.25">
      <c r="A179549">
        <v>179547</v>
      </c>
      <c r="B179549">
        <v>486.99824430244911</v>
      </c>
      <c r="C179549">
        <v>1275.7140608949001</v>
      </c>
    </row>
    <row r="179550" spans="1:3" x14ac:dyDescent="0.25">
      <c r="A179550">
        <v>179548</v>
      </c>
      <c r="B179550">
        <v>2036.1373150202601</v>
      </c>
      <c r="C179550">
        <v>2754.8286741975198</v>
      </c>
    </row>
    <row r="179551" spans="1:3" x14ac:dyDescent="0.25">
      <c r="A179551">
        <v>179549</v>
      </c>
      <c r="B179551">
        <v>3825.2733177305199</v>
      </c>
      <c r="C179551">
        <v>1091.79160922044</v>
      </c>
    </row>
    <row r="179552" spans="1:3" x14ac:dyDescent="0.25">
      <c r="A179552">
        <v>179550</v>
      </c>
      <c r="B179552">
        <v>3750.6609326324201</v>
      </c>
      <c r="C179552">
        <v>820.34274198354296</v>
      </c>
    </row>
    <row r="179553" spans="1:3" x14ac:dyDescent="0.25">
      <c r="A179553">
        <v>179551</v>
      </c>
      <c r="B179553">
        <v>4646.5821659400899</v>
      </c>
      <c r="C179553">
        <v>3131.2506600731699</v>
      </c>
    </row>
    <row r="179554" spans="1:3" x14ac:dyDescent="0.25">
      <c r="A179554">
        <v>179552</v>
      </c>
      <c r="B179554">
        <v>2463.0420087259199</v>
      </c>
      <c r="C179554">
        <v>1884.13472811304</v>
      </c>
    </row>
    <row r="179555" spans="1:3" x14ac:dyDescent="0.25">
      <c r="A179555">
        <v>179553</v>
      </c>
      <c r="B179555">
        <v>2616.7534063601202</v>
      </c>
      <c r="C179555">
        <v>3292.3049651074998</v>
      </c>
    </row>
    <row r="179556" spans="1:3" x14ac:dyDescent="0.25">
      <c r="A179556">
        <v>179554</v>
      </c>
      <c r="B179556">
        <v>4426.0638687575602</v>
      </c>
      <c r="C179556">
        <v>127.145446772342</v>
      </c>
    </row>
    <row r="179557" spans="1:3" x14ac:dyDescent="0.25">
      <c r="A179557">
        <v>179555</v>
      </c>
      <c r="B179557">
        <v>817.20413183502808</v>
      </c>
      <c r="C179557">
        <v>2690.06983316481</v>
      </c>
    </row>
    <row r="179558" spans="1:3" x14ac:dyDescent="0.25">
      <c r="A179558">
        <v>179556</v>
      </c>
      <c r="B179558">
        <v>4353.0413631511301</v>
      </c>
      <c r="C179558">
        <v>357.24533888124103</v>
      </c>
    </row>
    <row r="179559" spans="1:3" x14ac:dyDescent="0.25">
      <c r="A179559">
        <v>179557</v>
      </c>
      <c r="B179559">
        <v>1382.3757736145301</v>
      </c>
      <c r="C179559">
        <v>3358.9752776360801</v>
      </c>
    </row>
    <row r="179560" spans="1:3" x14ac:dyDescent="0.25">
      <c r="A179560">
        <v>179558</v>
      </c>
      <c r="B179560">
        <v>2375.4297181390002</v>
      </c>
      <c r="C179560">
        <v>470.32823678868999</v>
      </c>
    </row>
    <row r="179561" spans="1:3" x14ac:dyDescent="0.25">
      <c r="A179561">
        <v>179559</v>
      </c>
      <c r="B179561">
        <v>97.196908302656396</v>
      </c>
      <c r="C179561">
        <v>2720.8157873547202</v>
      </c>
    </row>
    <row r="179562" spans="1:3" x14ac:dyDescent="0.25">
      <c r="A179562">
        <v>179560</v>
      </c>
      <c r="B179562">
        <v>34.738769765337601</v>
      </c>
      <c r="C179562">
        <v>2954.9064996738998</v>
      </c>
    </row>
    <row r="179563" spans="1:3" x14ac:dyDescent="0.25">
      <c r="A179563">
        <v>179561</v>
      </c>
      <c r="B179563">
        <v>2069.0139854358099</v>
      </c>
      <c r="C179563">
        <v>492.48375378249602</v>
      </c>
    </row>
    <row r="179564" spans="1:3" x14ac:dyDescent="0.25">
      <c r="A179564">
        <v>179562</v>
      </c>
      <c r="B179564">
        <v>2301.7541362715401</v>
      </c>
      <c r="C179564">
        <v>540.51038262727093</v>
      </c>
    </row>
    <row r="179565" spans="1:3" x14ac:dyDescent="0.25">
      <c r="A179565">
        <v>179563</v>
      </c>
      <c r="B179565">
        <v>4168.5705304605099</v>
      </c>
      <c r="C179565">
        <v>3361.7194461560898</v>
      </c>
    </row>
    <row r="179566" spans="1:3" x14ac:dyDescent="0.25">
      <c r="A179566">
        <v>179564</v>
      </c>
      <c r="B179566">
        <v>2743.34655744781</v>
      </c>
      <c r="C179566">
        <v>2993.96669157733</v>
      </c>
    </row>
    <row r="179567" spans="1:3" x14ac:dyDescent="0.25">
      <c r="A179567">
        <v>179565</v>
      </c>
      <c r="B179567">
        <v>2944.3375570180001</v>
      </c>
      <c r="C179567">
        <v>1596.28649504907</v>
      </c>
    </row>
    <row r="179568" spans="1:3" x14ac:dyDescent="0.25">
      <c r="A179568">
        <v>179566</v>
      </c>
      <c r="B179568">
        <v>2690.28916589049</v>
      </c>
      <c r="C179568">
        <v>1021.28919191149</v>
      </c>
    </row>
    <row r="179569" spans="1:3" x14ac:dyDescent="0.25">
      <c r="A179569">
        <v>179567</v>
      </c>
      <c r="B179569">
        <v>4439.8229287802296</v>
      </c>
      <c r="C179569">
        <v>1568.6528062202599</v>
      </c>
    </row>
    <row r="179570" spans="1:3" x14ac:dyDescent="0.25">
      <c r="A179570">
        <v>179568</v>
      </c>
      <c r="B179570">
        <v>531.71864167589297</v>
      </c>
      <c r="C179570">
        <v>1212.1792818588499</v>
      </c>
    </row>
    <row r="179571" spans="1:3" x14ac:dyDescent="0.25">
      <c r="A179571">
        <v>179569</v>
      </c>
      <c r="B179571">
        <v>2688.2549948804399</v>
      </c>
      <c r="C179571">
        <v>1637.8911853290899</v>
      </c>
    </row>
    <row r="179572" spans="1:3" x14ac:dyDescent="0.25">
      <c r="A179572">
        <v>179570</v>
      </c>
      <c r="B179572">
        <v>4528.5991188671214</v>
      </c>
      <c r="C179572">
        <v>1679.6324922710401</v>
      </c>
    </row>
    <row r="179573" spans="1:3" x14ac:dyDescent="0.25">
      <c r="A179573">
        <v>179571</v>
      </c>
      <c r="B179573">
        <v>39.5037142096594</v>
      </c>
      <c r="C179573">
        <v>3050.6055066867498</v>
      </c>
    </row>
    <row r="179574" spans="1:3" x14ac:dyDescent="0.25">
      <c r="A179574">
        <v>179572</v>
      </c>
      <c r="B179574">
        <v>4827.57891417459</v>
      </c>
      <c r="C179574">
        <v>1755.8526572620899</v>
      </c>
    </row>
    <row r="179575" spans="1:3" x14ac:dyDescent="0.25">
      <c r="A179575">
        <v>179573</v>
      </c>
      <c r="B179575">
        <v>3419.2464919397598</v>
      </c>
      <c r="C179575">
        <v>1930.6633201950101</v>
      </c>
    </row>
    <row r="179576" spans="1:3" x14ac:dyDescent="0.25">
      <c r="A179576">
        <v>179574</v>
      </c>
      <c r="B179576">
        <v>4416.4078857243294</v>
      </c>
      <c r="C179576">
        <v>879.42729575901899</v>
      </c>
    </row>
    <row r="179577" spans="1:3" x14ac:dyDescent="0.25">
      <c r="A179577">
        <v>179575</v>
      </c>
      <c r="B179577">
        <v>2040.9914628527699</v>
      </c>
      <c r="C179577">
        <v>2423.5582619828701</v>
      </c>
    </row>
    <row r="179578" spans="1:3" x14ac:dyDescent="0.25">
      <c r="A179578">
        <v>179576</v>
      </c>
      <c r="B179578">
        <v>870.44892201886091</v>
      </c>
      <c r="C179578">
        <v>478.18407163804397</v>
      </c>
    </row>
    <row r="179579" spans="1:3" x14ac:dyDescent="0.25">
      <c r="A179579">
        <v>179577</v>
      </c>
      <c r="B179579">
        <v>1812.84624281079</v>
      </c>
      <c r="C179579">
        <v>2494.9177380391202</v>
      </c>
    </row>
    <row r="179580" spans="1:3" x14ac:dyDescent="0.25">
      <c r="A179580">
        <v>179578</v>
      </c>
      <c r="B179580">
        <v>5041.0095077821097</v>
      </c>
      <c r="C179580">
        <v>1462.4598715161601</v>
      </c>
    </row>
    <row r="179581" spans="1:3" x14ac:dyDescent="0.25">
      <c r="A179581">
        <v>179579</v>
      </c>
      <c r="B179581">
        <v>4175.0218592056699</v>
      </c>
      <c r="C179581">
        <v>2564.7975800834602</v>
      </c>
    </row>
    <row r="179582" spans="1:3" x14ac:dyDescent="0.25">
      <c r="A179582">
        <v>179580</v>
      </c>
      <c r="B179582">
        <v>3099.1678668920999</v>
      </c>
      <c r="C179582">
        <v>1171.44200437879</v>
      </c>
    </row>
    <row r="179583" spans="1:3" x14ac:dyDescent="0.25">
      <c r="A179583">
        <v>179581</v>
      </c>
      <c r="B179583">
        <v>2552.0869242253002</v>
      </c>
      <c r="C179583">
        <v>216.783825005035</v>
      </c>
    </row>
    <row r="179584" spans="1:3" x14ac:dyDescent="0.25">
      <c r="A179584">
        <v>179582</v>
      </c>
      <c r="B179584">
        <v>4372.8494215373794</v>
      </c>
      <c r="C179584">
        <v>308.40492676235903</v>
      </c>
    </row>
    <row r="179585" spans="1:3" x14ac:dyDescent="0.25">
      <c r="A179585">
        <v>179583</v>
      </c>
      <c r="B179585">
        <v>1888.9182399021299</v>
      </c>
      <c r="C179585">
        <v>1479.3376437484001</v>
      </c>
    </row>
    <row r="179586" spans="1:3" x14ac:dyDescent="0.25">
      <c r="A179586">
        <v>179584</v>
      </c>
      <c r="B179586">
        <v>2295.1157480359002</v>
      </c>
      <c r="C179586">
        <v>2602.56368379786</v>
      </c>
    </row>
    <row r="179587" spans="1:3" x14ac:dyDescent="0.25">
      <c r="A179587">
        <v>179585</v>
      </c>
      <c r="B179587">
        <v>4572.8222101392294</v>
      </c>
      <c r="C179587">
        <v>2211.7832673907601</v>
      </c>
    </row>
    <row r="179588" spans="1:3" x14ac:dyDescent="0.25">
      <c r="A179588">
        <v>179586</v>
      </c>
      <c r="B179588">
        <v>4501.2045888899502</v>
      </c>
      <c r="C179588">
        <v>1275.9232741244</v>
      </c>
    </row>
    <row r="179589" spans="1:3" x14ac:dyDescent="0.25">
      <c r="A179589">
        <v>179587</v>
      </c>
      <c r="B179589">
        <v>2915.7511848079098</v>
      </c>
      <c r="C179589">
        <v>3280.0513212773099</v>
      </c>
    </row>
    <row r="179590" spans="1:3" x14ac:dyDescent="0.25">
      <c r="A179590">
        <v>179588</v>
      </c>
      <c r="B179590">
        <v>384.05036170919999</v>
      </c>
      <c r="C179590">
        <v>2701.0275504519</v>
      </c>
    </row>
    <row r="179591" spans="1:3" x14ac:dyDescent="0.25">
      <c r="A179591">
        <v>179589</v>
      </c>
      <c r="B179591">
        <v>4346.9207921280704</v>
      </c>
      <c r="C179591">
        <v>2315.2373995235098</v>
      </c>
    </row>
    <row r="179592" spans="1:3" x14ac:dyDescent="0.25">
      <c r="A179592">
        <v>179590</v>
      </c>
      <c r="B179592">
        <v>3104.4014097179202</v>
      </c>
      <c r="C179592">
        <v>2305.7387533830401</v>
      </c>
    </row>
    <row r="179593" spans="1:3" x14ac:dyDescent="0.25">
      <c r="A179593">
        <v>179591</v>
      </c>
      <c r="B179593">
        <v>2598.8536011842498</v>
      </c>
      <c r="C179593">
        <v>1674.70308384904</v>
      </c>
    </row>
    <row r="179594" spans="1:3" x14ac:dyDescent="0.25">
      <c r="A179594">
        <v>179592</v>
      </c>
      <c r="B179594">
        <v>2425.3791963098802</v>
      </c>
      <c r="C179594">
        <v>1241.6214065618899</v>
      </c>
    </row>
    <row r="179595" spans="1:3" x14ac:dyDescent="0.25">
      <c r="A179595">
        <v>179593</v>
      </c>
      <c r="B179595">
        <v>5008.8444474076596</v>
      </c>
      <c r="C179595">
        <v>3318.5429850265</v>
      </c>
    </row>
    <row r="179596" spans="1:3" x14ac:dyDescent="0.25">
      <c r="A179596">
        <v>179594</v>
      </c>
      <c r="B179596">
        <v>2263.3571020908098</v>
      </c>
      <c r="C179596">
        <v>299.40104267342701</v>
      </c>
    </row>
    <row r="179597" spans="1:3" x14ac:dyDescent="0.25">
      <c r="A179597">
        <v>179595</v>
      </c>
      <c r="B179597">
        <v>1892.7174196005701</v>
      </c>
      <c r="C179597">
        <v>395.80027633402699</v>
      </c>
    </row>
    <row r="179598" spans="1:3" x14ac:dyDescent="0.25">
      <c r="A179598">
        <v>179596</v>
      </c>
      <c r="B179598">
        <v>1690.9265638529901</v>
      </c>
      <c r="C179598">
        <v>1237.5786495197799</v>
      </c>
    </row>
    <row r="179599" spans="1:3" x14ac:dyDescent="0.25">
      <c r="A179599">
        <v>179597</v>
      </c>
      <c r="B179599">
        <v>234.39029153137699</v>
      </c>
      <c r="C179599">
        <v>2610.2553841002</v>
      </c>
    </row>
    <row r="179600" spans="1:3" x14ac:dyDescent="0.25">
      <c r="A179600">
        <v>179598</v>
      </c>
      <c r="B179600">
        <v>2663.6721982492199</v>
      </c>
      <c r="C179600">
        <v>2805.1173422469001</v>
      </c>
    </row>
    <row r="179601" spans="1:3" x14ac:dyDescent="0.25">
      <c r="A179601">
        <v>179599</v>
      </c>
      <c r="B179601">
        <v>1905.0703289299499</v>
      </c>
      <c r="C179601">
        <v>53.002776602052613</v>
      </c>
    </row>
    <row r="179602" spans="1:3" x14ac:dyDescent="0.25">
      <c r="A179602">
        <v>179600</v>
      </c>
      <c r="B179602">
        <v>557.930651221738</v>
      </c>
      <c r="C179602">
        <v>2928.6827103874002</v>
      </c>
    </row>
    <row r="179603" spans="1:3" x14ac:dyDescent="0.25">
      <c r="A179603">
        <v>179601</v>
      </c>
      <c r="B179603">
        <v>1047.7511709612099</v>
      </c>
      <c r="C179603">
        <v>1930.01411455384</v>
      </c>
    </row>
    <row r="179604" spans="1:3" x14ac:dyDescent="0.25">
      <c r="A179604">
        <v>179602</v>
      </c>
      <c r="B179604">
        <v>1997.016559273</v>
      </c>
      <c r="C179604">
        <v>556.33789469010401</v>
      </c>
    </row>
    <row r="179605" spans="1:3" x14ac:dyDescent="0.25">
      <c r="A179605">
        <v>179603</v>
      </c>
      <c r="B179605">
        <v>5028.9100385646097</v>
      </c>
      <c r="C179605">
        <v>2402.1522814611799</v>
      </c>
    </row>
    <row r="179606" spans="1:3" x14ac:dyDescent="0.25">
      <c r="A179606">
        <v>179604</v>
      </c>
      <c r="B179606">
        <v>1420.7119344712901</v>
      </c>
      <c r="C179606">
        <v>1238.44824837907</v>
      </c>
    </row>
    <row r="179607" spans="1:3" x14ac:dyDescent="0.25">
      <c r="A179607">
        <v>179605</v>
      </c>
      <c r="B179607">
        <v>819.54188285127304</v>
      </c>
      <c r="C179607">
        <v>3057.6408797117001</v>
      </c>
    </row>
    <row r="179608" spans="1:3" x14ac:dyDescent="0.25">
      <c r="A179608">
        <v>179606</v>
      </c>
      <c r="B179608">
        <v>2856.01982013415</v>
      </c>
      <c r="C179608">
        <v>593.59685421008601</v>
      </c>
    </row>
    <row r="179609" spans="1:3" x14ac:dyDescent="0.25">
      <c r="A179609">
        <v>179607</v>
      </c>
      <c r="B179609">
        <v>2482.0779959845099</v>
      </c>
      <c r="C179609">
        <v>1071.2164198939499</v>
      </c>
    </row>
    <row r="179610" spans="1:3" x14ac:dyDescent="0.25">
      <c r="A179610">
        <v>179608</v>
      </c>
      <c r="B179610">
        <v>2059.2922034788799</v>
      </c>
      <c r="C179610">
        <v>2923.83687813199</v>
      </c>
    </row>
    <row r="179611" spans="1:3" x14ac:dyDescent="0.25">
      <c r="A179611">
        <v>179609</v>
      </c>
      <c r="B179611">
        <v>3375.9773183063799</v>
      </c>
      <c r="C179611">
        <v>1342.10121443666</v>
      </c>
    </row>
    <row r="179612" spans="1:3" x14ac:dyDescent="0.25">
      <c r="A179612">
        <v>179610</v>
      </c>
      <c r="B179612">
        <v>679.89117505437298</v>
      </c>
      <c r="C179612">
        <v>891.67230266032391</v>
      </c>
    </row>
    <row r="179613" spans="1:3" x14ac:dyDescent="0.25">
      <c r="A179613">
        <v>179611</v>
      </c>
      <c r="B179613">
        <v>2823.9659211493999</v>
      </c>
      <c r="C179613">
        <v>1483.5431258252599</v>
      </c>
    </row>
    <row r="179614" spans="1:3" x14ac:dyDescent="0.25">
      <c r="A179614">
        <v>179612</v>
      </c>
      <c r="B179614">
        <v>3806.8544797587901</v>
      </c>
      <c r="C179614">
        <v>2610.9734764769801</v>
      </c>
    </row>
    <row r="179615" spans="1:3" x14ac:dyDescent="0.25">
      <c r="A179615">
        <v>179613</v>
      </c>
      <c r="B179615">
        <v>5076.3036633486799</v>
      </c>
      <c r="C179615">
        <v>3190.5622866826502</v>
      </c>
    </row>
    <row r="179616" spans="1:3" x14ac:dyDescent="0.25">
      <c r="A179616">
        <v>179614</v>
      </c>
      <c r="B179616">
        <v>3548.18780919142</v>
      </c>
      <c r="C179616">
        <v>2969.6326040327299</v>
      </c>
    </row>
    <row r="179617" spans="1:3" x14ac:dyDescent="0.25">
      <c r="A179617">
        <v>179615</v>
      </c>
      <c r="B179617">
        <v>2529.2803257353798</v>
      </c>
      <c r="C179617">
        <v>1239.0678988267</v>
      </c>
    </row>
    <row r="179618" spans="1:3" x14ac:dyDescent="0.25">
      <c r="A179618">
        <v>179616</v>
      </c>
      <c r="B179618">
        <v>3529.7609318068999</v>
      </c>
      <c r="C179618">
        <v>2297.8481062194101</v>
      </c>
    </row>
    <row r="179619" spans="1:3" x14ac:dyDescent="0.25">
      <c r="A179619">
        <v>179617</v>
      </c>
      <c r="B179619">
        <v>1926.23785559524</v>
      </c>
      <c r="C179619">
        <v>1141.8008802306499</v>
      </c>
    </row>
    <row r="179620" spans="1:3" x14ac:dyDescent="0.25">
      <c r="A179620">
        <v>179618</v>
      </c>
      <c r="B179620">
        <v>1082.1483005525799</v>
      </c>
      <c r="C179620">
        <v>3320.8548358672501</v>
      </c>
    </row>
    <row r="179621" spans="1:3" x14ac:dyDescent="0.25">
      <c r="A179621">
        <v>179619</v>
      </c>
      <c r="B179621">
        <v>4240.1479509145602</v>
      </c>
      <c r="C179621">
        <v>2769.5052555562502</v>
      </c>
    </row>
    <row r="179622" spans="1:3" x14ac:dyDescent="0.25">
      <c r="A179622">
        <v>179620</v>
      </c>
      <c r="B179622">
        <v>3986.7732431765999</v>
      </c>
      <c r="C179622">
        <v>2842.6135152705201</v>
      </c>
    </row>
    <row r="179623" spans="1:3" x14ac:dyDescent="0.25">
      <c r="A179623">
        <v>179621</v>
      </c>
      <c r="B179623">
        <v>3162.8623647412401</v>
      </c>
      <c r="C179623">
        <v>2469.1668953088401</v>
      </c>
    </row>
    <row r="179624" spans="1:3" x14ac:dyDescent="0.25">
      <c r="A179624">
        <v>179622</v>
      </c>
      <c r="B179624">
        <v>257.13826802025801</v>
      </c>
      <c r="C179624">
        <v>2646.09702562655</v>
      </c>
    </row>
    <row r="179625" spans="1:3" x14ac:dyDescent="0.25">
      <c r="A179625">
        <v>179623</v>
      </c>
      <c r="B179625">
        <v>4781.1987033590003</v>
      </c>
      <c r="C179625">
        <v>2814.4894168297101</v>
      </c>
    </row>
    <row r="179626" spans="1:3" x14ac:dyDescent="0.25">
      <c r="A179626">
        <v>179624</v>
      </c>
      <c r="B179626">
        <v>1860.33377913654</v>
      </c>
      <c r="C179626">
        <v>377.39496424873801</v>
      </c>
    </row>
    <row r="179627" spans="1:3" x14ac:dyDescent="0.25">
      <c r="A179627">
        <v>179625</v>
      </c>
      <c r="B179627">
        <v>2791.622551525661</v>
      </c>
      <c r="C179627">
        <v>1417.5736897775901</v>
      </c>
    </row>
    <row r="179628" spans="1:3" x14ac:dyDescent="0.25">
      <c r="A179628">
        <v>179626</v>
      </c>
      <c r="B179628">
        <v>4681.8831756232794</v>
      </c>
      <c r="C179628">
        <v>1850.49226556239</v>
      </c>
    </row>
    <row r="179629" spans="1:3" x14ac:dyDescent="0.25">
      <c r="A179629">
        <v>179627</v>
      </c>
      <c r="B179629">
        <v>218.90489134840701</v>
      </c>
      <c r="C179629">
        <v>3079.8417736910901</v>
      </c>
    </row>
    <row r="179630" spans="1:3" x14ac:dyDescent="0.25">
      <c r="A179630">
        <v>179628</v>
      </c>
      <c r="B179630">
        <v>126.877093694704</v>
      </c>
      <c r="C179630">
        <v>3391.5612856150901</v>
      </c>
    </row>
    <row r="179631" spans="1:3" x14ac:dyDescent="0.25">
      <c r="A179631">
        <v>179629</v>
      </c>
      <c r="B179631">
        <v>571.48508683016405</v>
      </c>
      <c r="C179631">
        <v>3322.07167210753</v>
      </c>
    </row>
    <row r="179632" spans="1:3" x14ac:dyDescent="0.25">
      <c r="A179632">
        <v>179630</v>
      </c>
      <c r="B179632">
        <v>4541.6486705483003</v>
      </c>
      <c r="C179632">
        <v>3388.1467925154402</v>
      </c>
    </row>
    <row r="179633" spans="1:3" x14ac:dyDescent="0.25">
      <c r="A179633">
        <v>179631</v>
      </c>
      <c r="B179633">
        <v>3274.3367543988502</v>
      </c>
      <c r="C179633">
        <v>2854.5982244445599</v>
      </c>
    </row>
    <row r="179634" spans="1:3" x14ac:dyDescent="0.25">
      <c r="A179634">
        <v>179632</v>
      </c>
      <c r="B179634">
        <v>1393.8990484379301</v>
      </c>
      <c r="C179634">
        <v>2750.8861316287798</v>
      </c>
    </row>
    <row r="179635" spans="1:3" x14ac:dyDescent="0.25">
      <c r="A179635">
        <v>179633</v>
      </c>
      <c r="B179635">
        <v>4984.1237406690007</v>
      </c>
      <c r="C179635">
        <v>3090.96107421854</v>
      </c>
    </row>
    <row r="179636" spans="1:3" x14ac:dyDescent="0.25">
      <c r="A179636">
        <v>179634</v>
      </c>
      <c r="B179636">
        <v>2123.8259458366601</v>
      </c>
      <c r="C179636">
        <v>333.63884496589401</v>
      </c>
    </row>
    <row r="179637" spans="1:3" x14ac:dyDescent="0.25">
      <c r="A179637">
        <v>179635</v>
      </c>
      <c r="B179637">
        <v>765.27656519241805</v>
      </c>
      <c r="C179637">
        <v>2305.6696249179899</v>
      </c>
    </row>
    <row r="179638" spans="1:3" x14ac:dyDescent="0.25">
      <c r="A179638">
        <v>179636</v>
      </c>
      <c r="B179638">
        <v>2990.6907714470899</v>
      </c>
      <c r="C179638">
        <v>1465.7189022458399</v>
      </c>
    </row>
    <row r="179639" spans="1:3" x14ac:dyDescent="0.25">
      <c r="A179639">
        <v>179637</v>
      </c>
      <c r="B179639">
        <v>4562.9742029194003</v>
      </c>
      <c r="C179639">
        <v>738.27246250826602</v>
      </c>
    </row>
    <row r="179640" spans="1:3" x14ac:dyDescent="0.25">
      <c r="A179640">
        <v>179638</v>
      </c>
      <c r="B179640">
        <v>3640.18488548304</v>
      </c>
      <c r="C179640">
        <v>3173.4121607227098</v>
      </c>
    </row>
    <row r="179641" spans="1:3" x14ac:dyDescent="0.25">
      <c r="A179641">
        <v>179639</v>
      </c>
      <c r="B179641">
        <v>1149.7583700672001</v>
      </c>
      <c r="C179641">
        <v>1179.81694284385</v>
      </c>
    </row>
    <row r="179642" spans="1:3" x14ac:dyDescent="0.25">
      <c r="A179642">
        <v>179640</v>
      </c>
      <c r="B179642">
        <v>3559.0696701542802</v>
      </c>
      <c r="C179642">
        <v>3157.4216943881602</v>
      </c>
    </row>
    <row r="179643" spans="1:3" x14ac:dyDescent="0.25">
      <c r="A179643">
        <v>179641</v>
      </c>
      <c r="B179643">
        <v>941.40936966190509</v>
      </c>
      <c r="C179643">
        <v>2867.1933766694801</v>
      </c>
    </row>
    <row r="179644" spans="1:3" x14ac:dyDescent="0.25">
      <c r="A179644">
        <v>179642</v>
      </c>
      <c r="B179644">
        <v>2971.63470571169</v>
      </c>
      <c r="C179644">
        <v>557.14655485517096</v>
      </c>
    </row>
    <row r="179645" spans="1:3" x14ac:dyDescent="0.25">
      <c r="A179645">
        <v>179643</v>
      </c>
      <c r="B179645">
        <v>4459.8778391669803</v>
      </c>
      <c r="C179645">
        <v>848.46425373598902</v>
      </c>
    </row>
    <row r="179646" spans="1:3" x14ac:dyDescent="0.25">
      <c r="A179646">
        <v>179644</v>
      </c>
      <c r="B179646">
        <v>4578.0316426830695</v>
      </c>
      <c r="C179646">
        <v>2096.5311113943098</v>
      </c>
    </row>
    <row r="179647" spans="1:3" x14ac:dyDescent="0.25">
      <c r="A179647">
        <v>179645</v>
      </c>
      <c r="B179647">
        <v>2900.9850481547201</v>
      </c>
      <c r="C179647">
        <v>637.00413225679199</v>
      </c>
    </row>
    <row r="179648" spans="1:3" x14ac:dyDescent="0.25">
      <c r="A179648">
        <v>179646</v>
      </c>
      <c r="B179648">
        <v>4873.3597464516706</v>
      </c>
      <c r="C179648">
        <v>3253.2861934951202</v>
      </c>
    </row>
    <row r="179649" spans="1:3" x14ac:dyDescent="0.25">
      <c r="A179649">
        <v>179647</v>
      </c>
      <c r="B179649">
        <v>1913.6792818113299</v>
      </c>
      <c r="C179649">
        <v>1905.5528755130299</v>
      </c>
    </row>
    <row r="179650" spans="1:3" x14ac:dyDescent="0.25">
      <c r="A179650">
        <v>179648</v>
      </c>
      <c r="B179650">
        <v>206.075576075952</v>
      </c>
      <c r="C179650">
        <v>2837.7839838278301</v>
      </c>
    </row>
    <row r="179651" spans="1:3" x14ac:dyDescent="0.25">
      <c r="A179651">
        <v>179649</v>
      </c>
      <c r="B179651">
        <v>3066.2292121812002</v>
      </c>
      <c r="C179651">
        <v>378.95421030411302</v>
      </c>
    </row>
    <row r="179652" spans="1:3" x14ac:dyDescent="0.25">
      <c r="A179652">
        <v>179650</v>
      </c>
      <c r="B179652">
        <v>2028.97207135247</v>
      </c>
      <c r="C179652">
        <v>579.20952217392096</v>
      </c>
    </row>
    <row r="179653" spans="1:3" x14ac:dyDescent="0.25">
      <c r="A179653">
        <v>179651</v>
      </c>
      <c r="B179653">
        <v>1419.1635206907299</v>
      </c>
      <c r="C179653">
        <v>388.55556816678398</v>
      </c>
    </row>
    <row r="179654" spans="1:3" x14ac:dyDescent="0.25">
      <c r="A179654">
        <v>179652</v>
      </c>
      <c r="B179654">
        <v>602.27464600997394</v>
      </c>
      <c r="C179654">
        <v>1058.7068726078301</v>
      </c>
    </row>
    <row r="179655" spans="1:3" x14ac:dyDescent="0.25">
      <c r="A179655">
        <v>179653</v>
      </c>
      <c r="B179655">
        <v>2064.3294856031498</v>
      </c>
      <c r="C179655">
        <v>3313.72072010997</v>
      </c>
    </row>
    <row r="179656" spans="1:3" x14ac:dyDescent="0.25">
      <c r="A179656">
        <v>179654</v>
      </c>
      <c r="B179656">
        <v>1260.52242224513</v>
      </c>
      <c r="C179656">
        <v>2573.9875061224602</v>
      </c>
    </row>
    <row r="179657" spans="1:3" x14ac:dyDescent="0.25">
      <c r="A179657">
        <v>179655</v>
      </c>
      <c r="B179657">
        <v>452.21037855011701</v>
      </c>
      <c r="C179657">
        <v>1256.36996319279</v>
      </c>
    </row>
    <row r="179658" spans="1:3" x14ac:dyDescent="0.25">
      <c r="A179658">
        <v>179656</v>
      </c>
      <c r="B179658">
        <v>1754.8506204095399</v>
      </c>
      <c r="C179658">
        <v>777.76818224849706</v>
      </c>
    </row>
    <row r="179659" spans="1:3" x14ac:dyDescent="0.25">
      <c r="A179659">
        <v>179657</v>
      </c>
      <c r="B179659">
        <v>1181.74637890585</v>
      </c>
      <c r="C179659">
        <v>3115.74656020973</v>
      </c>
    </row>
    <row r="179660" spans="1:3" x14ac:dyDescent="0.25">
      <c r="A179660">
        <v>179658</v>
      </c>
      <c r="B179660">
        <v>4539.9902154367301</v>
      </c>
      <c r="C179660">
        <v>869.25493962604992</v>
      </c>
    </row>
    <row r="179661" spans="1:3" x14ac:dyDescent="0.25">
      <c r="A179661">
        <v>179659</v>
      </c>
      <c r="B179661">
        <v>3389.7586206896599</v>
      </c>
      <c r="C179661">
        <v>50.660000003713797</v>
      </c>
    </row>
    <row r="179662" spans="1:3" x14ac:dyDescent="0.25">
      <c r="A179662">
        <v>179660</v>
      </c>
      <c r="B179662">
        <v>2247.6453572982</v>
      </c>
      <c r="C179662">
        <v>2573.9687630817298</v>
      </c>
    </row>
    <row r="179663" spans="1:3" x14ac:dyDescent="0.25">
      <c r="A179663">
        <v>179661</v>
      </c>
      <c r="B179663">
        <v>127.70370146594</v>
      </c>
      <c r="C179663">
        <v>43.102512808314287</v>
      </c>
    </row>
    <row r="179664" spans="1:3" x14ac:dyDescent="0.25">
      <c r="A179664">
        <v>179662</v>
      </c>
      <c r="B179664">
        <v>2323.81345336296</v>
      </c>
      <c r="C179664">
        <v>473.47728897388799</v>
      </c>
    </row>
    <row r="179665" spans="1:3" x14ac:dyDescent="0.25">
      <c r="A179665">
        <v>179663</v>
      </c>
      <c r="B179665">
        <v>855.65531533729597</v>
      </c>
      <c r="C179665">
        <v>3382.3663499525301</v>
      </c>
    </row>
    <row r="179666" spans="1:3" x14ac:dyDescent="0.25">
      <c r="A179666">
        <v>179664</v>
      </c>
      <c r="B179666">
        <v>855.00225372397904</v>
      </c>
      <c r="C179666">
        <v>722.55692734851505</v>
      </c>
    </row>
    <row r="179667" spans="1:3" x14ac:dyDescent="0.25">
      <c r="A179667">
        <v>179665</v>
      </c>
      <c r="B179667">
        <v>2426.9635325988802</v>
      </c>
      <c r="C179667">
        <v>1300.05424452178</v>
      </c>
    </row>
    <row r="179668" spans="1:3" x14ac:dyDescent="0.25">
      <c r="A179668">
        <v>179666</v>
      </c>
      <c r="B179668">
        <v>4238.9287732570601</v>
      </c>
      <c r="C179668">
        <v>2192.8495161140299</v>
      </c>
    </row>
    <row r="179669" spans="1:3" x14ac:dyDescent="0.25">
      <c r="A179669">
        <v>179667</v>
      </c>
      <c r="B179669">
        <v>771.86273535831697</v>
      </c>
      <c r="C179669">
        <v>1404.224497316</v>
      </c>
    </row>
    <row r="179670" spans="1:3" x14ac:dyDescent="0.25">
      <c r="A179670">
        <v>179668</v>
      </c>
      <c r="B179670">
        <v>3093.1899178375611</v>
      </c>
      <c r="C179670">
        <v>1541.6852765936001</v>
      </c>
    </row>
    <row r="179671" spans="1:3" x14ac:dyDescent="0.25">
      <c r="A179671">
        <v>179669</v>
      </c>
      <c r="B179671">
        <v>2229.8717452169699</v>
      </c>
      <c r="C179671">
        <v>418.17320967844898</v>
      </c>
    </row>
    <row r="179672" spans="1:3" x14ac:dyDescent="0.25">
      <c r="A179672">
        <v>179670</v>
      </c>
      <c r="B179672">
        <v>4529.7868004964403</v>
      </c>
      <c r="C179672">
        <v>154.821482354907</v>
      </c>
    </row>
    <row r="179673" spans="1:3" x14ac:dyDescent="0.25">
      <c r="A179673">
        <v>179671</v>
      </c>
      <c r="B179673">
        <v>2537.55579221261</v>
      </c>
      <c r="C179673">
        <v>1055.9894647458</v>
      </c>
    </row>
    <row r="179674" spans="1:3" x14ac:dyDescent="0.25">
      <c r="A179674">
        <v>179672</v>
      </c>
      <c r="B179674">
        <v>5058.7781848441709</v>
      </c>
      <c r="C179674">
        <v>3114.6008014225899</v>
      </c>
    </row>
    <row r="179675" spans="1:3" x14ac:dyDescent="0.25">
      <c r="A179675">
        <v>179673</v>
      </c>
      <c r="B179675">
        <v>1322.38654106688</v>
      </c>
      <c r="C179675">
        <v>2846.61722745003</v>
      </c>
    </row>
    <row r="179676" spans="1:3" x14ac:dyDescent="0.25">
      <c r="A179676">
        <v>179674</v>
      </c>
      <c r="B179676">
        <v>4329.0311205601001</v>
      </c>
      <c r="C179676">
        <v>1401.3764797782501</v>
      </c>
    </row>
    <row r="179677" spans="1:3" x14ac:dyDescent="0.25">
      <c r="A179677">
        <v>179675</v>
      </c>
      <c r="B179677">
        <v>3122.50374094784</v>
      </c>
      <c r="C179677">
        <v>2161.8810580134</v>
      </c>
    </row>
    <row r="179678" spans="1:3" x14ac:dyDescent="0.25">
      <c r="A179678">
        <v>179676</v>
      </c>
      <c r="B179678">
        <v>1877.4749142890601</v>
      </c>
      <c r="C179678">
        <v>2388.74555046366</v>
      </c>
    </row>
    <row r="179679" spans="1:3" x14ac:dyDescent="0.25">
      <c r="A179679">
        <v>179677</v>
      </c>
      <c r="B179679">
        <v>1800.8833134265999</v>
      </c>
      <c r="C179679">
        <v>2079.44803514763</v>
      </c>
    </row>
    <row r="179680" spans="1:3" x14ac:dyDescent="0.25">
      <c r="A179680">
        <v>179678</v>
      </c>
      <c r="B179680">
        <v>382.98432070975298</v>
      </c>
      <c r="C179680">
        <v>2422.97243650167</v>
      </c>
    </row>
    <row r="179681" spans="1:3" x14ac:dyDescent="0.25">
      <c r="A179681">
        <v>179679</v>
      </c>
      <c r="B179681">
        <v>702.28061138037708</v>
      </c>
      <c r="C179681">
        <v>3192.3966458503101</v>
      </c>
    </row>
    <row r="179682" spans="1:3" x14ac:dyDescent="0.25">
      <c r="A179682">
        <v>179680</v>
      </c>
      <c r="B179682">
        <v>1079.7709914736599</v>
      </c>
      <c r="C179682">
        <v>2130.4022089343098</v>
      </c>
    </row>
    <row r="179683" spans="1:3" x14ac:dyDescent="0.25">
      <c r="A179683">
        <v>179681</v>
      </c>
      <c r="B179683">
        <v>2650.5814140622501</v>
      </c>
      <c r="C179683">
        <v>1621.2765011604399</v>
      </c>
    </row>
    <row r="179684" spans="1:3" x14ac:dyDescent="0.25">
      <c r="A179684">
        <v>179682</v>
      </c>
      <c r="B179684">
        <v>2035.19301928256</v>
      </c>
      <c r="C179684">
        <v>565.60384138690199</v>
      </c>
    </row>
    <row r="179685" spans="1:3" x14ac:dyDescent="0.25">
      <c r="A179685">
        <v>179683</v>
      </c>
      <c r="B179685">
        <v>3333.0735340372698</v>
      </c>
      <c r="C179685">
        <v>524.74154452167193</v>
      </c>
    </row>
    <row r="179686" spans="1:3" x14ac:dyDescent="0.25">
      <c r="A179686">
        <v>179684</v>
      </c>
      <c r="B179686">
        <v>4543.8631373541602</v>
      </c>
      <c r="C179686">
        <v>2356.4081810941202</v>
      </c>
    </row>
    <row r="179687" spans="1:3" x14ac:dyDescent="0.25">
      <c r="A179687">
        <v>179685</v>
      </c>
      <c r="B179687">
        <v>1525.1510542892599</v>
      </c>
      <c r="C179687">
        <v>3227.05069192465</v>
      </c>
    </row>
    <row r="179688" spans="1:3" x14ac:dyDescent="0.25">
      <c r="A179688">
        <v>179686</v>
      </c>
      <c r="B179688">
        <v>2586.7260436905599</v>
      </c>
      <c r="C179688">
        <v>2706.0825555360898</v>
      </c>
    </row>
    <row r="179689" spans="1:3" x14ac:dyDescent="0.25">
      <c r="A179689">
        <v>179687</v>
      </c>
      <c r="B179689">
        <v>4472.2736809667103</v>
      </c>
      <c r="C179689">
        <v>887.33923865803797</v>
      </c>
    </row>
    <row r="179690" spans="1:3" x14ac:dyDescent="0.25">
      <c r="A179690">
        <v>179688</v>
      </c>
      <c r="B179690">
        <v>4150.2472882636703</v>
      </c>
      <c r="C179690">
        <v>2585.53790498019</v>
      </c>
    </row>
    <row r="179691" spans="1:3" x14ac:dyDescent="0.25">
      <c r="A179691">
        <v>179689</v>
      </c>
      <c r="B179691">
        <v>4588.1040616356286</v>
      </c>
      <c r="C179691">
        <v>1169.75187810329</v>
      </c>
    </row>
    <row r="179692" spans="1:3" x14ac:dyDescent="0.25">
      <c r="A179692">
        <v>179690</v>
      </c>
      <c r="B179692">
        <v>3765.88329119121</v>
      </c>
      <c r="C179692">
        <v>1916.5967903917101</v>
      </c>
    </row>
    <row r="179693" spans="1:3" x14ac:dyDescent="0.25">
      <c r="A179693">
        <v>179691</v>
      </c>
      <c r="B179693">
        <v>1143.9351140618801</v>
      </c>
      <c r="C179693">
        <v>1290.2600421725499</v>
      </c>
    </row>
    <row r="179694" spans="1:3" x14ac:dyDescent="0.25">
      <c r="A179694">
        <v>179692</v>
      </c>
      <c r="B179694">
        <v>4371.49000170009</v>
      </c>
      <c r="C179694">
        <v>1588.2596310719</v>
      </c>
    </row>
    <row r="179695" spans="1:3" x14ac:dyDescent="0.25">
      <c r="A179695">
        <v>179693</v>
      </c>
      <c r="B179695">
        <v>1992.7452076636901</v>
      </c>
      <c r="C179695">
        <v>2577.5790720836299</v>
      </c>
    </row>
    <row r="179696" spans="1:3" x14ac:dyDescent="0.25">
      <c r="A179696">
        <v>179694</v>
      </c>
      <c r="B179696">
        <v>3535.0013965910712</v>
      </c>
      <c r="C179696">
        <v>261.32434326623797</v>
      </c>
    </row>
    <row r="179697" spans="1:3" x14ac:dyDescent="0.25">
      <c r="A179697">
        <v>179695</v>
      </c>
      <c r="B179697">
        <v>2518.4153304466099</v>
      </c>
      <c r="C179697">
        <v>2506.3530943046298</v>
      </c>
    </row>
    <row r="179698" spans="1:3" x14ac:dyDescent="0.25">
      <c r="A179698">
        <v>179696</v>
      </c>
      <c r="B179698">
        <v>2971.9134273352101</v>
      </c>
      <c r="C179698">
        <v>3282.359231331</v>
      </c>
    </row>
    <row r="179699" spans="1:3" x14ac:dyDescent="0.25">
      <c r="A179699">
        <v>179697</v>
      </c>
      <c r="B179699">
        <v>2905.1310342435199</v>
      </c>
      <c r="C179699">
        <v>1919.5344707527099</v>
      </c>
    </row>
    <row r="179700" spans="1:3" x14ac:dyDescent="0.25">
      <c r="A179700">
        <v>179698</v>
      </c>
      <c r="B179700">
        <v>4566.2577689528498</v>
      </c>
      <c r="C179700">
        <v>274.17298230886399</v>
      </c>
    </row>
    <row r="179701" spans="1:3" x14ac:dyDescent="0.25">
      <c r="A179701">
        <v>179699</v>
      </c>
      <c r="B179701">
        <v>395.48525252474599</v>
      </c>
      <c r="C179701">
        <v>2507.5198525257201</v>
      </c>
    </row>
    <row r="179702" spans="1:3" x14ac:dyDescent="0.25">
      <c r="A179702">
        <v>179700</v>
      </c>
      <c r="B179702">
        <v>2899.3639891565999</v>
      </c>
      <c r="C179702">
        <v>2849.6738633555301</v>
      </c>
    </row>
    <row r="179703" spans="1:3" x14ac:dyDescent="0.25">
      <c r="A179703">
        <v>179701</v>
      </c>
      <c r="B179703">
        <v>915.98885791315308</v>
      </c>
      <c r="C179703">
        <v>3167.599124626</v>
      </c>
    </row>
    <row r="179704" spans="1:3" x14ac:dyDescent="0.25">
      <c r="A179704">
        <v>179702</v>
      </c>
      <c r="B179704">
        <v>4630.7549937005897</v>
      </c>
      <c r="C179704">
        <v>1565.12991681008</v>
      </c>
    </row>
    <row r="179705" spans="1:3" x14ac:dyDescent="0.25">
      <c r="A179705">
        <v>179703</v>
      </c>
      <c r="B179705">
        <v>3744.2748147432599</v>
      </c>
      <c r="C179705">
        <v>1224.2769710955299</v>
      </c>
    </row>
    <row r="179706" spans="1:3" x14ac:dyDescent="0.25">
      <c r="A179706">
        <v>179704</v>
      </c>
      <c r="B179706">
        <v>1203.4018914992801</v>
      </c>
      <c r="C179706">
        <v>440.71034564916198</v>
      </c>
    </row>
    <row r="179707" spans="1:3" x14ac:dyDescent="0.25">
      <c r="A179707">
        <v>179705</v>
      </c>
      <c r="B179707">
        <v>3614.7904877556098</v>
      </c>
      <c r="C179707">
        <v>2947.7377493686099</v>
      </c>
    </row>
    <row r="179708" spans="1:3" x14ac:dyDescent="0.25">
      <c r="A179708">
        <v>179706</v>
      </c>
      <c r="B179708">
        <v>2957.13029948434</v>
      </c>
      <c r="C179708">
        <v>1628.2839183793401</v>
      </c>
    </row>
    <row r="179709" spans="1:3" x14ac:dyDescent="0.25">
      <c r="A179709">
        <v>179707</v>
      </c>
      <c r="B179709">
        <v>2750.97759845466</v>
      </c>
      <c r="C179709">
        <v>59.106071269256503</v>
      </c>
    </row>
    <row r="179710" spans="1:3" x14ac:dyDescent="0.25">
      <c r="A179710">
        <v>179708</v>
      </c>
      <c r="B179710">
        <v>749.31387242954008</v>
      </c>
      <c r="C179710">
        <v>2491.9725695144798</v>
      </c>
    </row>
    <row r="179711" spans="1:3" x14ac:dyDescent="0.25">
      <c r="A179711">
        <v>179709</v>
      </c>
      <c r="B179711">
        <v>2736.4361940498102</v>
      </c>
      <c r="C179711">
        <v>1720.3745960541301</v>
      </c>
    </row>
    <row r="179712" spans="1:3" x14ac:dyDescent="0.25">
      <c r="A179712">
        <v>179710</v>
      </c>
      <c r="B179712">
        <v>722.13728512376292</v>
      </c>
      <c r="C179712">
        <v>637.51879011251503</v>
      </c>
    </row>
    <row r="179713" spans="1:3" x14ac:dyDescent="0.25">
      <c r="A179713">
        <v>179711</v>
      </c>
      <c r="B179713">
        <v>2449.2331215059498</v>
      </c>
      <c r="C179713">
        <v>1336.26008889836</v>
      </c>
    </row>
    <row r="179714" spans="1:3" x14ac:dyDescent="0.25">
      <c r="A179714">
        <v>179712</v>
      </c>
      <c r="B179714">
        <v>1150.4518679365201</v>
      </c>
      <c r="C179714">
        <v>3032.5727768204301</v>
      </c>
    </row>
    <row r="179715" spans="1:3" x14ac:dyDescent="0.25">
      <c r="A179715">
        <v>179713</v>
      </c>
      <c r="B179715">
        <v>1737.7559603586601</v>
      </c>
      <c r="C179715">
        <v>586.58106817184898</v>
      </c>
    </row>
    <row r="179716" spans="1:3" x14ac:dyDescent="0.25">
      <c r="A179716">
        <v>179714</v>
      </c>
      <c r="B179716">
        <v>2135.2960463596701</v>
      </c>
      <c r="C179716">
        <v>454.48437946745099</v>
      </c>
    </row>
    <row r="179717" spans="1:3" x14ac:dyDescent="0.25">
      <c r="A179717">
        <v>179715</v>
      </c>
      <c r="B179717">
        <v>662.79725364490605</v>
      </c>
      <c r="C179717">
        <v>3128.6497847088999</v>
      </c>
    </row>
    <row r="179718" spans="1:3" x14ac:dyDescent="0.25">
      <c r="A179718">
        <v>179716</v>
      </c>
      <c r="B179718">
        <v>5055.85547776558</v>
      </c>
      <c r="C179718">
        <v>1607.72875722193</v>
      </c>
    </row>
    <row r="179719" spans="1:3" x14ac:dyDescent="0.25">
      <c r="A179719">
        <v>179717</v>
      </c>
      <c r="B179719">
        <v>2724.3454470874999</v>
      </c>
      <c r="C179719">
        <v>1100.98640702737</v>
      </c>
    </row>
    <row r="179720" spans="1:3" x14ac:dyDescent="0.25">
      <c r="A179720">
        <v>179718</v>
      </c>
      <c r="B179720">
        <v>2600.60596772602</v>
      </c>
      <c r="C179720">
        <v>1034.4062407478</v>
      </c>
    </row>
    <row r="179721" spans="1:3" x14ac:dyDescent="0.25">
      <c r="A179721">
        <v>179719</v>
      </c>
      <c r="B179721">
        <v>467.60504475539398</v>
      </c>
      <c r="C179721">
        <v>2608.95615833895</v>
      </c>
    </row>
    <row r="179722" spans="1:3" x14ac:dyDescent="0.25">
      <c r="A179722">
        <v>179720</v>
      </c>
      <c r="B179722">
        <v>530.70334365058602</v>
      </c>
      <c r="C179722">
        <v>2422.4441808076299</v>
      </c>
    </row>
    <row r="179723" spans="1:3" x14ac:dyDescent="0.25">
      <c r="A179723">
        <v>179721</v>
      </c>
      <c r="B179723">
        <v>4581.1875599756386</v>
      </c>
      <c r="C179723">
        <v>1338.5178308607101</v>
      </c>
    </row>
    <row r="179724" spans="1:3" x14ac:dyDescent="0.25">
      <c r="A179724">
        <v>179722</v>
      </c>
      <c r="B179724">
        <v>4540.6533776719498</v>
      </c>
      <c r="C179724">
        <v>1543.6193187471399</v>
      </c>
    </row>
    <row r="179725" spans="1:3" x14ac:dyDescent="0.25">
      <c r="A179725">
        <v>179723</v>
      </c>
      <c r="B179725">
        <v>4412.2751312865703</v>
      </c>
      <c r="C179725">
        <v>1960.7048416032601</v>
      </c>
    </row>
    <row r="179726" spans="1:3" x14ac:dyDescent="0.25">
      <c r="A179726">
        <v>179724</v>
      </c>
      <c r="B179726">
        <v>3287.4308930154798</v>
      </c>
      <c r="C179726">
        <v>2100.4020791103599</v>
      </c>
    </row>
    <row r="179727" spans="1:3" x14ac:dyDescent="0.25">
      <c r="A179727">
        <v>179725</v>
      </c>
      <c r="B179727">
        <v>4712.2245225737106</v>
      </c>
      <c r="C179727">
        <v>1996.7577057878</v>
      </c>
    </row>
    <row r="179728" spans="1:3" x14ac:dyDescent="0.25">
      <c r="A179728">
        <v>179726</v>
      </c>
      <c r="B179728">
        <v>2714.1460333534901</v>
      </c>
      <c r="C179728">
        <v>1805.2161191869</v>
      </c>
    </row>
    <row r="179729" spans="1:3" x14ac:dyDescent="0.25">
      <c r="A179729">
        <v>179727</v>
      </c>
      <c r="B179729">
        <v>3755.8177974454602</v>
      </c>
      <c r="C179729">
        <v>1162.6039959617599</v>
      </c>
    </row>
    <row r="179730" spans="1:3" x14ac:dyDescent="0.25">
      <c r="A179730">
        <v>179728</v>
      </c>
      <c r="B179730">
        <v>1708.1551258653101</v>
      </c>
      <c r="C179730">
        <v>368.24684718669602</v>
      </c>
    </row>
    <row r="179731" spans="1:3" x14ac:dyDescent="0.25">
      <c r="A179731">
        <v>179729</v>
      </c>
      <c r="B179731">
        <v>3851.33146590978</v>
      </c>
      <c r="C179731">
        <v>2914.4338980807502</v>
      </c>
    </row>
    <row r="179732" spans="1:3" x14ac:dyDescent="0.25">
      <c r="A179732">
        <v>179730</v>
      </c>
      <c r="B179732">
        <v>3684.7870948217901</v>
      </c>
      <c r="C179732">
        <v>2055.0982090543098</v>
      </c>
    </row>
    <row r="179733" spans="1:3" x14ac:dyDescent="0.25">
      <c r="A179733">
        <v>179731</v>
      </c>
      <c r="B179733">
        <v>38.233415932179902</v>
      </c>
      <c r="C179733">
        <v>1559.80179116559</v>
      </c>
    </row>
    <row r="179734" spans="1:3" x14ac:dyDescent="0.25">
      <c r="A179734">
        <v>179732</v>
      </c>
      <c r="B179734">
        <v>1166.1746589137999</v>
      </c>
      <c r="C179734">
        <v>1281.67830466041</v>
      </c>
    </row>
    <row r="179735" spans="1:3" x14ac:dyDescent="0.25">
      <c r="A179735">
        <v>179733</v>
      </c>
      <c r="B179735">
        <v>2978.1343868720201</v>
      </c>
      <c r="C179735">
        <v>1836.84811975052</v>
      </c>
    </row>
    <row r="179736" spans="1:3" x14ac:dyDescent="0.25">
      <c r="A179736">
        <v>179734</v>
      </c>
      <c r="B179736">
        <v>4537.1100373094396</v>
      </c>
      <c r="C179736">
        <v>1943.0888690393001</v>
      </c>
    </row>
    <row r="179737" spans="1:3" x14ac:dyDescent="0.25">
      <c r="A179737">
        <v>179735</v>
      </c>
      <c r="B179737">
        <v>5057.1379356370799</v>
      </c>
      <c r="C179737">
        <v>2613.2768187063298</v>
      </c>
    </row>
    <row r="179738" spans="1:3" x14ac:dyDescent="0.25">
      <c r="A179738">
        <v>179736</v>
      </c>
      <c r="B179738">
        <v>4349.5645877119396</v>
      </c>
      <c r="C179738">
        <v>1179.4366353467401</v>
      </c>
    </row>
    <row r="179739" spans="1:3" x14ac:dyDescent="0.25">
      <c r="A179739">
        <v>179737</v>
      </c>
      <c r="B179739">
        <v>4747.2903333724607</v>
      </c>
      <c r="C179739">
        <v>3042.5227790049298</v>
      </c>
    </row>
    <row r="179740" spans="1:3" x14ac:dyDescent="0.25">
      <c r="A179740">
        <v>179738</v>
      </c>
      <c r="B179740">
        <v>2790.04847512479</v>
      </c>
      <c r="C179740">
        <v>578.10597304319401</v>
      </c>
    </row>
    <row r="179741" spans="1:3" x14ac:dyDescent="0.25">
      <c r="A179741">
        <v>179739</v>
      </c>
      <c r="B179741">
        <v>589.79180680472803</v>
      </c>
      <c r="C179741">
        <v>2612.1814300820201</v>
      </c>
    </row>
    <row r="179742" spans="1:3" x14ac:dyDescent="0.25">
      <c r="A179742">
        <v>179740</v>
      </c>
      <c r="B179742">
        <v>3149.0859789121801</v>
      </c>
      <c r="C179742">
        <v>2318.7506992070798</v>
      </c>
    </row>
    <row r="179743" spans="1:3" x14ac:dyDescent="0.25">
      <c r="A179743">
        <v>179741</v>
      </c>
      <c r="B179743">
        <v>1907.7687905525499</v>
      </c>
      <c r="C179743">
        <v>1231.50621129309</v>
      </c>
    </row>
    <row r="179744" spans="1:3" x14ac:dyDescent="0.25">
      <c r="A179744">
        <v>179742</v>
      </c>
      <c r="B179744">
        <v>3161.1207868943802</v>
      </c>
      <c r="C179744">
        <v>3103.3491154858002</v>
      </c>
    </row>
    <row r="179745" spans="1:3" x14ac:dyDescent="0.25">
      <c r="A179745">
        <v>179743</v>
      </c>
      <c r="B179745">
        <v>1744.9424653241399</v>
      </c>
      <c r="C179745">
        <v>1683.2486457786099</v>
      </c>
    </row>
    <row r="179746" spans="1:3" x14ac:dyDescent="0.25">
      <c r="A179746">
        <v>179744</v>
      </c>
      <c r="B179746">
        <v>4571.9865688659293</v>
      </c>
      <c r="C179746">
        <v>1500.34228045233</v>
      </c>
    </row>
    <row r="179747" spans="1:3" x14ac:dyDescent="0.25">
      <c r="A179747">
        <v>179745</v>
      </c>
      <c r="B179747">
        <v>579.27644291838897</v>
      </c>
      <c r="C179747">
        <v>1344.4396185727901</v>
      </c>
    </row>
    <row r="179748" spans="1:3" x14ac:dyDescent="0.25">
      <c r="A179748">
        <v>179746</v>
      </c>
      <c r="B179748">
        <v>47.942794954515897</v>
      </c>
      <c r="C179748">
        <v>3242.1696411868902</v>
      </c>
    </row>
    <row r="179749" spans="1:3" x14ac:dyDescent="0.25">
      <c r="A179749">
        <v>179747</v>
      </c>
      <c r="B179749">
        <v>2942.2228711067501</v>
      </c>
      <c r="C179749">
        <v>791.73305140958803</v>
      </c>
    </row>
    <row r="179750" spans="1:3" x14ac:dyDescent="0.25">
      <c r="A179750">
        <v>179748</v>
      </c>
      <c r="B179750">
        <v>5067.7487467764504</v>
      </c>
      <c r="C179750">
        <v>2224.6503724409999</v>
      </c>
    </row>
    <row r="179751" spans="1:3" x14ac:dyDescent="0.25">
      <c r="A179751">
        <v>179749</v>
      </c>
      <c r="B179751">
        <v>2030.7010584910699</v>
      </c>
      <c r="C179751">
        <v>1410.78804821782</v>
      </c>
    </row>
    <row r="179752" spans="1:3" x14ac:dyDescent="0.25">
      <c r="A179752">
        <v>179750</v>
      </c>
      <c r="B179752">
        <v>2516.2794121851498</v>
      </c>
      <c r="C179752">
        <v>2538.7727556228801</v>
      </c>
    </row>
    <row r="179753" spans="1:3" x14ac:dyDescent="0.25">
      <c r="A179753">
        <v>179751</v>
      </c>
      <c r="B179753">
        <v>453.33086429825102</v>
      </c>
      <c r="C179753">
        <v>3061.4298596079798</v>
      </c>
    </row>
    <row r="179754" spans="1:3" x14ac:dyDescent="0.25">
      <c r="A179754">
        <v>179752</v>
      </c>
      <c r="B179754">
        <v>4723.0431657878098</v>
      </c>
      <c r="C179754">
        <v>2640.3851787577601</v>
      </c>
    </row>
    <row r="179755" spans="1:3" x14ac:dyDescent="0.25">
      <c r="A179755">
        <v>179753</v>
      </c>
      <c r="B179755">
        <v>2083.9009914211201</v>
      </c>
      <c r="C179755">
        <v>31.135134344178802</v>
      </c>
    </row>
    <row r="179756" spans="1:3" x14ac:dyDescent="0.25">
      <c r="A179756">
        <v>179754</v>
      </c>
      <c r="B179756">
        <v>1919.47573912046</v>
      </c>
      <c r="C179756">
        <v>61.608951237325499</v>
      </c>
    </row>
    <row r="179757" spans="1:3" x14ac:dyDescent="0.25">
      <c r="A179757">
        <v>179755</v>
      </c>
      <c r="B179757">
        <v>3639.32788502623</v>
      </c>
      <c r="C179757">
        <v>2782.1153091216902</v>
      </c>
    </row>
    <row r="179758" spans="1:3" x14ac:dyDescent="0.25">
      <c r="A179758">
        <v>179756</v>
      </c>
      <c r="B179758">
        <v>1246.0709831388899</v>
      </c>
      <c r="C179758">
        <v>3003.5068871975</v>
      </c>
    </row>
    <row r="179759" spans="1:3" x14ac:dyDescent="0.25">
      <c r="A179759">
        <v>179757</v>
      </c>
      <c r="B179759">
        <v>4895.2419184190794</v>
      </c>
      <c r="C179759">
        <v>2182.27648120822</v>
      </c>
    </row>
    <row r="179760" spans="1:3" x14ac:dyDescent="0.25">
      <c r="A179760">
        <v>179758</v>
      </c>
      <c r="B179760">
        <v>4600.3119698608207</v>
      </c>
      <c r="C179760">
        <v>2577.5561459590399</v>
      </c>
    </row>
    <row r="179761" spans="1:3" x14ac:dyDescent="0.25">
      <c r="A179761">
        <v>179759</v>
      </c>
      <c r="B179761">
        <v>4613.4425924498</v>
      </c>
      <c r="C179761">
        <v>1390.58781577845</v>
      </c>
    </row>
    <row r="179762" spans="1:3" x14ac:dyDescent="0.25">
      <c r="A179762">
        <v>179760</v>
      </c>
      <c r="B179762">
        <v>4992.8168585284493</v>
      </c>
      <c r="C179762">
        <v>2962.55730921042</v>
      </c>
    </row>
    <row r="179763" spans="1:3" x14ac:dyDescent="0.25">
      <c r="A179763">
        <v>179761</v>
      </c>
      <c r="B179763">
        <v>716.27784619576994</v>
      </c>
      <c r="C179763">
        <v>3163.3123256454501</v>
      </c>
    </row>
    <row r="179764" spans="1:3" x14ac:dyDescent="0.25">
      <c r="A179764">
        <v>179762</v>
      </c>
      <c r="B179764">
        <v>4630.1511069868002</v>
      </c>
      <c r="C179764">
        <v>805.61104912193491</v>
      </c>
    </row>
    <row r="179765" spans="1:3" x14ac:dyDescent="0.25">
      <c r="A179765">
        <v>179763</v>
      </c>
      <c r="B179765">
        <v>2960.8278273835099</v>
      </c>
      <c r="C179765">
        <v>1506.4874265665601</v>
      </c>
    </row>
    <row r="179766" spans="1:3" x14ac:dyDescent="0.25">
      <c r="A179766">
        <v>179764</v>
      </c>
      <c r="B179766">
        <v>2644.1774660944202</v>
      </c>
      <c r="C179766">
        <v>3257.6897374135901</v>
      </c>
    </row>
    <row r="179767" spans="1:3" x14ac:dyDescent="0.25">
      <c r="A179767">
        <v>179765</v>
      </c>
      <c r="B179767">
        <v>6.2359878544674192</v>
      </c>
      <c r="C179767">
        <v>3104.7373145218799</v>
      </c>
    </row>
    <row r="179768" spans="1:3" x14ac:dyDescent="0.25">
      <c r="A179768">
        <v>179766</v>
      </c>
      <c r="B179768">
        <v>2488.1146992763001</v>
      </c>
      <c r="C179768">
        <v>1758.62135284334</v>
      </c>
    </row>
    <row r="179769" spans="1:3" x14ac:dyDescent="0.25">
      <c r="A179769">
        <v>179767</v>
      </c>
      <c r="B179769">
        <v>4606.9224231123999</v>
      </c>
      <c r="C179769">
        <v>759.86520481196703</v>
      </c>
    </row>
    <row r="179770" spans="1:3" x14ac:dyDescent="0.25">
      <c r="A179770">
        <v>179768</v>
      </c>
      <c r="B179770">
        <v>844.809437792881</v>
      </c>
      <c r="C179770">
        <v>1616.4471854118001</v>
      </c>
    </row>
    <row r="179771" spans="1:3" x14ac:dyDescent="0.25">
      <c r="A179771">
        <v>179769</v>
      </c>
      <c r="B179771">
        <v>113.88262975616099</v>
      </c>
      <c r="C179771">
        <v>3139.3146498506298</v>
      </c>
    </row>
    <row r="179772" spans="1:3" x14ac:dyDescent="0.25">
      <c r="A179772">
        <v>179770</v>
      </c>
      <c r="B179772">
        <v>1150.9172042780899</v>
      </c>
      <c r="C179772">
        <v>429.52234765832799</v>
      </c>
    </row>
    <row r="179773" spans="1:3" x14ac:dyDescent="0.25">
      <c r="A179773">
        <v>179771</v>
      </c>
      <c r="B179773">
        <v>2160.48832815695</v>
      </c>
      <c r="C179773">
        <v>147.85297036772599</v>
      </c>
    </row>
    <row r="179774" spans="1:3" x14ac:dyDescent="0.25">
      <c r="A179774">
        <v>179772</v>
      </c>
      <c r="B179774">
        <v>2410.8224359944302</v>
      </c>
      <c r="C179774">
        <v>3223.2534013828599</v>
      </c>
    </row>
    <row r="179775" spans="1:3" x14ac:dyDescent="0.25">
      <c r="A179775">
        <v>179773</v>
      </c>
      <c r="B179775">
        <v>1708.36795567538</v>
      </c>
      <c r="C179775">
        <v>3371.32267720455</v>
      </c>
    </row>
    <row r="179776" spans="1:3" x14ac:dyDescent="0.25">
      <c r="A179776">
        <v>179774</v>
      </c>
      <c r="B179776">
        <v>2093.1858805063798</v>
      </c>
      <c r="C179776">
        <v>2547.2370971434998</v>
      </c>
    </row>
    <row r="179777" spans="1:3" x14ac:dyDescent="0.25">
      <c r="A179777">
        <v>179775</v>
      </c>
      <c r="B179777">
        <v>1711.2394898785101</v>
      </c>
      <c r="C179777">
        <v>905.63406989600492</v>
      </c>
    </row>
    <row r="179778" spans="1:3" x14ac:dyDescent="0.25">
      <c r="A179778">
        <v>179776</v>
      </c>
      <c r="B179778">
        <v>437.32247864547702</v>
      </c>
      <c r="C179778">
        <v>2899.5862744358801</v>
      </c>
    </row>
    <row r="179779" spans="1:3" x14ac:dyDescent="0.25">
      <c r="A179779">
        <v>179777</v>
      </c>
      <c r="B179779">
        <v>2942.0925851212801</v>
      </c>
      <c r="C179779">
        <v>204.990047820928</v>
      </c>
    </row>
    <row r="179780" spans="1:3" x14ac:dyDescent="0.25">
      <c r="A179780">
        <v>179778</v>
      </c>
      <c r="B179780">
        <v>2117.2714136957502</v>
      </c>
      <c r="C179780">
        <v>2823.5999342097198</v>
      </c>
    </row>
    <row r="179781" spans="1:3" x14ac:dyDescent="0.25">
      <c r="A179781">
        <v>179779</v>
      </c>
      <c r="B179781">
        <v>4614.1307897777597</v>
      </c>
      <c r="C179781">
        <v>1849.5971546575199</v>
      </c>
    </row>
    <row r="179782" spans="1:3" x14ac:dyDescent="0.25">
      <c r="A179782">
        <v>179780</v>
      </c>
      <c r="B179782">
        <v>1521.2580236516801</v>
      </c>
      <c r="C179782">
        <v>3033.3115546458898</v>
      </c>
    </row>
    <row r="179783" spans="1:3" x14ac:dyDescent="0.25">
      <c r="A179783">
        <v>179781</v>
      </c>
      <c r="B179783">
        <v>4621.1093560907702</v>
      </c>
      <c r="C179783">
        <v>2445.3387857523899</v>
      </c>
    </row>
    <row r="179784" spans="1:3" x14ac:dyDescent="0.25">
      <c r="A179784">
        <v>179782</v>
      </c>
      <c r="B179784">
        <v>5082.9753662199391</v>
      </c>
      <c r="C179784">
        <v>3238.4821881497801</v>
      </c>
    </row>
    <row r="179785" spans="1:3" x14ac:dyDescent="0.25">
      <c r="A179785">
        <v>179783</v>
      </c>
      <c r="B179785">
        <v>4602.9693724082699</v>
      </c>
      <c r="C179785">
        <v>1217.1207196642099</v>
      </c>
    </row>
    <row r="179786" spans="1:3" x14ac:dyDescent="0.25">
      <c r="A179786">
        <v>179784</v>
      </c>
      <c r="B179786">
        <v>60.715738073163699</v>
      </c>
      <c r="C179786">
        <v>163.54730477168999</v>
      </c>
    </row>
    <row r="179787" spans="1:3" x14ac:dyDescent="0.25">
      <c r="A179787">
        <v>179785</v>
      </c>
      <c r="B179787">
        <v>1498.8266119519999</v>
      </c>
      <c r="C179787">
        <v>1267.77868965844</v>
      </c>
    </row>
    <row r="179788" spans="1:3" x14ac:dyDescent="0.25">
      <c r="A179788">
        <v>179786</v>
      </c>
      <c r="B179788">
        <v>2114.1436285466498</v>
      </c>
      <c r="C179788">
        <v>659.71450893337192</v>
      </c>
    </row>
    <row r="179789" spans="1:3" x14ac:dyDescent="0.25">
      <c r="A179789">
        <v>179787</v>
      </c>
      <c r="B179789">
        <v>2836.9743056523598</v>
      </c>
      <c r="C179789">
        <v>1943.79136700194</v>
      </c>
    </row>
    <row r="179790" spans="1:3" x14ac:dyDescent="0.25">
      <c r="A179790">
        <v>179788</v>
      </c>
      <c r="B179790">
        <v>3010.9987411357001</v>
      </c>
      <c r="C179790">
        <v>1719.56478422536</v>
      </c>
    </row>
    <row r="179791" spans="1:3" x14ac:dyDescent="0.25">
      <c r="A179791">
        <v>179789</v>
      </c>
      <c r="B179791">
        <v>81.980819501944907</v>
      </c>
      <c r="C179791">
        <v>1079.75155525842</v>
      </c>
    </row>
    <row r="179792" spans="1:3" x14ac:dyDescent="0.25">
      <c r="A179792">
        <v>179790</v>
      </c>
      <c r="B179792">
        <v>3557.20931660927</v>
      </c>
      <c r="C179792">
        <v>446.338001918999</v>
      </c>
    </row>
    <row r="179793" spans="1:3" x14ac:dyDescent="0.25">
      <c r="A179793">
        <v>179791</v>
      </c>
      <c r="B179793">
        <v>4389.7376043025706</v>
      </c>
      <c r="C179793">
        <v>3115.9961841039999</v>
      </c>
    </row>
    <row r="179794" spans="1:3" x14ac:dyDescent="0.25">
      <c r="A179794">
        <v>179792</v>
      </c>
      <c r="B179794">
        <v>3482.6623168196102</v>
      </c>
      <c r="C179794">
        <v>1721.0722864519</v>
      </c>
    </row>
    <row r="179795" spans="1:3" x14ac:dyDescent="0.25">
      <c r="A179795">
        <v>179793</v>
      </c>
      <c r="B179795">
        <v>3614.00183552508</v>
      </c>
      <c r="C179795">
        <v>1219.4348321723401</v>
      </c>
    </row>
    <row r="179796" spans="1:3" x14ac:dyDescent="0.25">
      <c r="A179796">
        <v>179794</v>
      </c>
      <c r="B179796">
        <v>1394.6410585629999</v>
      </c>
      <c r="C179796">
        <v>3383.84244613793</v>
      </c>
    </row>
    <row r="179797" spans="1:3" x14ac:dyDescent="0.25">
      <c r="A179797">
        <v>179795</v>
      </c>
      <c r="B179797">
        <v>4226.1112279904601</v>
      </c>
      <c r="C179797">
        <v>2540.3293102571402</v>
      </c>
    </row>
    <row r="179798" spans="1:3" x14ac:dyDescent="0.25">
      <c r="A179798">
        <v>179796</v>
      </c>
      <c r="B179798">
        <v>4374.9148407632701</v>
      </c>
      <c r="C179798">
        <v>2531.60744227652</v>
      </c>
    </row>
    <row r="179799" spans="1:3" x14ac:dyDescent="0.25">
      <c r="A179799">
        <v>179797</v>
      </c>
      <c r="B179799">
        <v>4874.0087121364004</v>
      </c>
      <c r="C179799">
        <v>2011.5715980396201</v>
      </c>
    </row>
    <row r="179800" spans="1:3" x14ac:dyDescent="0.25">
      <c r="A179800">
        <v>179798</v>
      </c>
      <c r="B179800">
        <v>4315.22205320997</v>
      </c>
      <c r="C179800">
        <v>625.68702052017306</v>
      </c>
    </row>
    <row r="179801" spans="1:3" x14ac:dyDescent="0.25">
      <c r="A179801">
        <v>179799</v>
      </c>
      <c r="B179801">
        <v>4579.9714111917801</v>
      </c>
      <c r="C179801">
        <v>566.30623122632403</v>
      </c>
    </row>
    <row r="179802" spans="1:3" x14ac:dyDescent="0.25">
      <c r="A179802">
        <v>179800</v>
      </c>
      <c r="B179802">
        <v>2800.3129869038298</v>
      </c>
      <c r="C179802">
        <v>1325.34513427091</v>
      </c>
    </row>
    <row r="179803" spans="1:3" x14ac:dyDescent="0.25">
      <c r="A179803">
        <v>179801</v>
      </c>
      <c r="B179803">
        <v>2486.9202288977099</v>
      </c>
      <c r="C179803">
        <v>660.29059057433199</v>
      </c>
    </row>
    <row r="179804" spans="1:3" x14ac:dyDescent="0.25">
      <c r="A179804">
        <v>179802</v>
      </c>
      <c r="B179804">
        <v>1388.3682252650799</v>
      </c>
      <c r="C179804">
        <v>3202.4778524939902</v>
      </c>
    </row>
    <row r="179805" spans="1:3" x14ac:dyDescent="0.25">
      <c r="A179805">
        <v>179803</v>
      </c>
      <c r="B179805">
        <v>3373.7205854702202</v>
      </c>
      <c r="C179805">
        <v>230.510812897189</v>
      </c>
    </row>
    <row r="179806" spans="1:3" x14ac:dyDescent="0.25">
      <c r="A179806">
        <v>179804</v>
      </c>
      <c r="B179806">
        <v>4412.0603995797601</v>
      </c>
      <c r="C179806">
        <v>205.37472363039399</v>
      </c>
    </row>
    <row r="179807" spans="1:3" x14ac:dyDescent="0.25">
      <c r="A179807">
        <v>179805</v>
      </c>
      <c r="B179807">
        <v>2596.1259249499899</v>
      </c>
      <c r="C179807">
        <v>189.54755594786801</v>
      </c>
    </row>
    <row r="179808" spans="1:3" x14ac:dyDescent="0.25">
      <c r="A179808">
        <v>179806</v>
      </c>
      <c r="B179808">
        <v>1697.87815109131</v>
      </c>
      <c r="C179808">
        <v>1391.0645073005001</v>
      </c>
    </row>
    <row r="179809" spans="1:3" x14ac:dyDescent="0.25">
      <c r="A179809">
        <v>179807</v>
      </c>
      <c r="B179809">
        <v>451.26396866293402</v>
      </c>
      <c r="C179809">
        <v>2711.5043023192902</v>
      </c>
    </row>
    <row r="179810" spans="1:3" x14ac:dyDescent="0.25">
      <c r="A179810">
        <v>179808</v>
      </c>
      <c r="B179810">
        <v>2058.0680582926402</v>
      </c>
      <c r="C179810">
        <v>1441.41535413271</v>
      </c>
    </row>
    <row r="179811" spans="1:3" x14ac:dyDescent="0.25">
      <c r="A179811">
        <v>179809</v>
      </c>
      <c r="B179811">
        <v>1085.03767777141</v>
      </c>
      <c r="C179811">
        <v>3386.5169279489601</v>
      </c>
    </row>
    <row r="179812" spans="1:3" x14ac:dyDescent="0.25">
      <c r="A179812">
        <v>179810</v>
      </c>
      <c r="B179812">
        <v>4509.2806987548402</v>
      </c>
      <c r="C179812">
        <v>1545.0735449806</v>
      </c>
    </row>
    <row r="179813" spans="1:3" x14ac:dyDescent="0.25">
      <c r="A179813">
        <v>179811</v>
      </c>
      <c r="B179813">
        <v>917.37598942352702</v>
      </c>
      <c r="C179813">
        <v>1216.65612490905</v>
      </c>
    </row>
    <row r="179814" spans="1:3" x14ac:dyDescent="0.25">
      <c r="A179814">
        <v>179812</v>
      </c>
      <c r="B179814">
        <v>1709.2473700846599</v>
      </c>
      <c r="C179814">
        <v>3231.9759444444899</v>
      </c>
    </row>
    <row r="179815" spans="1:3" x14ac:dyDescent="0.25">
      <c r="A179815">
        <v>179813</v>
      </c>
      <c r="B179815">
        <v>4376.2132338002402</v>
      </c>
      <c r="C179815">
        <v>720.51943438837498</v>
      </c>
    </row>
    <row r="179816" spans="1:3" x14ac:dyDescent="0.25">
      <c r="A179816">
        <v>179814</v>
      </c>
      <c r="B179816">
        <v>3086.5910531854902</v>
      </c>
      <c r="C179816">
        <v>1292.3745409867499</v>
      </c>
    </row>
    <row r="179817" spans="1:3" x14ac:dyDescent="0.25">
      <c r="A179817">
        <v>179815</v>
      </c>
      <c r="B179817">
        <v>4399.3014146669602</v>
      </c>
      <c r="C179817">
        <v>1426.70207928266</v>
      </c>
    </row>
    <row r="179818" spans="1:3" x14ac:dyDescent="0.25">
      <c r="A179818">
        <v>179816</v>
      </c>
      <c r="B179818">
        <v>4270.1276666746207</v>
      </c>
      <c r="C179818">
        <v>2176.3372745166098</v>
      </c>
    </row>
    <row r="179819" spans="1:3" x14ac:dyDescent="0.25">
      <c r="A179819">
        <v>179817</v>
      </c>
      <c r="B179819">
        <v>4531.3832974369798</v>
      </c>
      <c r="C179819">
        <v>2277.2415503605598</v>
      </c>
    </row>
    <row r="179820" spans="1:3" x14ac:dyDescent="0.25">
      <c r="A179820">
        <v>179818</v>
      </c>
      <c r="B179820">
        <v>998.76552879952396</v>
      </c>
      <c r="C179820">
        <v>793.18477303533996</v>
      </c>
    </row>
    <row r="179821" spans="1:3" x14ac:dyDescent="0.25">
      <c r="A179821">
        <v>179819</v>
      </c>
      <c r="B179821">
        <v>4577.424664474529</v>
      </c>
      <c r="C179821">
        <v>2859.5739224423701</v>
      </c>
    </row>
    <row r="179822" spans="1:3" x14ac:dyDescent="0.25">
      <c r="A179822">
        <v>179820</v>
      </c>
      <c r="B179822">
        <v>615.563221185153</v>
      </c>
      <c r="C179822">
        <v>1080.1371956754699</v>
      </c>
    </row>
    <row r="179823" spans="1:3" x14ac:dyDescent="0.25">
      <c r="A179823">
        <v>179821</v>
      </c>
      <c r="B179823">
        <v>2982.0601376531799</v>
      </c>
      <c r="C179823">
        <v>1603.58877933035</v>
      </c>
    </row>
    <row r="179824" spans="1:3" x14ac:dyDescent="0.25">
      <c r="A179824">
        <v>179822</v>
      </c>
      <c r="B179824">
        <v>3072.2613313009801</v>
      </c>
      <c r="C179824">
        <v>2805.3375362255701</v>
      </c>
    </row>
    <row r="179825" spans="1:3" x14ac:dyDescent="0.25">
      <c r="A179825">
        <v>179823</v>
      </c>
      <c r="B179825">
        <v>4792.2389396111894</v>
      </c>
      <c r="C179825">
        <v>3128.6833394218002</v>
      </c>
    </row>
    <row r="179826" spans="1:3" x14ac:dyDescent="0.25">
      <c r="A179826">
        <v>179824</v>
      </c>
      <c r="B179826">
        <v>457.03190786085003</v>
      </c>
      <c r="C179826">
        <v>947.32724373673204</v>
      </c>
    </row>
    <row r="179827" spans="1:3" x14ac:dyDescent="0.25">
      <c r="A179827">
        <v>179825</v>
      </c>
      <c r="B179827">
        <v>2036.1850340389301</v>
      </c>
      <c r="C179827">
        <v>2293.25085984526</v>
      </c>
    </row>
    <row r="179828" spans="1:3" x14ac:dyDescent="0.25">
      <c r="A179828">
        <v>179826</v>
      </c>
      <c r="B179828">
        <v>4591.55054191624</v>
      </c>
      <c r="C179828">
        <v>1435.2313148614501</v>
      </c>
    </row>
    <row r="179829" spans="1:3" x14ac:dyDescent="0.25">
      <c r="A179829">
        <v>179827</v>
      </c>
      <c r="B179829">
        <v>1555.3814423834699</v>
      </c>
      <c r="C179829">
        <v>2854.3440376271101</v>
      </c>
    </row>
    <row r="179830" spans="1:3" x14ac:dyDescent="0.25">
      <c r="A179830">
        <v>179828</v>
      </c>
      <c r="B179830">
        <v>4542.6731507816203</v>
      </c>
      <c r="C179830">
        <v>1880.4708152851299</v>
      </c>
    </row>
    <row r="179831" spans="1:3" x14ac:dyDescent="0.25">
      <c r="A179831">
        <v>179829</v>
      </c>
      <c r="B179831">
        <v>2160.9544866597198</v>
      </c>
      <c r="C179831">
        <v>2094.7299205114</v>
      </c>
    </row>
    <row r="179832" spans="1:3" x14ac:dyDescent="0.25">
      <c r="A179832">
        <v>179830</v>
      </c>
      <c r="B179832">
        <v>1998.30983073179</v>
      </c>
      <c r="C179832">
        <v>2348.7131390672698</v>
      </c>
    </row>
    <row r="179833" spans="1:3" x14ac:dyDescent="0.25">
      <c r="A179833">
        <v>179831</v>
      </c>
      <c r="B179833">
        <v>3149.1229324225201</v>
      </c>
      <c r="C179833">
        <v>1115.46326836452</v>
      </c>
    </row>
    <row r="179834" spans="1:3" x14ac:dyDescent="0.25">
      <c r="A179834">
        <v>179832</v>
      </c>
      <c r="B179834">
        <v>4358.2532332317696</v>
      </c>
      <c r="C179834">
        <v>2684.0320071225601</v>
      </c>
    </row>
    <row r="179835" spans="1:3" x14ac:dyDescent="0.25">
      <c r="A179835">
        <v>179833</v>
      </c>
      <c r="B179835">
        <v>4385.83648993932</v>
      </c>
      <c r="C179835">
        <v>2587.60592892364</v>
      </c>
    </row>
    <row r="179836" spans="1:3" x14ac:dyDescent="0.25">
      <c r="A179836">
        <v>179834</v>
      </c>
      <c r="B179836">
        <v>913.032354001984</v>
      </c>
      <c r="C179836">
        <v>1510.82867309481</v>
      </c>
    </row>
    <row r="179837" spans="1:3" x14ac:dyDescent="0.25">
      <c r="A179837">
        <v>179835</v>
      </c>
      <c r="B179837">
        <v>2533.1868500485102</v>
      </c>
      <c r="C179837">
        <v>3320.7081769541601</v>
      </c>
    </row>
    <row r="179838" spans="1:3" x14ac:dyDescent="0.25">
      <c r="A179838">
        <v>179836</v>
      </c>
      <c r="B179838">
        <v>333.65122708193002</v>
      </c>
      <c r="C179838">
        <v>2489.5363791139698</v>
      </c>
    </row>
    <row r="179839" spans="1:3" x14ac:dyDescent="0.25">
      <c r="A179839">
        <v>179837</v>
      </c>
      <c r="B179839">
        <v>4343.24549653136</v>
      </c>
      <c r="C179839">
        <v>322.336497335741</v>
      </c>
    </row>
    <row r="179840" spans="1:3" x14ac:dyDescent="0.25">
      <c r="A179840">
        <v>179838</v>
      </c>
      <c r="B179840">
        <v>4456.5869457273702</v>
      </c>
      <c r="C179840">
        <v>3340.8634099588498</v>
      </c>
    </row>
    <row r="179841" spans="1:3" x14ac:dyDescent="0.25">
      <c r="A179841">
        <v>179839</v>
      </c>
      <c r="B179841">
        <v>4904.7233197759497</v>
      </c>
      <c r="C179841">
        <v>1988.7766781166599</v>
      </c>
    </row>
    <row r="179842" spans="1:3" x14ac:dyDescent="0.25">
      <c r="A179842">
        <v>179840</v>
      </c>
      <c r="B179842">
        <v>562.92691159945798</v>
      </c>
      <c r="C179842">
        <v>3344.2157494540802</v>
      </c>
    </row>
    <row r="179843" spans="1:3" x14ac:dyDescent="0.25">
      <c r="A179843">
        <v>179841</v>
      </c>
      <c r="B179843">
        <v>2297.7991669962998</v>
      </c>
      <c r="C179843">
        <v>3344.7122672806099</v>
      </c>
    </row>
    <row r="179844" spans="1:3" x14ac:dyDescent="0.25">
      <c r="A179844">
        <v>179842</v>
      </c>
      <c r="B179844">
        <v>3481.2588869023698</v>
      </c>
      <c r="C179844">
        <v>449.21656017240502</v>
      </c>
    </row>
    <row r="179845" spans="1:3" x14ac:dyDescent="0.25">
      <c r="A179845">
        <v>179843</v>
      </c>
      <c r="B179845">
        <v>4304.0575558625496</v>
      </c>
      <c r="C179845">
        <v>1013.66856419232</v>
      </c>
    </row>
    <row r="179846" spans="1:3" x14ac:dyDescent="0.25">
      <c r="A179846">
        <v>179844</v>
      </c>
      <c r="B179846">
        <v>529.47725512560407</v>
      </c>
      <c r="C179846">
        <v>3391.4390117327798</v>
      </c>
    </row>
    <row r="179847" spans="1:3" x14ac:dyDescent="0.25">
      <c r="A179847">
        <v>179845</v>
      </c>
      <c r="B179847">
        <v>4287.2195772818704</v>
      </c>
      <c r="C179847">
        <v>2173.6310167388101</v>
      </c>
    </row>
    <row r="179848" spans="1:3" x14ac:dyDescent="0.25">
      <c r="A179848">
        <v>179846</v>
      </c>
      <c r="B179848">
        <v>4802.3639120349699</v>
      </c>
      <c r="C179848">
        <v>3050.5310004497601</v>
      </c>
    </row>
    <row r="179849" spans="1:3" x14ac:dyDescent="0.25">
      <c r="A179849">
        <v>179847</v>
      </c>
      <c r="B179849">
        <v>2015.4198487766</v>
      </c>
      <c r="C179849">
        <v>146.98951906796401</v>
      </c>
    </row>
    <row r="179850" spans="1:3" x14ac:dyDescent="0.25">
      <c r="A179850">
        <v>179848</v>
      </c>
      <c r="B179850">
        <v>2113.7958732720099</v>
      </c>
      <c r="C179850">
        <v>2536.6354064925799</v>
      </c>
    </row>
    <row r="179851" spans="1:3" x14ac:dyDescent="0.25">
      <c r="A179851">
        <v>179849</v>
      </c>
      <c r="B179851">
        <v>1124.63515554321</v>
      </c>
      <c r="C179851">
        <v>381.92374239555801</v>
      </c>
    </row>
    <row r="179852" spans="1:3" x14ac:dyDescent="0.25">
      <c r="A179852">
        <v>179850</v>
      </c>
      <c r="B179852">
        <v>703.49592347701207</v>
      </c>
      <c r="C179852">
        <v>308.76172022460702</v>
      </c>
    </row>
    <row r="179853" spans="1:3" x14ac:dyDescent="0.25">
      <c r="A179853">
        <v>179851</v>
      </c>
      <c r="B179853">
        <v>2011.51147942736</v>
      </c>
      <c r="C179853">
        <v>1444.2845838747601</v>
      </c>
    </row>
    <row r="179854" spans="1:3" x14ac:dyDescent="0.25">
      <c r="A179854">
        <v>179852</v>
      </c>
      <c r="B179854">
        <v>2141.1708871583601</v>
      </c>
      <c r="C179854">
        <v>2535.8560946183702</v>
      </c>
    </row>
    <row r="179855" spans="1:3" x14ac:dyDescent="0.25">
      <c r="A179855">
        <v>179853</v>
      </c>
      <c r="B179855">
        <v>590.66454976043406</v>
      </c>
      <c r="C179855">
        <v>1041.9874389091999</v>
      </c>
    </row>
    <row r="179856" spans="1:3" x14ac:dyDescent="0.25">
      <c r="A179856">
        <v>179854</v>
      </c>
      <c r="B179856">
        <v>673.264043541305</v>
      </c>
      <c r="C179856">
        <v>3123.7053375164</v>
      </c>
    </row>
    <row r="179857" spans="1:3" x14ac:dyDescent="0.25">
      <c r="A179857">
        <v>179855</v>
      </c>
      <c r="B179857">
        <v>2050.6727836793498</v>
      </c>
      <c r="C179857">
        <v>407.39079164863102</v>
      </c>
    </row>
    <row r="179858" spans="1:3" x14ac:dyDescent="0.25">
      <c r="A179858">
        <v>179856</v>
      </c>
      <c r="B179858">
        <v>2195.0767377673401</v>
      </c>
      <c r="C179858">
        <v>95.557153984005296</v>
      </c>
    </row>
    <row r="179859" spans="1:3" x14ac:dyDescent="0.25">
      <c r="A179859">
        <v>179857</v>
      </c>
      <c r="B179859">
        <v>2395.2343377452398</v>
      </c>
      <c r="C179859">
        <v>427.85651929993901</v>
      </c>
    </row>
    <row r="179860" spans="1:3" x14ac:dyDescent="0.25">
      <c r="A179860">
        <v>179858</v>
      </c>
      <c r="B179860">
        <v>1854.9405422386301</v>
      </c>
      <c r="C179860">
        <v>2438.83807923527</v>
      </c>
    </row>
    <row r="179861" spans="1:3" x14ac:dyDescent="0.25">
      <c r="A179861">
        <v>179859</v>
      </c>
      <c r="B179861">
        <v>3874.8306713392599</v>
      </c>
      <c r="C179861">
        <v>3306.22877639028</v>
      </c>
    </row>
    <row r="179862" spans="1:3" x14ac:dyDescent="0.25">
      <c r="A179862">
        <v>179860</v>
      </c>
      <c r="B179862">
        <v>2028.20136281232</v>
      </c>
      <c r="C179862">
        <v>1170.46960273016</v>
      </c>
    </row>
    <row r="179863" spans="1:3" x14ac:dyDescent="0.25">
      <c r="A179863">
        <v>179861</v>
      </c>
      <c r="B179863">
        <v>1522.7227217766899</v>
      </c>
      <c r="C179863">
        <v>2330.0784110382901</v>
      </c>
    </row>
    <row r="179864" spans="1:3" x14ac:dyDescent="0.25">
      <c r="A179864">
        <v>179862</v>
      </c>
      <c r="B179864">
        <v>917.54651472666001</v>
      </c>
      <c r="C179864">
        <v>2605.27260157621</v>
      </c>
    </row>
    <row r="179865" spans="1:3" x14ac:dyDescent="0.25">
      <c r="A179865">
        <v>179863</v>
      </c>
      <c r="B179865">
        <v>3048.8976603624201</v>
      </c>
      <c r="C179865">
        <v>2665.756946552</v>
      </c>
    </row>
    <row r="179866" spans="1:3" x14ac:dyDescent="0.25">
      <c r="A179866">
        <v>179864</v>
      </c>
      <c r="B179866">
        <v>4708.3176561048986</v>
      </c>
      <c r="C179866">
        <v>2137.8786393897199</v>
      </c>
    </row>
    <row r="179867" spans="1:3" x14ac:dyDescent="0.25">
      <c r="A179867">
        <v>179865</v>
      </c>
      <c r="B179867">
        <v>2226.20897764556</v>
      </c>
      <c r="C179867">
        <v>110.91438624696499</v>
      </c>
    </row>
    <row r="179868" spans="1:3" x14ac:dyDescent="0.25">
      <c r="A179868">
        <v>179866</v>
      </c>
      <c r="B179868">
        <v>3688.01440785659</v>
      </c>
      <c r="C179868">
        <v>2901.9399722027201</v>
      </c>
    </row>
    <row r="179869" spans="1:3" x14ac:dyDescent="0.25">
      <c r="A179869">
        <v>179867</v>
      </c>
      <c r="B179869">
        <v>4660.5934119948497</v>
      </c>
      <c r="C179869">
        <v>2098.2591390511502</v>
      </c>
    </row>
    <row r="179870" spans="1:3" x14ac:dyDescent="0.25">
      <c r="A179870">
        <v>179868</v>
      </c>
      <c r="B179870">
        <v>2207.9992326823999</v>
      </c>
      <c r="C179870">
        <v>1245.64141071263</v>
      </c>
    </row>
    <row r="179871" spans="1:3" x14ac:dyDescent="0.25">
      <c r="A179871">
        <v>179869</v>
      </c>
      <c r="B179871">
        <v>1595.44656652806</v>
      </c>
      <c r="C179871">
        <v>2354.2475826768</v>
      </c>
    </row>
    <row r="179872" spans="1:3" x14ac:dyDescent="0.25">
      <c r="A179872">
        <v>179870</v>
      </c>
      <c r="B179872">
        <v>3504.2447677126002</v>
      </c>
      <c r="C179872">
        <v>2217.7424477047498</v>
      </c>
    </row>
    <row r="179873" spans="1:3" x14ac:dyDescent="0.25">
      <c r="A179873">
        <v>179871</v>
      </c>
      <c r="B179873">
        <v>859.08580831039706</v>
      </c>
      <c r="C179873">
        <v>349.71938802873802</v>
      </c>
    </row>
    <row r="179874" spans="1:3" x14ac:dyDescent="0.25">
      <c r="A179874">
        <v>179872</v>
      </c>
      <c r="B179874">
        <v>864.31838654008402</v>
      </c>
      <c r="C179874">
        <v>2217.7252967721802</v>
      </c>
    </row>
    <row r="179875" spans="1:3" x14ac:dyDescent="0.25">
      <c r="A179875">
        <v>179873</v>
      </c>
      <c r="B179875">
        <v>642.63813847463302</v>
      </c>
      <c r="C179875">
        <v>2325.9761408222798</v>
      </c>
    </row>
    <row r="179876" spans="1:3" x14ac:dyDescent="0.25">
      <c r="A179876">
        <v>179874</v>
      </c>
      <c r="B179876">
        <v>1051.04068197325</v>
      </c>
      <c r="C179876">
        <v>1998.08579414615</v>
      </c>
    </row>
    <row r="179877" spans="1:3" x14ac:dyDescent="0.25">
      <c r="A179877">
        <v>179875</v>
      </c>
      <c r="B179877">
        <v>4834.5702718159</v>
      </c>
      <c r="C179877">
        <v>2869.2067441914901</v>
      </c>
    </row>
    <row r="179878" spans="1:3" x14ac:dyDescent="0.25">
      <c r="A179878">
        <v>179876</v>
      </c>
      <c r="B179878">
        <v>496.86301597619399</v>
      </c>
      <c r="C179878">
        <v>2773.762424889831</v>
      </c>
    </row>
    <row r="179879" spans="1:3" x14ac:dyDescent="0.25">
      <c r="A179879">
        <v>179877</v>
      </c>
      <c r="B179879">
        <v>4939.6848380306701</v>
      </c>
      <c r="C179879">
        <v>2341.3932844422102</v>
      </c>
    </row>
    <row r="179880" spans="1:3" x14ac:dyDescent="0.25">
      <c r="A179880">
        <v>179878</v>
      </c>
      <c r="B179880">
        <v>4228.9388293566799</v>
      </c>
      <c r="C179880">
        <v>2570.9371345142799</v>
      </c>
    </row>
    <row r="179881" spans="1:3" x14ac:dyDescent="0.25">
      <c r="A179881">
        <v>179879</v>
      </c>
      <c r="B179881">
        <v>1332.5104332313699</v>
      </c>
      <c r="C179881">
        <v>627.00958248689597</v>
      </c>
    </row>
    <row r="179882" spans="1:3" x14ac:dyDescent="0.25">
      <c r="A179882">
        <v>179880</v>
      </c>
      <c r="B179882">
        <v>4680.2832738939214</v>
      </c>
      <c r="C179882">
        <v>3152.6904793236699</v>
      </c>
    </row>
    <row r="179883" spans="1:3" x14ac:dyDescent="0.25">
      <c r="A179883">
        <v>179881</v>
      </c>
      <c r="B179883">
        <v>3327.122817367489</v>
      </c>
      <c r="C179883">
        <v>2676.91627330028</v>
      </c>
    </row>
    <row r="179884" spans="1:3" x14ac:dyDescent="0.25">
      <c r="A179884">
        <v>179882</v>
      </c>
      <c r="B179884">
        <v>2997.28091654527</v>
      </c>
      <c r="C179884">
        <v>1832.4087118482701</v>
      </c>
    </row>
    <row r="179885" spans="1:3" x14ac:dyDescent="0.25">
      <c r="A179885">
        <v>179883</v>
      </c>
      <c r="B179885">
        <v>4393.7839568240897</v>
      </c>
      <c r="C179885">
        <v>1556.89326092342</v>
      </c>
    </row>
    <row r="179886" spans="1:3" x14ac:dyDescent="0.25">
      <c r="A179886">
        <v>179884</v>
      </c>
      <c r="B179886">
        <v>4815.1115955565901</v>
      </c>
      <c r="C179886">
        <v>2153.4145205113</v>
      </c>
    </row>
    <row r="179887" spans="1:3" x14ac:dyDescent="0.25">
      <c r="A179887">
        <v>179885</v>
      </c>
      <c r="B179887">
        <v>2078.0785876546402</v>
      </c>
      <c r="C179887">
        <v>1404.14469207865</v>
      </c>
    </row>
    <row r="179888" spans="1:3" x14ac:dyDescent="0.25">
      <c r="A179888">
        <v>179886</v>
      </c>
      <c r="B179888">
        <v>3975.5744621876502</v>
      </c>
      <c r="C179888">
        <v>2982.3452916249598</v>
      </c>
    </row>
    <row r="179889" spans="1:3" x14ac:dyDescent="0.25">
      <c r="A179889">
        <v>179887</v>
      </c>
      <c r="B179889">
        <v>2289.4273424446001</v>
      </c>
      <c r="C179889">
        <v>96.439852924194795</v>
      </c>
    </row>
    <row r="179890" spans="1:3" x14ac:dyDescent="0.25">
      <c r="A179890">
        <v>179888</v>
      </c>
      <c r="B179890">
        <v>906.46663236379197</v>
      </c>
      <c r="C179890">
        <v>3360.9940378272399</v>
      </c>
    </row>
    <row r="179891" spans="1:3" x14ac:dyDescent="0.25">
      <c r="A179891">
        <v>179889</v>
      </c>
      <c r="B179891">
        <v>2807.4866058433299</v>
      </c>
      <c r="C179891">
        <v>2647.9854493435801</v>
      </c>
    </row>
    <row r="179892" spans="1:3" x14ac:dyDescent="0.25">
      <c r="A179892">
        <v>179890</v>
      </c>
      <c r="B179892">
        <v>4698.2861868352902</v>
      </c>
      <c r="C179892">
        <v>2093.4594555345702</v>
      </c>
    </row>
    <row r="179893" spans="1:3" x14ac:dyDescent="0.25">
      <c r="A179893">
        <v>179891</v>
      </c>
      <c r="B179893">
        <v>3595.2119885632201</v>
      </c>
      <c r="C179893">
        <v>3022.8934469791302</v>
      </c>
    </row>
    <row r="179894" spans="1:3" x14ac:dyDescent="0.25">
      <c r="A179894">
        <v>179892</v>
      </c>
      <c r="B179894">
        <v>4614.7846098591799</v>
      </c>
      <c r="C179894">
        <v>2881.1645134585801</v>
      </c>
    </row>
    <row r="179895" spans="1:3" x14ac:dyDescent="0.25">
      <c r="A179895">
        <v>179893</v>
      </c>
      <c r="B179895">
        <v>3231.5039841405901</v>
      </c>
      <c r="C179895">
        <v>2691.3764731115102</v>
      </c>
    </row>
    <row r="179896" spans="1:3" x14ac:dyDescent="0.25">
      <c r="A179896">
        <v>179894</v>
      </c>
      <c r="B179896">
        <v>1861.0860413625801</v>
      </c>
      <c r="C179896">
        <v>2315.26559003481</v>
      </c>
    </row>
    <row r="179897" spans="1:3" x14ac:dyDescent="0.25">
      <c r="A179897">
        <v>179895</v>
      </c>
      <c r="B179897">
        <v>4306.0685615121702</v>
      </c>
      <c r="C179897">
        <v>3115.9688124552699</v>
      </c>
    </row>
    <row r="179898" spans="1:3" x14ac:dyDescent="0.25">
      <c r="A179898">
        <v>179896</v>
      </c>
      <c r="B179898">
        <v>1088.1077323964801</v>
      </c>
      <c r="C179898">
        <v>1660.1847146773</v>
      </c>
    </row>
    <row r="179899" spans="1:3" x14ac:dyDescent="0.25">
      <c r="A179899">
        <v>179897</v>
      </c>
      <c r="B179899">
        <v>548.41915597318905</v>
      </c>
      <c r="C179899">
        <v>2703.88432575856</v>
      </c>
    </row>
    <row r="179900" spans="1:3" x14ac:dyDescent="0.25">
      <c r="A179900">
        <v>179898</v>
      </c>
      <c r="B179900">
        <v>418.399587298114</v>
      </c>
      <c r="C179900">
        <v>1379.63155712397</v>
      </c>
    </row>
    <row r="179901" spans="1:3" x14ac:dyDescent="0.25">
      <c r="A179901">
        <v>179899</v>
      </c>
      <c r="B179901">
        <v>2534.7653588721801</v>
      </c>
      <c r="C179901">
        <v>1547.35977102637</v>
      </c>
    </row>
    <row r="179902" spans="1:3" x14ac:dyDescent="0.25">
      <c r="A179902">
        <v>179900</v>
      </c>
      <c r="B179902">
        <v>2428.92780159325</v>
      </c>
      <c r="C179902">
        <v>1307.62941902745</v>
      </c>
    </row>
    <row r="179903" spans="1:3" x14ac:dyDescent="0.25">
      <c r="A179903">
        <v>179901</v>
      </c>
      <c r="B179903">
        <v>2816.0555758901301</v>
      </c>
      <c r="C179903">
        <v>2710.6861325875602</v>
      </c>
    </row>
    <row r="179904" spans="1:3" x14ac:dyDescent="0.25">
      <c r="A179904">
        <v>179902</v>
      </c>
      <c r="B179904">
        <v>2939.2941609324798</v>
      </c>
      <c r="C179904">
        <v>1791.7612458864701</v>
      </c>
    </row>
    <row r="179905" spans="1:3" x14ac:dyDescent="0.25">
      <c r="A179905">
        <v>179903</v>
      </c>
      <c r="B179905">
        <v>1253.3897588157899</v>
      </c>
      <c r="C179905">
        <v>3094.5453154496699</v>
      </c>
    </row>
    <row r="179906" spans="1:3" x14ac:dyDescent="0.25">
      <c r="A179906">
        <v>179904</v>
      </c>
      <c r="B179906">
        <v>4335.7337698459896</v>
      </c>
      <c r="C179906">
        <v>1652.2836948711699</v>
      </c>
    </row>
    <row r="179907" spans="1:3" x14ac:dyDescent="0.25">
      <c r="A179907">
        <v>179905</v>
      </c>
      <c r="B179907">
        <v>903.08596164872699</v>
      </c>
      <c r="C179907">
        <v>1349.8031371680499</v>
      </c>
    </row>
    <row r="179908" spans="1:3" x14ac:dyDescent="0.25">
      <c r="A179908">
        <v>179906</v>
      </c>
      <c r="B179908">
        <v>2664.4481559850101</v>
      </c>
      <c r="C179908">
        <v>1496.9608088505199</v>
      </c>
    </row>
    <row r="179909" spans="1:3" x14ac:dyDescent="0.25">
      <c r="A179909">
        <v>179907</v>
      </c>
      <c r="B179909">
        <v>97.457044397077993</v>
      </c>
      <c r="C179909">
        <v>2402.5711760027998</v>
      </c>
    </row>
    <row r="179910" spans="1:3" x14ac:dyDescent="0.25">
      <c r="A179910">
        <v>179908</v>
      </c>
      <c r="B179910">
        <v>168.219926429596</v>
      </c>
      <c r="C179910">
        <v>3338.46819147939</v>
      </c>
    </row>
    <row r="179911" spans="1:3" x14ac:dyDescent="0.25">
      <c r="A179911">
        <v>179909</v>
      </c>
      <c r="B179911">
        <v>4427.0546061673704</v>
      </c>
      <c r="C179911">
        <v>1876.5570462492001</v>
      </c>
    </row>
    <row r="179912" spans="1:3" x14ac:dyDescent="0.25">
      <c r="A179912">
        <v>179910</v>
      </c>
      <c r="B179912">
        <v>745.103925093425</v>
      </c>
      <c r="C179912">
        <v>378.22613760229399</v>
      </c>
    </row>
    <row r="179913" spans="1:3" x14ac:dyDescent="0.25">
      <c r="A179913">
        <v>179911</v>
      </c>
      <c r="B179913">
        <v>233.999182553102</v>
      </c>
      <c r="C179913">
        <v>3324.45368507065</v>
      </c>
    </row>
    <row r="179914" spans="1:3" x14ac:dyDescent="0.25">
      <c r="A179914">
        <v>179912</v>
      </c>
      <c r="B179914">
        <v>3775.33089192843</v>
      </c>
      <c r="C179914">
        <v>1184.4430670757199</v>
      </c>
    </row>
    <row r="179915" spans="1:3" x14ac:dyDescent="0.25">
      <c r="A179915">
        <v>179913</v>
      </c>
      <c r="B179915">
        <v>2991.9161299041002</v>
      </c>
      <c r="C179915">
        <v>1271.0152066397</v>
      </c>
    </row>
    <row r="179916" spans="1:3" x14ac:dyDescent="0.25">
      <c r="A179916">
        <v>179914</v>
      </c>
      <c r="B179916">
        <v>1521.0890234573201</v>
      </c>
      <c r="C179916">
        <v>848.5296419096851</v>
      </c>
    </row>
    <row r="179917" spans="1:3" x14ac:dyDescent="0.25">
      <c r="A179917">
        <v>179915</v>
      </c>
      <c r="B179917">
        <v>4088.49856117933</v>
      </c>
      <c r="C179917">
        <v>749.78089556392194</v>
      </c>
    </row>
    <row r="179918" spans="1:3" x14ac:dyDescent="0.25">
      <c r="A179918">
        <v>179916</v>
      </c>
      <c r="B179918">
        <v>2756.1050595721999</v>
      </c>
      <c r="C179918">
        <v>1705.7584922686499</v>
      </c>
    </row>
    <row r="179919" spans="1:3" x14ac:dyDescent="0.25">
      <c r="A179919">
        <v>179917</v>
      </c>
      <c r="B179919">
        <v>467.869226545912</v>
      </c>
      <c r="C179919">
        <v>1454.88310472999</v>
      </c>
    </row>
    <row r="179920" spans="1:3" x14ac:dyDescent="0.25">
      <c r="A179920">
        <v>179918</v>
      </c>
      <c r="B179920">
        <v>4656.9333551988702</v>
      </c>
      <c r="C179920">
        <v>3234.9974527908098</v>
      </c>
    </row>
    <row r="179921" spans="1:3" x14ac:dyDescent="0.25">
      <c r="A179921">
        <v>179919</v>
      </c>
      <c r="B179921">
        <v>4446.1248177818197</v>
      </c>
      <c r="C179921">
        <v>1455.3282072719701</v>
      </c>
    </row>
    <row r="179922" spans="1:3" x14ac:dyDescent="0.25">
      <c r="A179922">
        <v>179920</v>
      </c>
      <c r="B179922">
        <v>420.89944014979301</v>
      </c>
      <c r="C179922">
        <v>1225.6082015552799</v>
      </c>
    </row>
    <row r="179923" spans="1:3" x14ac:dyDescent="0.25">
      <c r="A179923">
        <v>179921</v>
      </c>
      <c r="B179923">
        <v>3074.95727891976</v>
      </c>
      <c r="C179923">
        <v>1618.6056080190001</v>
      </c>
    </row>
    <row r="179924" spans="1:3" x14ac:dyDescent="0.25">
      <c r="A179924">
        <v>179922</v>
      </c>
      <c r="B179924">
        <v>4424.2586417912398</v>
      </c>
      <c r="C179924">
        <v>1287.5338824635701</v>
      </c>
    </row>
    <row r="179925" spans="1:3" x14ac:dyDescent="0.25">
      <c r="A179925">
        <v>179923</v>
      </c>
      <c r="B179925">
        <v>3307.14741574248</v>
      </c>
      <c r="C179925">
        <v>2349.4668941633699</v>
      </c>
    </row>
    <row r="179926" spans="1:3" x14ac:dyDescent="0.25">
      <c r="A179926">
        <v>179924</v>
      </c>
      <c r="B179926">
        <v>3826.3232728788498</v>
      </c>
      <c r="C179926">
        <v>2131.23513590316</v>
      </c>
    </row>
    <row r="179927" spans="1:3" x14ac:dyDescent="0.25">
      <c r="A179927">
        <v>179925</v>
      </c>
      <c r="B179927">
        <v>4026.8228616780598</v>
      </c>
      <c r="C179927">
        <v>771.81383132860708</v>
      </c>
    </row>
    <row r="179928" spans="1:3" x14ac:dyDescent="0.25">
      <c r="A179928">
        <v>179926</v>
      </c>
      <c r="B179928">
        <v>1751.0363507172301</v>
      </c>
      <c r="C179928">
        <v>401.33142091517902</v>
      </c>
    </row>
    <row r="179929" spans="1:3" x14ac:dyDescent="0.25">
      <c r="A179929">
        <v>179927</v>
      </c>
      <c r="B179929">
        <v>3401.1047760292399</v>
      </c>
      <c r="C179929">
        <v>1705.18053565028</v>
      </c>
    </row>
    <row r="179930" spans="1:3" x14ac:dyDescent="0.25">
      <c r="A179930">
        <v>179928</v>
      </c>
      <c r="B179930">
        <v>4574.0448815189902</v>
      </c>
      <c r="C179930">
        <v>553.31085865796001</v>
      </c>
    </row>
    <row r="179931" spans="1:3" x14ac:dyDescent="0.25">
      <c r="A179931">
        <v>179929</v>
      </c>
      <c r="B179931">
        <v>4738.5883828605101</v>
      </c>
      <c r="C179931">
        <v>3295.3334275872098</v>
      </c>
    </row>
    <row r="179932" spans="1:3" x14ac:dyDescent="0.25">
      <c r="A179932">
        <v>179930</v>
      </c>
      <c r="B179932">
        <v>5010.3644700986606</v>
      </c>
      <c r="C179932">
        <v>2994.7848631022298</v>
      </c>
    </row>
    <row r="179933" spans="1:3" x14ac:dyDescent="0.25">
      <c r="A179933">
        <v>179931</v>
      </c>
      <c r="B179933">
        <v>3055.9360003032598</v>
      </c>
      <c r="C179933">
        <v>76.548102724300904</v>
      </c>
    </row>
    <row r="179934" spans="1:3" x14ac:dyDescent="0.25">
      <c r="A179934">
        <v>179932</v>
      </c>
      <c r="B179934">
        <v>963.86843852132404</v>
      </c>
      <c r="C179934">
        <v>3213.30055653205</v>
      </c>
    </row>
    <row r="179935" spans="1:3" x14ac:dyDescent="0.25">
      <c r="A179935">
        <v>179933</v>
      </c>
      <c r="B179935">
        <v>2795.6653668142299</v>
      </c>
      <c r="C179935">
        <v>1448.5195882446501</v>
      </c>
    </row>
    <row r="179936" spans="1:3" x14ac:dyDescent="0.25">
      <c r="A179936">
        <v>179934</v>
      </c>
      <c r="B179936">
        <v>4865.2970930583706</v>
      </c>
      <c r="C179936">
        <v>2584.2531079127102</v>
      </c>
    </row>
    <row r="179937" spans="1:3" x14ac:dyDescent="0.25">
      <c r="A179937">
        <v>179935</v>
      </c>
      <c r="B179937">
        <v>4040.5950456835299</v>
      </c>
      <c r="C179937">
        <v>2603.5026829756598</v>
      </c>
    </row>
    <row r="179938" spans="1:3" x14ac:dyDescent="0.25">
      <c r="A179938">
        <v>179936</v>
      </c>
      <c r="B179938">
        <v>638.78517789534396</v>
      </c>
      <c r="C179938">
        <v>3239.8161516827199</v>
      </c>
    </row>
    <row r="179939" spans="1:3" x14ac:dyDescent="0.25">
      <c r="A179939">
        <v>179937</v>
      </c>
      <c r="B179939">
        <v>4399.6028363753103</v>
      </c>
      <c r="C179939">
        <v>1355.6774338632199</v>
      </c>
    </row>
    <row r="179940" spans="1:3" x14ac:dyDescent="0.25">
      <c r="A179940">
        <v>179938</v>
      </c>
      <c r="B179940">
        <v>2389.8492400177302</v>
      </c>
      <c r="C179940">
        <v>2694.4502309722102</v>
      </c>
    </row>
    <row r="179941" spans="1:3" x14ac:dyDescent="0.25">
      <c r="A179941">
        <v>179939</v>
      </c>
      <c r="B179941">
        <v>3001.2713172392901</v>
      </c>
      <c r="C179941">
        <v>1101.11899249616</v>
      </c>
    </row>
    <row r="179942" spans="1:3" x14ac:dyDescent="0.25">
      <c r="A179942">
        <v>179940</v>
      </c>
      <c r="B179942">
        <v>1204.6084874703199</v>
      </c>
      <c r="C179942">
        <v>3311.4587566973</v>
      </c>
    </row>
    <row r="179943" spans="1:3" x14ac:dyDescent="0.25">
      <c r="A179943">
        <v>179941</v>
      </c>
      <c r="B179943">
        <v>3004.3678167535199</v>
      </c>
      <c r="C179943">
        <v>1762.3868518193799</v>
      </c>
    </row>
    <row r="179944" spans="1:3" x14ac:dyDescent="0.25">
      <c r="A179944">
        <v>179942</v>
      </c>
      <c r="B179944">
        <v>1446.4682579456701</v>
      </c>
      <c r="C179944">
        <v>2184.11854293236</v>
      </c>
    </row>
    <row r="179945" spans="1:3" x14ac:dyDescent="0.25">
      <c r="A179945">
        <v>179943</v>
      </c>
      <c r="B179945">
        <v>2882.493359124519</v>
      </c>
      <c r="C179945">
        <v>1641.7386068987801</v>
      </c>
    </row>
    <row r="179946" spans="1:3" x14ac:dyDescent="0.25">
      <c r="A179946">
        <v>179944</v>
      </c>
      <c r="B179946">
        <v>4983.0626559169104</v>
      </c>
      <c r="C179946">
        <v>2197.6670927258701</v>
      </c>
    </row>
    <row r="179947" spans="1:3" x14ac:dyDescent="0.25">
      <c r="A179947">
        <v>179945</v>
      </c>
      <c r="B179947">
        <v>4908.4892160300897</v>
      </c>
      <c r="C179947">
        <v>2533.759304476639</v>
      </c>
    </row>
    <row r="179948" spans="1:3" x14ac:dyDescent="0.25">
      <c r="A179948">
        <v>179946</v>
      </c>
      <c r="B179948">
        <v>1092.6190428054399</v>
      </c>
      <c r="C179948">
        <v>818.93563207033401</v>
      </c>
    </row>
    <row r="179949" spans="1:3" x14ac:dyDescent="0.25">
      <c r="A179949">
        <v>179947</v>
      </c>
      <c r="B179949">
        <v>798.20590481811905</v>
      </c>
      <c r="C179949">
        <v>2771.76411249377</v>
      </c>
    </row>
    <row r="179950" spans="1:3" x14ac:dyDescent="0.25">
      <c r="A179950">
        <v>179948</v>
      </c>
      <c r="B179950">
        <v>686.07094436571003</v>
      </c>
      <c r="C179950">
        <v>889.45070590374007</v>
      </c>
    </row>
    <row r="179951" spans="1:3" x14ac:dyDescent="0.25">
      <c r="A179951">
        <v>179949</v>
      </c>
      <c r="B179951">
        <v>3807.6131688302598</v>
      </c>
      <c r="C179951">
        <v>715.4460689318629</v>
      </c>
    </row>
    <row r="179952" spans="1:3" x14ac:dyDescent="0.25">
      <c r="A179952">
        <v>179950</v>
      </c>
      <c r="B179952">
        <v>4772.0796342602207</v>
      </c>
      <c r="C179952">
        <v>1693.18468035094</v>
      </c>
    </row>
    <row r="179953" spans="1:3" x14ac:dyDescent="0.25">
      <c r="A179953">
        <v>179951</v>
      </c>
      <c r="B179953">
        <v>1575.2258022353701</v>
      </c>
      <c r="C179953">
        <v>3022.3447830397499</v>
      </c>
    </row>
    <row r="179954" spans="1:3" x14ac:dyDescent="0.25">
      <c r="A179954">
        <v>179952</v>
      </c>
      <c r="B179954">
        <v>2597.2221389563801</v>
      </c>
      <c r="C179954">
        <v>565.32967283353696</v>
      </c>
    </row>
    <row r="179955" spans="1:3" x14ac:dyDescent="0.25">
      <c r="A179955">
        <v>179953</v>
      </c>
      <c r="B179955">
        <v>772.53778281562495</v>
      </c>
      <c r="C179955">
        <v>2031.06063134433</v>
      </c>
    </row>
    <row r="179956" spans="1:3" x14ac:dyDescent="0.25">
      <c r="A179956">
        <v>179954</v>
      </c>
      <c r="B179956">
        <v>4736.03285621948</v>
      </c>
      <c r="C179956">
        <v>1813.6308349486701</v>
      </c>
    </row>
    <row r="179957" spans="1:3" x14ac:dyDescent="0.25">
      <c r="A179957">
        <v>179955</v>
      </c>
      <c r="B179957">
        <v>2497.3347509139398</v>
      </c>
      <c r="C179957">
        <v>1231.0128891464501</v>
      </c>
    </row>
    <row r="179958" spans="1:3" x14ac:dyDescent="0.25">
      <c r="A179958">
        <v>179956</v>
      </c>
      <c r="B179958">
        <v>4342.1377490524392</v>
      </c>
      <c r="C179958">
        <v>1016.34852789512</v>
      </c>
    </row>
    <row r="179959" spans="1:3" x14ac:dyDescent="0.25">
      <c r="A179959">
        <v>179957</v>
      </c>
      <c r="B179959">
        <v>441.92682583182102</v>
      </c>
      <c r="C179959">
        <v>2036.4503364386101</v>
      </c>
    </row>
    <row r="179960" spans="1:3" x14ac:dyDescent="0.25">
      <c r="A179960">
        <v>179958</v>
      </c>
      <c r="B179960">
        <v>4312.2933443424199</v>
      </c>
      <c r="C179960">
        <v>2846.5736944467299</v>
      </c>
    </row>
    <row r="179961" spans="1:3" x14ac:dyDescent="0.25">
      <c r="A179961">
        <v>179959</v>
      </c>
      <c r="B179961">
        <v>2704.4594208722201</v>
      </c>
      <c r="C179961">
        <v>524.36666988955403</v>
      </c>
    </row>
    <row r="179962" spans="1:3" x14ac:dyDescent="0.25">
      <c r="A179962">
        <v>179960</v>
      </c>
      <c r="B179962">
        <v>4338.1652117783296</v>
      </c>
      <c r="C179962">
        <v>612.00541588563703</v>
      </c>
    </row>
    <row r="179963" spans="1:3" x14ac:dyDescent="0.25">
      <c r="A179963">
        <v>179961</v>
      </c>
      <c r="B179963">
        <v>1860.1477443347101</v>
      </c>
      <c r="C179963">
        <v>2276.92941407131</v>
      </c>
    </row>
    <row r="179964" spans="1:3" x14ac:dyDescent="0.25">
      <c r="A179964">
        <v>179962</v>
      </c>
      <c r="B179964">
        <v>3726.34141842702</v>
      </c>
      <c r="C179964">
        <v>3382.5360247640601</v>
      </c>
    </row>
    <row r="179965" spans="1:3" x14ac:dyDescent="0.25">
      <c r="A179965">
        <v>179963</v>
      </c>
      <c r="B179965">
        <v>4705.68391890777</v>
      </c>
      <c r="C179965">
        <v>2072.5801535555602</v>
      </c>
    </row>
    <row r="179966" spans="1:3" x14ac:dyDescent="0.25">
      <c r="A179966">
        <v>179964</v>
      </c>
      <c r="B179966">
        <v>1189.4380425156601</v>
      </c>
      <c r="C179966">
        <v>1544.2195458460701</v>
      </c>
    </row>
    <row r="179967" spans="1:3" x14ac:dyDescent="0.25">
      <c r="A179967">
        <v>179965</v>
      </c>
      <c r="B179967">
        <v>4159.3514892782796</v>
      </c>
      <c r="C179967">
        <v>3092.935858524881</v>
      </c>
    </row>
    <row r="179968" spans="1:3" x14ac:dyDescent="0.25">
      <c r="A179968">
        <v>179966</v>
      </c>
      <c r="B179968">
        <v>1658</v>
      </c>
      <c r="C179968">
        <v>1996.03023593838</v>
      </c>
    </row>
    <row r="179969" spans="1:3" x14ac:dyDescent="0.25">
      <c r="A179969">
        <v>179967</v>
      </c>
      <c r="B179969">
        <v>2775.2313940952399</v>
      </c>
      <c r="C179969">
        <v>10.7891790044223</v>
      </c>
    </row>
    <row r="179970" spans="1:3" x14ac:dyDescent="0.25">
      <c r="A179970">
        <v>179968</v>
      </c>
      <c r="B179970">
        <v>4943.4005105689203</v>
      </c>
      <c r="C179970">
        <v>2029.29707862131</v>
      </c>
    </row>
    <row r="179971" spans="1:3" x14ac:dyDescent="0.25">
      <c r="A179971">
        <v>179969</v>
      </c>
      <c r="B179971">
        <v>4582.9880480916599</v>
      </c>
      <c r="C179971">
        <v>372.947868487834</v>
      </c>
    </row>
    <row r="179972" spans="1:3" x14ac:dyDescent="0.25">
      <c r="A179972">
        <v>179970</v>
      </c>
      <c r="B179972">
        <v>404.28851875838501</v>
      </c>
      <c r="C179972">
        <v>1425.5383555006699</v>
      </c>
    </row>
    <row r="179973" spans="1:3" x14ac:dyDescent="0.25">
      <c r="A179973">
        <v>179971</v>
      </c>
      <c r="B179973">
        <v>37.154280404626299</v>
      </c>
      <c r="C179973">
        <v>2124.76401620671</v>
      </c>
    </row>
    <row r="179974" spans="1:3" x14ac:dyDescent="0.25">
      <c r="A179974">
        <v>179972</v>
      </c>
      <c r="B179974">
        <v>4640.1822316677099</v>
      </c>
      <c r="C179974">
        <v>914.47312042050396</v>
      </c>
    </row>
    <row r="179975" spans="1:3" x14ac:dyDescent="0.25">
      <c r="A179975">
        <v>179973</v>
      </c>
      <c r="B179975">
        <v>2960.7281732512402</v>
      </c>
      <c r="C179975">
        <v>333.39044027377901</v>
      </c>
    </row>
    <row r="179976" spans="1:3" x14ac:dyDescent="0.25">
      <c r="A179976">
        <v>179974</v>
      </c>
      <c r="B179976">
        <v>4592.7125450395597</v>
      </c>
      <c r="C179976">
        <v>2644.43313551446</v>
      </c>
    </row>
    <row r="179977" spans="1:3" x14ac:dyDescent="0.25">
      <c r="A179977">
        <v>179975</v>
      </c>
      <c r="B179977">
        <v>2037.9130282532301</v>
      </c>
      <c r="C179977">
        <v>1090.27041602541</v>
      </c>
    </row>
    <row r="179978" spans="1:3" x14ac:dyDescent="0.25">
      <c r="A179978">
        <v>179976</v>
      </c>
      <c r="B179978">
        <v>4147.3285893617494</v>
      </c>
      <c r="C179978">
        <v>2432.3440996913</v>
      </c>
    </row>
    <row r="179979" spans="1:3" x14ac:dyDescent="0.25">
      <c r="A179979">
        <v>179977</v>
      </c>
      <c r="B179979">
        <v>4637.7859151557404</v>
      </c>
      <c r="C179979">
        <v>3024.0882926966501</v>
      </c>
    </row>
    <row r="179980" spans="1:3" x14ac:dyDescent="0.25">
      <c r="A179980">
        <v>179978</v>
      </c>
      <c r="B179980">
        <v>3604.2471282730999</v>
      </c>
      <c r="C179980">
        <v>884.36814132862401</v>
      </c>
    </row>
    <row r="179981" spans="1:3" x14ac:dyDescent="0.25">
      <c r="A179981">
        <v>179979</v>
      </c>
      <c r="B179981">
        <v>2190.2516148759501</v>
      </c>
      <c r="C179981">
        <v>396.827724685335</v>
      </c>
    </row>
    <row r="179982" spans="1:3" x14ac:dyDescent="0.25">
      <c r="A179982">
        <v>179980</v>
      </c>
      <c r="B179982">
        <v>3570.8229431701202</v>
      </c>
      <c r="C179982">
        <v>1722.9109822151599</v>
      </c>
    </row>
    <row r="179983" spans="1:3" x14ac:dyDescent="0.25">
      <c r="A179983">
        <v>179981</v>
      </c>
      <c r="B179983">
        <v>5041.5526508780204</v>
      </c>
      <c r="C179983">
        <v>2240.82626959253</v>
      </c>
    </row>
    <row r="179984" spans="1:3" x14ac:dyDescent="0.25">
      <c r="A179984">
        <v>179982</v>
      </c>
      <c r="B179984">
        <v>5096.0420211108003</v>
      </c>
      <c r="C179984">
        <v>2067.79012608624</v>
      </c>
    </row>
    <row r="179985" spans="1:3" x14ac:dyDescent="0.25">
      <c r="A179985">
        <v>179983</v>
      </c>
      <c r="B179985">
        <v>4649.7218892482706</v>
      </c>
      <c r="C179985">
        <v>3350.4553293690001</v>
      </c>
    </row>
    <row r="179986" spans="1:3" x14ac:dyDescent="0.25">
      <c r="A179986">
        <v>179984</v>
      </c>
      <c r="B179986">
        <v>5089.0161154018897</v>
      </c>
      <c r="C179986">
        <v>2067.4332192637798</v>
      </c>
    </row>
    <row r="179987" spans="1:3" x14ac:dyDescent="0.25">
      <c r="A179987">
        <v>179985</v>
      </c>
      <c r="B179987">
        <v>4678.0820411551294</v>
      </c>
      <c r="C179987">
        <v>3353.7513960085498</v>
      </c>
    </row>
    <row r="179988" spans="1:3" x14ac:dyDescent="0.25">
      <c r="A179988">
        <v>179986</v>
      </c>
      <c r="B179988">
        <v>2953.2721757289401</v>
      </c>
      <c r="C179988">
        <v>661.56317957077101</v>
      </c>
    </row>
    <row r="179989" spans="1:3" x14ac:dyDescent="0.25">
      <c r="A179989">
        <v>179987</v>
      </c>
      <c r="B179989">
        <v>2013.3115959515201</v>
      </c>
      <c r="C179989">
        <v>566.665970107882</v>
      </c>
    </row>
    <row r="179990" spans="1:3" x14ac:dyDescent="0.25">
      <c r="A179990">
        <v>179988</v>
      </c>
      <c r="B179990">
        <v>24.649027812758401</v>
      </c>
      <c r="C179990">
        <v>2445.7433122928701</v>
      </c>
    </row>
    <row r="179991" spans="1:3" x14ac:dyDescent="0.25">
      <c r="A179991">
        <v>179989</v>
      </c>
      <c r="B179991">
        <v>4493.85495534647</v>
      </c>
      <c r="C179991">
        <v>809.52897118025203</v>
      </c>
    </row>
    <row r="179992" spans="1:3" x14ac:dyDescent="0.25">
      <c r="A179992">
        <v>179990</v>
      </c>
      <c r="B179992">
        <v>2553.24517158052</v>
      </c>
      <c r="C179992">
        <v>950.62625366324005</v>
      </c>
    </row>
    <row r="179993" spans="1:3" x14ac:dyDescent="0.25">
      <c r="A179993">
        <v>179991</v>
      </c>
      <c r="B179993">
        <v>4721.7584592769899</v>
      </c>
      <c r="C179993">
        <v>2209.32466143087</v>
      </c>
    </row>
    <row r="179994" spans="1:3" x14ac:dyDescent="0.25">
      <c r="A179994">
        <v>179992</v>
      </c>
      <c r="B179994">
        <v>4404.3006070741994</v>
      </c>
      <c r="C179994">
        <v>13.9253018668942</v>
      </c>
    </row>
    <row r="179995" spans="1:3" x14ac:dyDescent="0.25">
      <c r="A179995">
        <v>179993</v>
      </c>
      <c r="B179995">
        <v>1198.6664407588501</v>
      </c>
      <c r="C179995">
        <v>1595.0442659773901</v>
      </c>
    </row>
    <row r="179996" spans="1:3" x14ac:dyDescent="0.25">
      <c r="A179996">
        <v>179994</v>
      </c>
      <c r="B179996">
        <v>4594.3016113160702</v>
      </c>
      <c r="C179996">
        <v>766.72479206249204</v>
      </c>
    </row>
    <row r="179997" spans="1:3" x14ac:dyDescent="0.25">
      <c r="A179997">
        <v>179995</v>
      </c>
      <c r="B179997">
        <v>4527.0055570343893</v>
      </c>
      <c r="C179997">
        <v>2533.4271160287299</v>
      </c>
    </row>
    <row r="179998" spans="1:3" x14ac:dyDescent="0.25">
      <c r="A179998">
        <v>179996</v>
      </c>
      <c r="B179998">
        <v>1686.3760369531101</v>
      </c>
      <c r="C179998">
        <v>2780.503388654231</v>
      </c>
    </row>
    <row r="179999" spans="1:3" x14ac:dyDescent="0.25">
      <c r="A179999">
        <v>179997</v>
      </c>
      <c r="B179999">
        <v>2614.9856596674699</v>
      </c>
      <c r="C179999">
        <v>3298.6075008923099</v>
      </c>
    </row>
    <row r="180000" spans="1:3" x14ac:dyDescent="0.25">
      <c r="A180000">
        <v>179998</v>
      </c>
      <c r="B180000">
        <v>1275.6353726520599</v>
      </c>
      <c r="C180000">
        <v>2461.3940462115002</v>
      </c>
    </row>
    <row r="180001" spans="1:3" x14ac:dyDescent="0.25">
      <c r="A180001">
        <v>179999</v>
      </c>
      <c r="B180001">
        <v>4718.2537888879497</v>
      </c>
      <c r="C180001">
        <v>3283.4115895355098</v>
      </c>
    </row>
    <row r="180002" spans="1:3" x14ac:dyDescent="0.25">
      <c r="A180002">
        <v>180000</v>
      </c>
      <c r="B180002">
        <v>1203.2844887967501</v>
      </c>
      <c r="C180002">
        <v>463.28993074093501</v>
      </c>
    </row>
    <row r="180003" spans="1:3" x14ac:dyDescent="0.25">
      <c r="A180003">
        <v>180001</v>
      </c>
      <c r="B180003">
        <v>2191.72696805942</v>
      </c>
      <c r="C180003">
        <v>1358.9014139589699</v>
      </c>
    </row>
    <row r="180004" spans="1:3" x14ac:dyDescent="0.25">
      <c r="A180004">
        <v>180002</v>
      </c>
      <c r="B180004">
        <v>564.91452429389699</v>
      </c>
      <c r="C180004">
        <v>1336.78988569997</v>
      </c>
    </row>
    <row r="180005" spans="1:3" x14ac:dyDescent="0.25">
      <c r="A180005">
        <v>180003</v>
      </c>
      <c r="B180005">
        <v>3126.8559170736498</v>
      </c>
      <c r="C180005">
        <v>3236.9779207968299</v>
      </c>
    </row>
    <row r="180006" spans="1:3" x14ac:dyDescent="0.25">
      <c r="A180006">
        <v>180004</v>
      </c>
      <c r="B180006">
        <v>1949.2784452278499</v>
      </c>
      <c r="C180006">
        <v>408.80355921512597</v>
      </c>
    </row>
    <row r="180007" spans="1:3" x14ac:dyDescent="0.25">
      <c r="A180007">
        <v>180005</v>
      </c>
      <c r="B180007">
        <v>694.38467446968093</v>
      </c>
      <c r="C180007">
        <v>1515.50497464097</v>
      </c>
    </row>
    <row r="180008" spans="1:3" x14ac:dyDescent="0.25">
      <c r="A180008">
        <v>180006</v>
      </c>
      <c r="B180008">
        <v>1659.49301247318</v>
      </c>
      <c r="C180008">
        <v>1815.5983138567501</v>
      </c>
    </row>
    <row r="180009" spans="1:3" x14ac:dyDescent="0.25">
      <c r="A180009">
        <v>180007</v>
      </c>
      <c r="B180009">
        <v>2451.2798848749298</v>
      </c>
      <c r="C180009">
        <v>86.4703632836286</v>
      </c>
    </row>
    <row r="180010" spans="1:3" x14ac:dyDescent="0.25">
      <c r="A180010">
        <v>180008</v>
      </c>
      <c r="B180010">
        <v>4844.8348575576902</v>
      </c>
      <c r="C180010">
        <v>3204.0343535607999</v>
      </c>
    </row>
    <row r="180011" spans="1:3" x14ac:dyDescent="0.25">
      <c r="A180011">
        <v>180009</v>
      </c>
      <c r="B180011">
        <v>705.50275048054311</v>
      </c>
      <c r="C180011">
        <v>485.32308741925499</v>
      </c>
    </row>
    <row r="180012" spans="1:3" x14ac:dyDescent="0.25">
      <c r="A180012">
        <v>180010</v>
      </c>
      <c r="B180012">
        <v>502.072981897837</v>
      </c>
      <c r="C180012">
        <v>1529.11314008006</v>
      </c>
    </row>
    <row r="180013" spans="1:3" x14ac:dyDescent="0.25">
      <c r="A180013">
        <v>180011</v>
      </c>
      <c r="B180013">
        <v>2651.6078255157299</v>
      </c>
      <c r="C180013">
        <v>838.51193025875898</v>
      </c>
    </row>
    <row r="180014" spans="1:3" x14ac:dyDescent="0.25">
      <c r="A180014">
        <v>180012</v>
      </c>
      <c r="B180014">
        <v>4527.5697141751098</v>
      </c>
      <c r="C180014">
        <v>2816.4356973745598</v>
      </c>
    </row>
    <row r="180015" spans="1:3" x14ac:dyDescent="0.25">
      <c r="A180015">
        <v>180013</v>
      </c>
      <c r="B180015">
        <v>3541.28766997296</v>
      </c>
      <c r="C180015">
        <v>355.24757303592298</v>
      </c>
    </row>
    <row r="180016" spans="1:3" x14ac:dyDescent="0.25">
      <c r="A180016">
        <v>180014</v>
      </c>
      <c r="B180016">
        <v>1941.8082327157599</v>
      </c>
      <c r="C180016">
        <v>3229.35399822111</v>
      </c>
    </row>
    <row r="180017" spans="1:3" x14ac:dyDescent="0.25">
      <c r="A180017">
        <v>180015</v>
      </c>
      <c r="B180017">
        <v>4596.0123549570799</v>
      </c>
      <c r="C180017">
        <v>2508.6839928015802</v>
      </c>
    </row>
    <row r="180018" spans="1:3" x14ac:dyDescent="0.25">
      <c r="A180018">
        <v>180016</v>
      </c>
      <c r="B180018">
        <v>2075.7958808258199</v>
      </c>
      <c r="C180018">
        <v>3250.14916470958</v>
      </c>
    </row>
    <row r="180019" spans="1:3" x14ac:dyDescent="0.25">
      <c r="A180019">
        <v>180017</v>
      </c>
      <c r="B180019">
        <v>446.04062254598102</v>
      </c>
      <c r="C180019">
        <v>1498.7682812668299</v>
      </c>
    </row>
    <row r="180020" spans="1:3" x14ac:dyDescent="0.25">
      <c r="A180020">
        <v>180018</v>
      </c>
      <c r="B180020">
        <v>4305.0177027483396</v>
      </c>
      <c r="C180020">
        <v>582.98755713165997</v>
      </c>
    </row>
    <row r="180021" spans="1:3" x14ac:dyDescent="0.25">
      <c r="A180021">
        <v>180019</v>
      </c>
      <c r="B180021">
        <v>808.56979442820602</v>
      </c>
      <c r="C180021">
        <v>837.26932412281292</v>
      </c>
    </row>
    <row r="180022" spans="1:3" x14ac:dyDescent="0.25">
      <c r="A180022">
        <v>180020</v>
      </c>
      <c r="B180022">
        <v>4818.9208468147799</v>
      </c>
      <c r="C180022">
        <v>2598.2489829943202</v>
      </c>
    </row>
    <row r="180023" spans="1:3" x14ac:dyDescent="0.25">
      <c r="A180023">
        <v>180021</v>
      </c>
      <c r="B180023">
        <v>4539.5762190261103</v>
      </c>
      <c r="C180023">
        <v>2714.5631462051401</v>
      </c>
    </row>
    <row r="180024" spans="1:3" x14ac:dyDescent="0.25">
      <c r="A180024">
        <v>180022</v>
      </c>
      <c r="B180024">
        <v>2686.1619850992402</v>
      </c>
      <c r="C180024">
        <v>2709.35123250382</v>
      </c>
    </row>
    <row r="180025" spans="1:3" x14ac:dyDescent="0.25">
      <c r="A180025">
        <v>180023</v>
      </c>
      <c r="B180025">
        <v>2730.69182029085</v>
      </c>
      <c r="C180025">
        <v>3333.5794665814401</v>
      </c>
    </row>
    <row r="180026" spans="1:3" x14ac:dyDescent="0.25">
      <c r="A180026">
        <v>180024</v>
      </c>
      <c r="B180026">
        <v>4842.7967568842796</v>
      </c>
      <c r="C180026">
        <v>3138.2416103559199</v>
      </c>
    </row>
    <row r="180027" spans="1:3" x14ac:dyDescent="0.25">
      <c r="A180027">
        <v>180025</v>
      </c>
      <c r="B180027">
        <v>2323.90876501292</v>
      </c>
      <c r="C180027">
        <v>1436.7361538156999</v>
      </c>
    </row>
    <row r="180028" spans="1:3" x14ac:dyDescent="0.25">
      <c r="A180028">
        <v>180026</v>
      </c>
      <c r="B180028">
        <v>3703.4859578822902</v>
      </c>
      <c r="C180028">
        <v>2029.4358041077301</v>
      </c>
    </row>
    <row r="180029" spans="1:3" x14ac:dyDescent="0.25">
      <c r="A180029">
        <v>180027</v>
      </c>
      <c r="B180029">
        <v>2529.0810908584399</v>
      </c>
      <c r="C180029">
        <v>108.187062413372</v>
      </c>
    </row>
    <row r="180030" spans="1:3" x14ac:dyDescent="0.25">
      <c r="A180030">
        <v>180028</v>
      </c>
      <c r="B180030">
        <v>4277.2513028153207</v>
      </c>
      <c r="C180030">
        <v>1911.82201825116</v>
      </c>
    </row>
    <row r="180031" spans="1:3" x14ac:dyDescent="0.25">
      <c r="A180031">
        <v>180029</v>
      </c>
      <c r="B180031">
        <v>506.16866320418501</v>
      </c>
      <c r="C180031">
        <v>1302.34438552646</v>
      </c>
    </row>
    <row r="180032" spans="1:3" x14ac:dyDescent="0.25">
      <c r="A180032">
        <v>180030</v>
      </c>
      <c r="B180032">
        <v>2351.2064057406201</v>
      </c>
      <c r="C180032">
        <v>1679.2896822052201</v>
      </c>
    </row>
    <row r="180033" spans="1:3" x14ac:dyDescent="0.25">
      <c r="A180033">
        <v>180031</v>
      </c>
      <c r="B180033">
        <v>4890.3092984578598</v>
      </c>
      <c r="C180033">
        <v>2882.7051482924389</v>
      </c>
    </row>
    <row r="180034" spans="1:3" x14ac:dyDescent="0.25">
      <c r="A180034">
        <v>180032</v>
      </c>
      <c r="B180034">
        <v>4653.6153655173794</v>
      </c>
      <c r="C180034">
        <v>2076.8082370908701</v>
      </c>
    </row>
    <row r="180035" spans="1:3" x14ac:dyDescent="0.25">
      <c r="A180035">
        <v>180033</v>
      </c>
      <c r="B180035">
        <v>4833.2773541709294</v>
      </c>
      <c r="C180035">
        <v>3050.7052305002499</v>
      </c>
    </row>
    <row r="180036" spans="1:3" x14ac:dyDescent="0.25">
      <c r="A180036">
        <v>180034</v>
      </c>
      <c r="B180036">
        <v>4659.4204037974896</v>
      </c>
      <c r="C180036">
        <v>1891.0926025752001</v>
      </c>
    </row>
    <row r="180037" spans="1:3" x14ac:dyDescent="0.25">
      <c r="A180037">
        <v>180035</v>
      </c>
      <c r="B180037">
        <v>1224.48223921202</v>
      </c>
      <c r="C180037">
        <v>1588.40904302685</v>
      </c>
    </row>
    <row r="180038" spans="1:3" x14ac:dyDescent="0.25">
      <c r="A180038">
        <v>180036</v>
      </c>
      <c r="B180038">
        <v>3260.05134542518</v>
      </c>
      <c r="C180038">
        <v>2838.5871601151098</v>
      </c>
    </row>
    <row r="180039" spans="1:3" x14ac:dyDescent="0.25">
      <c r="A180039">
        <v>180037</v>
      </c>
      <c r="B180039">
        <v>4116.0715041765507</v>
      </c>
      <c r="C180039">
        <v>3193.0983506347302</v>
      </c>
    </row>
    <row r="180040" spans="1:3" x14ac:dyDescent="0.25">
      <c r="A180040">
        <v>180038</v>
      </c>
      <c r="B180040">
        <v>4386.1154770551002</v>
      </c>
      <c r="C180040">
        <v>196.595818563796</v>
      </c>
    </row>
    <row r="180041" spans="1:3" x14ac:dyDescent="0.25">
      <c r="A180041">
        <v>180039</v>
      </c>
      <c r="B180041">
        <v>544.68315477527392</v>
      </c>
      <c r="C180041">
        <v>3228.35711430327</v>
      </c>
    </row>
    <row r="180042" spans="1:3" x14ac:dyDescent="0.25">
      <c r="A180042">
        <v>180040</v>
      </c>
      <c r="B180042">
        <v>4667.9327771399894</v>
      </c>
      <c r="C180042">
        <v>3313.6499094392798</v>
      </c>
    </row>
    <row r="180043" spans="1:3" x14ac:dyDescent="0.25">
      <c r="A180043">
        <v>180041</v>
      </c>
      <c r="B180043">
        <v>2186.38095238095</v>
      </c>
      <c r="C180043">
        <v>113.080361251662</v>
      </c>
    </row>
    <row r="180044" spans="1:3" x14ac:dyDescent="0.25">
      <c r="A180044">
        <v>180042</v>
      </c>
      <c r="B180044">
        <v>2389.49377895415</v>
      </c>
      <c r="C180044">
        <v>161.00773211483599</v>
      </c>
    </row>
    <row r="180045" spans="1:3" x14ac:dyDescent="0.25">
      <c r="A180045">
        <v>180043</v>
      </c>
      <c r="B180045">
        <v>3702.0462110278099</v>
      </c>
      <c r="C180045">
        <v>2045.5543747203999</v>
      </c>
    </row>
    <row r="180046" spans="1:3" x14ac:dyDescent="0.25">
      <c r="A180046">
        <v>180044</v>
      </c>
      <c r="B180046">
        <v>1271.2690292647601</v>
      </c>
      <c r="C180046">
        <v>1209.64790321492</v>
      </c>
    </row>
    <row r="180047" spans="1:3" x14ac:dyDescent="0.25">
      <c r="A180047">
        <v>180045</v>
      </c>
      <c r="B180047">
        <v>4685.8240691067886</v>
      </c>
      <c r="C180047">
        <v>2980.7035381373598</v>
      </c>
    </row>
    <row r="180048" spans="1:3" x14ac:dyDescent="0.25">
      <c r="A180048">
        <v>180046</v>
      </c>
      <c r="B180048">
        <v>4624.0144340740208</v>
      </c>
      <c r="C180048">
        <v>940.39111749612198</v>
      </c>
    </row>
    <row r="180049" spans="1:3" x14ac:dyDescent="0.25">
      <c r="A180049">
        <v>180047</v>
      </c>
      <c r="B180049">
        <v>12.2751261419284</v>
      </c>
      <c r="C180049">
        <v>3039.1123768121502</v>
      </c>
    </row>
    <row r="180050" spans="1:3" x14ac:dyDescent="0.25">
      <c r="A180050">
        <v>180048</v>
      </c>
      <c r="B180050">
        <v>1863.08703902248</v>
      </c>
      <c r="C180050">
        <v>684.90109147360204</v>
      </c>
    </row>
    <row r="180051" spans="1:3" x14ac:dyDescent="0.25">
      <c r="A180051">
        <v>180049</v>
      </c>
      <c r="B180051">
        <v>3876.59550072821</v>
      </c>
      <c r="C180051">
        <v>3246.1320631088602</v>
      </c>
    </row>
    <row r="180052" spans="1:3" x14ac:dyDescent="0.25">
      <c r="A180052">
        <v>180050</v>
      </c>
      <c r="B180052">
        <v>2510.4924266899002</v>
      </c>
      <c r="C180052">
        <v>1228.42689106291</v>
      </c>
    </row>
    <row r="180053" spans="1:3" x14ac:dyDescent="0.25">
      <c r="A180053">
        <v>180051</v>
      </c>
      <c r="B180053">
        <v>198.40986764176799</v>
      </c>
      <c r="C180053">
        <v>2455.5411646363</v>
      </c>
    </row>
    <row r="180054" spans="1:3" x14ac:dyDescent="0.25">
      <c r="A180054">
        <v>180052</v>
      </c>
      <c r="B180054">
        <v>3165.1364597847</v>
      </c>
      <c r="C180054">
        <v>1674.63992072578</v>
      </c>
    </row>
    <row r="180055" spans="1:3" x14ac:dyDescent="0.25">
      <c r="A180055">
        <v>180053</v>
      </c>
      <c r="B180055">
        <v>2627.3497137555</v>
      </c>
      <c r="C180055">
        <v>1509.4750328528301</v>
      </c>
    </row>
    <row r="180056" spans="1:3" x14ac:dyDescent="0.25">
      <c r="A180056">
        <v>180054</v>
      </c>
      <c r="B180056">
        <v>2368.30334271535</v>
      </c>
      <c r="C180056">
        <v>1369.4876919764899</v>
      </c>
    </row>
    <row r="180057" spans="1:3" x14ac:dyDescent="0.25">
      <c r="A180057">
        <v>180055</v>
      </c>
      <c r="B180057">
        <v>4549.1907700044003</v>
      </c>
      <c r="C180057">
        <v>2075.1246259965301</v>
      </c>
    </row>
    <row r="180058" spans="1:3" x14ac:dyDescent="0.25">
      <c r="A180058">
        <v>180056</v>
      </c>
      <c r="B180058">
        <v>2482.4018330951899</v>
      </c>
      <c r="C180058">
        <v>809.53936384668305</v>
      </c>
    </row>
    <row r="180059" spans="1:3" x14ac:dyDescent="0.25">
      <c r="A180059">
        <v>180057</v>
      </c>
      <c r="B180059">
        <v>4642.3157226335297</v>
      </c>
      <c r="C180059">
        <v>2117.0587249788</v>
      </c>
    </row>
    <row r="180060" spans="1:3" x14ac:dyDescent="0.25">
      <c r="A180060">
        <v>180058</v>
      </c>
      <c r="B180060">
        <v>1645.9263962774401</v>
      </c>
      <c r="C180060">
        <v>2024.73682326932</v>
      </c>
    </row>
    <row r="180061" spans="1:3" x14ac:dyDescent="0.25">
      <c r="A180061">
        <v>180059</v>
      </c>
      <c r="B180061">
        <v>3826.1189039114702</v>
      </c>
      <c r="C180061">
        <v>924.82209217716206</v>
      </c>
    </row>
    <row r="180062" spans="1:3" x14ac:dyDescent="0.25">
      <c r="A180062">
        <v>180060</v>
      </c>
      <c r="B180062">
        <v>4824.01980194514</v>
      </c>
      <c r="C180062">
        <v>2716.7910976386202</v>
      </c>
    </row>
    <row r="180063" spans="1:3" x14ac:dyDescent="0.25">
      <c r="A180063">
        <v>180061</v>
      </c>
      <c r="B180063">
        <v>4266.1818358190294</v>
      </c>
      <c r="C180063">
        <v>3009.07139429784</v>
      </c>
    </row>
    <row r="180064" spans="1:3" x14ac:dyDescent="0.25">
      <c r="A180064">
        <v>180062</v>
      </c>
      <c r="B180064">
        <v>3668.7206619312401</v>
      </c>
      <c r="C180064">
        <v>2756.43053452308</v>
      </c>
    </row>
    <row r="180065" spans="1:3" x14ac:dyDescent="0.25">
      <c r="A180065">
        <v>180063</v>
      </c>
      <c r="B180065">
        <v>2831.8093729518</v>
      </c>
      <c r="C180065">
        <v>1581.74606477406</v>
      </c>
    </row>
    <row r="180066" spans="1:3" x14ac:dyDescent="0.25">
      <c r="A180066">
        <v>180064</v>
      </c>
      <c r="B180066">
        <v>4265.5117269047096</v>
      </c>
      <c r="C180066">
        <v>2552.63882406731</v>
      </c>
    </row>
    <row r="180067" spans="1:3" x14ac:dyDescent="0.25">
      <c r="A180067">
        <v>180065</v>
      </c>
      <c r="B180067">
        <v>2837.5332408741001</v>
      </c>
      <c r="C180067">
        <v>1933.6857868816701</v>
      </c>
    </row>
    <row r="180068" spans="1:3" x14ac:dyDescent="0.25">
      <c r="A180068">
        <v>180066</v>
      </c>
      <c r="B180068">
        <v>1073.6219188069399</v>
      </c>
      <c r="C180068">
        <v>1004.38960317001</v>
      </c>
    </row>
    <row r="180069" spans="1:3" x14ac:dyDescent="0.25">
      <c r="A180069">
        <v>180067</v>
      </c>
      <c r="B180069">
        <v>4627.3404767690208</v>
      </c>
      <c r="C180069">
        <v>2814.1856404630798</v>
      </c>
    </row>
    <row r="180070" spans="1:3" x14ac:dyDescent="0.25">
      <c r="A180070">
        <v>180068</v>
      </c>
      <c r="B180070">
        <v>4533.5655025238893</v>
      </c>
      <c r="C180070">
        <v>929.87915923683499</v>
      </c>
    </row>
    <row r="180071" spans="1:3" x14ac:dyDescent="0.25">
      <c r="A180071">
        <v>180069</v>
      </c>
      <c r="B180071">
        <v>4482.2591243579</v>
      </c>
      <c r="C180071">
        <v>1010.4169134597799</v>
      </c>
    </row>
    <row r="180072" spans="1:3" x14ac:dyDescent="0.25">
      <c r="A180072">
        <v>180070</v>
      </c>
      <c r="B180072">
        <v>3752.31982347245</v>
      </c>
      <c r="C180072">
        <v>652.32282098500798</v>
      </c>
    </row>
    <row r="180073" spans="1:3" x14ac:dyDescent="0.25">
      <c r="A180073">
        <v>180071</v>
      </c>
      <c r="B180073">
        <v>371.23082368874702</v>
      </c>
      <c r="C180073">
        <v>1621.9676397779399</v>
      </c>
    </row>
    <row r="180074" spans="1:3" x14ac:dyDescent="0.25">
      <c r="A180074">
        <v>180072</v>
      </c>
      <c r="B180074">
        <v>4302.1927363508703</v>
      </c>
      <c r="C180074">
        <v>2392.8970074429999</v>
      </c>
    </row>
    <row r="180075" spans="1:3" x14ac:dyDescent="0.25">
      <c r="A180075">
        <v>180073</v>
      </c>
      <c r="B180075">
        <v>4697.0276961629897</v>
      </c>
      <c r="C180075">
        <v>2345.2859199740101</v>
      </c>
    </row>
    <row r="180076" spans="1:3" x14ac:dyDescent="0.25">
      <c r="A180076">
        <v>180074</v>
      </c>
      <c r="B180076">
        <v>1226.8953226082799</v>
      </c>
      <c r="C180076">
        <v>3125.67197262937</v>
      </c>
    </row>
    <row r="180077" spans="1:3" x14ac:dyDescent="0.25">
      <c r="A180077">
        <v>180075</v>
      </c>
      <c r="B180077">
        <v>1924.31979739952</v>
      </c>
      <c r="C180077">
        <v>1438.4332613727399</v>
      </c>
    </row>
    <row r="180078" spans="1:3" x14ac:dyDescent="0.25">
      <c r="A180078">
        <v>180076</v>
      </c>
      <c r="B180078">
        <v>1469.9573714876501</v>
      </c>
      <c r="C180078">
        <v>3255.12168423495</v>
      </c>
    </row>
    <row r="180079" spans="1:3" x14ac:dyDescent="0.25">
      <c r="A180079">
        <v>180077</v>
      </c>
      <c r="B180079">
        <v>3183.8630046284602</v>
      </c>
      <c r="C180079">
        <v>1218.57738711605</v>
      </c>
    </row>
    <row r="180080" spans="1:3" x14ac:dyDescent="0.25">
      <c r="A180080">
        <v>180078</v>
      </c>
      <c r="B180080">
        <v>1784.6041817170501</v>
      </c>
      <c r="C180080">
        <v>418.62580269267499</v>
      </c>
    </row>
    <row r="180081" spans="1:3" x14ac:dyDescent="0.25">
      <c r="A180081">
        <v>180079</v>
      </c>
      <c r="B180081">
        <v>1890.63001058446</v>
      </c>
      <c r="C180081">
        <v>2655.2213452516798</v>
      </c>
    </row>
    <row r="180082" spans="1:3" x14ac:dyDescent="0.25">
      <c r="A180082">
        <v>180080</v>
      </c>
      <c r="B180082">
        <v>1183.9974328278099</v>
      </c>
      <c r="C180082">
        <v>1201.62732550224</v>
      </c>
    </row>
    <row r="180083" spans="1:3" x14ac:dyDescent="0.25">
      <c r="A180083">
        <v>180081</v>
      </c>
      <c r="B180083">
        <v>229.150895575531</v>
      </c>
      <c r="C180083">
        <v>3056.5954479633101</v>
      </c>
    </row>
    <row r="180084" spans="1:3" x14ac:dyDescent="0.25">
      <c r="A180084">
        <v>180082</v>
      </c>
      <c r="B180084">
        <v>1331.4628148567899</v>
      </c>
      <c r="C180084">
        <v>1334.2649509278699</v>
      </c>
    </row>
    <row r="180085" spans="1:3" x14ac:dyDescent="0.25">
      <c r="A180085">
        <v>180083</v>
      </c>
      <c r="B180085">
        <v>5022.9403595798995</v>
      </c>
      <c r="C180085">
        <v>3051.4145916416201</v>
      </c>
    </row>
    <row r="180086" spans="1:3" x14ac:dyDescent="0.25">
      <c r="A180086">
        <v>180084</v>
      </c>
      <c r="B180086">
        <v>3014.27370372116</v>
      </c>
      <c r="C180086">
        <v>1821.3209773567701</v>
      </c>
    </row>
    <row r="180087" spans="1:3" x14ac:dyDescent="0.25">
      <c r="A180087">
        <v>180085</v>
      </c>
      <c r="B180087">
        <v>3211.9975369826202</v>
      </c>
      <c r="C180087">
        <v>3093.3697341480502</v>
      </c>
    </row>
    <row r="180088" spans="1:3" x14ac:dyDescent="0.25">
      <c r="A180088">
        <v>180086</v>
      </c>
      <c r="B180088">
        <v>3290.51949349293</v>
      </c>
      <c r="C180088">
        <v>3009.82739860026</v>
      </c>
    </row>
    <row r="180089" spans="1:3" x14ac:dyDescent="0.25">
      <c r="A180089">
        <v>180087</v>
      </c>
      <c r="B180089">
        <v>4318.3667653230896</v>
      </c>
      <c r="C180089">
        <v>2896.48527523249</v>
      </c>
    </row>
    <row r="180090" spans="1:3" x14ac:dyDescent="0.25">
      <c r="A180090">
        <v>180088</v>
      </c>
      <c r="B180090">
        <v>5088.7522033980886</v>
      </c>
      <c r="C180090">
        <v>2869.3207294864001</v>
      </c>
    </row>
    <row r="180091" spans="1:3" x14ac:dyDescent="0.25">
      <c r="A180091">
        <v>180089</v>
      </c>
      <c r="B180091">
        <v>927.44711024096694</v>
      </c>
      <c r="C180091">
        <v>2933.7008971195</v>
      </c>
    </row>
    <row r="180092" spans="1:3" x14ac:dyDescent="0.25">
      <c r="A180092">
        <v>180090</v>
      </c>
      <c r="B180092">
        <v>4466.7124245682398</v>
      </c>
      <c r="C180092">
        <v>164.777431272321</v>
      </c>
    </row>
    <row r="180093" spans="1:3" x14ac:dyDescent="0.25">
      <c r="A180093">
        <v>180091</v>
      </c>
      <c r="B180093">
        <v>2549.8140774017802</v>
      </c>
      <c r="C180093">
        <v>1107.2091065229499</v>
      </c>
    </row>
    <row r="180094" spans="1:3" x14ac:dyDescent="0.25">
      <c r="A180094">
        <v>180092</v>
      </c>
      <c r="B180094">
        <v>2288.4078499685802</v>
      </c>
      <c r="C180094">
        <v>2253.8993820163801</v>
      </c>
    </row>
    <row r="180095" spans="1:3" x14ac:dyDescent="0.25">
      <c r="A180095">
        <v>180093</v>
      </c>
      <c r="B180095">
        <v>464.82674356395398</v>
      </c>
      <c r="C180095">
        <v>942.05074805133404</v>
      </c>
    </row>
    <row r="180096" spans="1:3" x14ac:dyDescent="0.25">
      <c r="A180096">
        <v>180094</v>
      </c>
      <c r="B180096">
        <v>4203.0525904963297</v>
      </c>
      <c r="C180096">
        <v>2293.69420102206</v>
      </c>
    </row>
    <row r="180097" spans="1:3" x14ac:dyDescent="0.25">
      <c r="A180097">
        <v>180095</v>
      </c>
      <c r="B180097">
        <v>3849.02130867699</v>
      </c>
      <c r="C180097">
        <v>532.84824746038805</v>
      </c>
    </row>
    <row r="180098" spans="1:3" x14ac:dyDescent="0.25">
      <c r="A180098">
        <v>180096</v>
      </c>
      <c r="B180098">
        <v>4938.4953446546206</v>
      </c>
      <c r="C180098">
        <v>1284.41375735521</v>
      </c>
    </row>
    <row r="180099" spans="1:3" x14ac:dyDescent="0.25">
      <c r="A180099">
        <v>180097</v>
      </c>
      <c r="B180099">
        <v>3070.0336011989102</v>
      </c>
      <c r="C180099">
        <v>2817.1793669803801</v>
      </c>
    </row>
    <row r="180100" spans="1:3" x14ac:dyDescent="0.25">
      <c r="A180100">
        <v>180098</v>
      </c>
      <c r="B180100">
        <v>1716.85553137733</v>
      </c>
      <c r="C180100">
        <v>2235.1904447214201</v>
      </c>
    </row>
    <row r="180101" spans="1:3" x14ac:dyDescent="0.25">
      <c r="A180101">
        <v>180099</v>
      </c>
      <c r="B180101">
        <v>4583.2916683350704</v>
      </c>
      <c r="C180101">
        <v>782.33332206900604</v>
      </c>
    </row>
    <row r="180102" spans="1:3" x14ac:dyDescent="0.25">
      <c r="A180102">
        <v>180100</v>
      </c>
      <c r="B180102">
        <v>3056.0997758469498</v>
      </c>
      <c r="C180102">
        <v>2037.12145115885</v>
      </c>
    </row>
    <row r="180103" spans="1:3" x14ac:dyDescent="0.25">
      <c r="A180103">
        <v>180101</v>
      </c>
      <c r="B180103">
        <v>2684.1445254116102</v>
      </c>
      <c r="C180103">
        <v>3225.7075096910098</v>
      </c>
    </row>
    <row r="180104" spans="1:3" x14ac:dyDescent="0.25">
      <c r="A180104">
        <v>180102</v>
      </c>
      <c r="B180104">
        <v>4561.14257959932</v>
      </c>
      <c r="C180104">
        <v>2178.8919889150998</v>
      </c>
    </row>
    <row r="180105" spans="1:3" x14ac:dyDescent="0.25">
      <c r="A180105">
        <v>180103</v>
      </c>
      <c r="B180105">
        <v>3840.23017031576</v>
      </c>
      <c r="C180105">
        <v>2180.9114146061002</v>
      </c>
    </row>
    <row r="180106" spans="1:3" x14ac:dyDescent="0.25">
      <c r="A180106">
        <v>180104</v>
      </c>
      <c r="B180106">
        <v>586.01763636524299</v>
      </c>
      <c r="C180106">
        <v>922.04555028707796</v>
      </c>
    </row>
    <row r="180107" spans="1:3" x14ac:dyDescent="0.25">
      <c r="A180107">
        <v>180105</v>
      </c>
      <c r="B180107">
        <v>4322.2976758503901</v>
      </c>
      <c r="C180107">
        <v>973.59115469816982</v>
      </c>
    </row>
    <row r="180108" spans="1:3" x14ac:dyDescent="0.25">
      <c r="A180108">
        <v>180106</v>
      </c>
      <c r="B180108">
        <v>933.025395818226</v>
      </c>
      <c r="C180108">
        <v>2803.9433167447701</v>
      </c>
    </row>
    <row r="180109" spans="1:3" x14ac:dyDescent="0.25">
      <c r="A180109">
        <v>180107</v>
      </c>
      <c r="B180109">
        <v>4596.215193174221</v>
      </c>
      <c r="C180109">
        <v>2357.43380644221</v>
      </c>
    </row>
    <row r="180110" spans="1:3" x14ac:dyDescent="0.25">
      <c r="A180110">
        <v>180108</v>
      </c>
      <c r="B180110">
        <v>594.41594343683198</v>
      </c>
      <c r="C180110">
        <v>1434.8379246110501</v>
      </c>
    </row>
    <row r="180111" spans="1:3" x14ac:dyDescent="0.25">
      <c r="A180111">
        <v>180109</v>
      </c>
      <c r="B180111">
        <v>4630.2525480496097</v>
      </c>
      <c r="C180111">
        <v>1924.37201062494</v>
      </c>
    </row>
    <row r="180112" spans="1:3" x14ac:dyDescent="0.25">
      <c r="A180112">
        <v>180110</v>
      </c>
      <c r="B180112">
        <v>4847.7870439852404</v>
      </c>
      <c r="C180112">
        <v>2856.5005840537301</v>
      </c>
    </row>
    <row r="180113" spans="1:3" x14ac:dyDescent="0.25">
      <c r="A180113">
        <v>180111</v>
      </c>
      <c r="B180113">
        <v>625.18014232247197</v>
      </c>
      <c r="C180113">
        <v>3051.6125263008298</v>
      </c>
    </row>
    <row r="180114" spans="1:3" x14ac:dyDescent="0.25">
      <c r="A180114">
        <v>180112</v>
      </c>
      <c r="B180114">
        <v>4741.6319056994398</v>
      </c>
      <c r="C180114">
        <v>2769.0925176169399</v>
      </c>
    </row>
    <row r="180115" spans="1:3" x14ac:dyDescent="0.25">
      <c r="A180115">
        <v>180113</v>
      </c>
      <c r="B180115">
        <v>3847.5514535715101</v>
      </c>
      <c r="C180115">
        <v>2535.2740874814699</v>
      </c>
    </row>
    <row r="180116" spans="1:3" x14ac:dyDescent="0.25">
      <c r="A180116">
        <v>180114</v>
      </c>
      <c r="B180116">
        <v>3025.4760004004102</v>
      </c>
      <c r="C180116">
        <v>143.649688308815</v>
      </c>
    </row>
    <row r="180117" spans="1:3" x14ac:dyDescent="0.25">
      <c r="A180117">
        <v>180115</v>
      </c>
      <c r="B180117">
        <v>2165.76768615126</v>
      </c>
      <c r="C180117">
        <v>1137.8268488503099</v>
      </c>
    </row>
    <row r="180118" spans="1:3" x14ac:dyDescent="0.25">
      <c r="A180118">
        <v>180116</v>
      </c>
      <c r="B180118">
        <v>2525.2552218576102</v>
      </c>
      <c r="C180118">
        <v>1091.1920877846701</v>
      </c>
    </row>
    <row r="180119" spans="1:3" x14ac:dyDescent="0.25">
      <c r="A180119">
        <v>180117</v>
      </c>
      <c r="B180119">
        <v>4955.8078664106397</v>
      </c>
      <c r="C180119">
        <v>2358.3071978672701</v>
      </c>
    </row>
    <row r="180120" spans="1:3" x14ac:dyDescent="0.25">
      <c r="A180120">
        <v>180118</v>
      </c>
      <c r="B180120">
        <v>2543.4921282933101</v>
      </c>
      <c r="C180120">
        <v>600.58400483827006</v>
      </c>
    </row>
    <row r="180121" spans="1:3" x14ac:dyDescent="0.25">
      <c r="A180121">
        <v>180119</v>
      </c>
      <c r="B180121">
        <v>2368.2271339418098</v>
      </c>
      <c r="C180121">
        <v>94.823067739694594</v>
      </c>
    </row>
    <row r="180122" spans="1:3" x14ac:dyDescent="0.25">
      <c r="A180122">
        <v>180120</v>
      </c>
      <c r="B180122">
        <v>3849.5342728124701</v>
      </c>
      <c r="C180122">
        <v>2487.9027374971902</v>
      </c>
    </row>
    <row r="180123" spans="1:3" x14ac:dyDescent="0.25">
      <c r="A180123">
        <v>180121</v>
      </c>
      <c r="B180123">
        <v>4383.8297668810101</v>
      </c>
      <c r="C180123">
        <v>286.66796580872</v>
      </c>
    </row>
    <row r="180124" spans="1:3" x14ac:dyDescent="0.25">
      <c r="A180124">
        <v>180122</v>
      </c>
      <c r="B180124">
        <v>4421.7303213898495</v>
      </c>
      <c r="C180124">
        <v>2176.74869693762</v>
      </c>
    </row>
    <row r="180125" spans="1:3" x14ac:dyDescent="0.25">
      <c r="A180125">
        <v>180123</v>
      </c>
      <c r="B180125">
        <v>4572.7718817048399</v>
      </c>
      <c r="C180125">
        <v>2078.8652657859402</v>
      </c>
    </row>
    <row r="180126" spans="1:3" x14ac:dyDescent="0.25">
      <c r="A180126">
        <v>180124</v>
      </c>
      <c r="B180126">
        <v>2619.13205060988</v>
      </c>
      <c r="C180126">
        <v>1518.8257618339201</v>
      </c>
    </row>
    <row r="180127" spans="1:3" x14ac:dyDescent="0.25">
      <c r="A180127">
        <v>180125</v>
      </c>
      <c r="B180127">
        <v>2424.5681535553399</v>
      </c>
      <c r="C180127">
        <v>2313.8892782493199</v>
      </c>
    </row>
    <row r="180128" spans="1:3" x14ac:dyDescent="0.25">
      <c r="A180128">
        <v>180126</v>
      </c>
      <c r="B180128">
        <v>2196.1247396301701</v>
      </c>
      <c r="C180128">
        <v>223.297265885104</v>
      </c>
    </row>
    <row r="180129" spans="1:3" x14ac:dyDescent="0.25">
      <c r="A180129">
        <v>180127</v>
      </c>
      <c r="B180129">
        <v>3607.8264003547902</v>
      </c>
      <c r="C180129">
        <v>2093.8494634799699</v>
      </c>
    </row>
    <row r="180130" spans="1:3" x14ac:dyDescent="0.25">
      <c r="A180130">
        <v>180128</v>
      </c>
      <c r="B180130">
        <v>4485.9832005915396</v>
      </c>
      <c r="C180130">
        <v>1393.87593966949</v>
      </c>
    </row>
    <row r="180131" spans="1:3" x14ac:dyDescent="0.25">
      <c r="A180131">
        <v>180129</v>
      </c>
      <c r="B180131">
        <v>3547.6249338909402</v>
      </c>
      <c r="C180131">
        <v>2418.30926954498</v>
      </c>
    </row>
    <row r="180132" spans="1:3" x14ac:dyDescent="0.25">
      <c r="A180132">
        <v>180130</v>
      </c>
      <c r="B180132">
        <v>36.290751602263597</v>
      </c>
      <c r="C180132">
        <v>2676.6758114796398</v>
      </c>
    </row>
    <row r="180133" spans="1:3" x14ac:dyDescent="0.25">
      <c r="A180133">
        <v>180131</v>
      </c>
      <c r="B180133">
        <v>2130.1960457154501</v>
      </c>
      <c r="C180133">
        <v>506.37459643256398</v>
      </c>
    </row>
    <row r="180134" spans="1:3" x14ac:dyDescent="0.25">
      <c r="A180134">
        <v>180132</v>
      </c>
      <c r="B180134">
        <v>2862.8003539506099</v>
      </c>
      <c r="C180134">
        <v>652.61090464573795</v>
      </c>
    </row>
    <row r="180135" spans="1:3" x14ac:dyDescent="0.25">
      <c r="A180135">
        <v>180133</v>
      </c>
      <c r="B180135">
        <v>2330.0813573067699</v>
      </c>
      <c r="C180135">
        <v>2731.2989103643799</v>
      </c>
    </row>
    <row r="180136" spans="1:3" x14ac:dyDescent="0.25">
      <c r="A180136">
        <v>180134</v>
      </c>
      <c r="B180136">
        <v>1392.9705434765001</v>
      </c>
      <c r="C180136">
        <v>967.82989223563902</v>
      </c>
    </row>
    <row r="180137" spans="1:3" x14ac:dyDescent="0.25">
      <c r="A180137">
        <v>180135</v>
      </c>
      <c r="B180137">
        <v>3800.12452936512</v>
      </c>
      <c r="C180137">
        <v>1909.8783411244999</v>
      </c>
    </row>
    <row r="180138" spans="1:3" x14ac:dyDescent="0.25">
      <c r="A180138">
        <v>180136</v>
      </c>
      <c r="B180138">
        <v>4912.8107680812</v>
      </c>
      <c r="C180138">
        <v>3148.5703077886501</v>
      </c>
    </row>
    <row r="180139" spans="1:3" x14ac:dyDescent="0.25">
      <c r="A180139">
        <v>180137</v>
      </c>
      <c r="B180139">
        <v>4839.14655934452</v>
      </c>
      <c r="C180139">
        <v>3052.0478881480999</v>
      </c>
    </row>
    <row r="180140" spans="1:3" x14ac:dyDescent="0.25">
      <c r="A180140">
        <v>180138</v>
      </c>
      <c r="B180140">
        <v>2508.8113787235102</v>
      </c>
      <c r="C180140">
        <v>2245.0614219485801</v>
      </c>
    </row>
    <row r="180141" spans="1:3" x14ac:dyDescent="0.25">
      <c r="A180141">
        <v>180139</v>
      </c>
      <c r="B180141">
        <v>4294.4000319401293</v>
      </c>
      <c r="C180141">
        <v>139.449766572735</v>
      </c>
    </row>
    <row r="180142" spans="1:3" x14ac:dyDescent="0.25">
      <c r="A180142">
        <v>180140</v>
      </c>
      <c r="B180142">
        <v>5049.2370987782597</v>
      </c>
      <c r="C180142">
        <v>3258.7795969122599</v>
      </c>
    </row>
    <row r="180143" spans="1:3" x14ac:dyDescent="0.25">
      <c r="A180143">
        <v>180141</v>
      </c>
      <c r="B180143">
        <v>3492.2141636016099</v>
      </c>
      <c r="C180143">
        <v>2930.9386937045401</v>
      </c>
    </row>
    <row r="180144" spans="1:3" x14ac:dyDescent="0.25">
      <c r="A180144">
        <v>180142</v>
      </c>
      <c r="B180144">
        <v>3615.1967161825701</v>
      </c>
      <c r="C180144">
        <v>2012.82790857432</v>
      </c>
    </row>
    <row r="180145" spans="1:3" x14ac:dyDescent="0.25">
      <c r="A180145">
        <v>180143</v>
      </c>
      <c r="B180145">
        <v>4271.1683581363604</v>
      </c>
      <c r="C180145">
        <v>264.31745835359999</v>
      </c>
    </row>
    <row r="180146" spans="1:3" x14ac:dyDescent="0.25">
      <c r="A180146">
        <v>180144</v>
      </c>
      <c r="B180146">
        <v>2045.2294859788799</v>
      </c>
      <c r="C180146">
        <v>3352.4274859319498</v>
      </c>
    </row>
    <row r="180147" spans="1:3" x14ac:dyDescent="0.25">
      <c r="A180147">
        <v>180145</v>
      </c>
      <c r="B180147">
        <v>2578.2769610077899</v>
      </c>
      <c r="C180147">
        <v>166.347529836608</v>
      </c>
    </row>
    <row r="180148" spans="1:3" x14ac:dyDescent="0.25">
      <c r="A180148">
        <v>180146</v>
      </c>
      <c r="B180148">
        <v>3463.5234515478101</v>
      </c>
      <c r="C180148">
        <v>140.65215232221399</v>
      </c>
    </row>
    <row r="180149" spans="1:3" x14ac:dyDescent="0.25">
      <c r="A180149">
        <v>180147</v>
      </c>
      <c r="B180149">
        <v>638.10260629966206</v>
      </c>
      <c r="C180149">
        <v>1488.4189603129</v>
      </c>
    </row>
    <row r="180150" spans="1:3" x14ac:dyDescent="0.25">
      <c r="A180150">
        <v>180148</v>
      </c>
      <c r="B180150">
        <v>3185.7747995703198</v>
      </c>
      <c r="C180150">
        <v>2904.9189676994401</v>
      </c>
    </row>
    <row r="180151" spans="1:3" x14ac:dyDescent="0.25">
      <c r="A180151">
        <v>180149</v>
      </c>
      <c r="B180151">
        <v>4446.1515244130615</v>
      </c>
      <c r="C180151">
        <v>1170.12639297684</v>
      </c>
    </row>
    <row r="180152" spans="1:3" x14ac:dyDescent="0.25">
      <c r="A180152">
        <v>180150</v>
      </c>
      <c r="B180152">
        <v>4489.7516977274699</v>
      </c>
      <c r="C180152">
        <v>1191.44128289125</v>
      </c>
    </row>
    <row r="180153" spans="1:3" x14ac:dyDescent="0.25">
      <c r="A180153">
        <v>180151</v>
      </c>
      <c r="B180153">
        <v>1943.07302978857</v>
      </c>
      <c r="C180153">
        <v>3385.7601543636501</v>
      </c>
    </row>
    <row r="180154" spans="1:3" x14ac:dyDescent="0.25">
      <c r="A180154">
        <v>180152</v>
      </c>
      <c r="B180154">
        <v>3168.1312389290201</v>
      </c>
      <c r="C180154">
        <v>2292.1420728462099</v>
      </c>
    </row>
    <row r="180155" spans="1:3" x14ac:dyDescent="0.25">
      <c r="A180155">
        <v>180153</v>
      </c>
      <c r="B180155">
        <v>902.17797900881703</v>
      </c>
      <c r="C180155">
        <v>2347.2664953660801</v>
      </c>
    </row>
    <row r="180156" spans="1:3" x14ac:dyDescent="0.25">
      <c r="A180156">
        <v>180154</v>
      </c>
      <c r="B180156">
        <v>2477.1769943373602</v>
      </c>
      <c r="C180156">
        <v>1089.34398407963</v>
      </c>
    </row>
    <row r="180157" spans="1:3" x14ac:dyDescent="0.25">
      <c r="A180157">
        <v>180155</v>
      </c>
      <c r="B180157">
        <v>2937.9883259056501</v>
      </c>
      <c r="C180157">
        <v>1503.72684593796</v>
      </c>
    </row>
    <row r="180158" spans="1:3" x14ac:dyDescent="0.25">
      <c r="A180158">
        <v>180156</v>
      </c>
      <c r="B180158">
        <v>1395.93531519513</v>
      </c>
      <c r="C180158">
        <v>2051.4212459530099</v>
      </c>
    </row>
    <row r="180159" spans="1:3" x14ac:dyDescent="0.25">
      <c r="A180159">
        <v>180157</v>
      </c>
      <c r="B180159">
        <v>731.95097553471896</v>
      </c>
      <c r="C180159">
        <v>2210.2826446096801</v>
      </c>
    </row>
    <row r="180160" spans="1:3" x14ac:dyDescent="0.25">
      <c r="A180160">
        <v>180158</v>
      </c>
      <c r="B180160">
        <v>2358.0343762597499</v>
      </c>
      <c r="C180160">
        <v>294.61515905332499</v>
      </c>
    </row>
    <row r="180161" spans="1:3" x14ac:dyDescent="0.25">
      <c r="A180161">
        <v>180159</v>
      </c>
      <c r="B180161">
        <v>2305.7439730926199</v>
      </c>
      <c r="C180161">
        <v>386.797471140467</v>
      </c>
    </row>
    <row r="180162" spans="1:3" x14ac:dyDescent="0.25">
      <c r="A180162">
        <v>180160</v>
      </c>
      <c r="B180162">
        <v>3135.1728319280601</v>
      </c>
      <c r="C180162">
        <v>2418.8267937386299</v>
      </c>
    </row>
    <row r="180163" spans="1:3" x14ac:dyDescent="0.25">
      <c r="A180163">
        <v>180161</v>
      </c>
      <c r="B180163">
        <v>2527.9322173864698</v>
      </c>
      <c r="C180163">
        <v>764.68260159086901</v>
      </c>
    </row>
    <row r="180164" spans="1:3" x14ac:dyDescent="0.25">
      <c r="A180164">
        <v>180162</v>
      </c>
      <c r="B180164">
        <v>4991.4285567539791</v>
      </c>
      <c r="C180164">
        <v>2605.9568390157801</v>
      </c>
    </row>
    <row r="180165" spans="1:3" x14ac:dyDescent="0.25">
      <c r="A180165">
        <v>180163</v>
      </c>
      <c r="B180165">
        <v>3074.58713000017</v>
      </c>
      <c r="C180165">
        <v>756.66369548975797</v>
      </c>
    </row>
    <row r="180166" spans="1:3" x14ac:dyDescent="0.25">
      <c r="A180166">
        <v>180164</v>
      </c>
      <c r="B180166">
        <v>385.15348483737898</v>
      </c>
      <c r="C180166">
        <v>1552.33768766101</v>
      </c>
    </row>
    <row r="180167" spans="1:3" x14ac:dyDescent="0.25">
      <c r="A180167">
        <v>180165</v>
      </c>
      <c r="B180167">
        <v>4322.503268969579</v>
      </c>
      <c r="C180167">
        <v>693.44043165389996</v>
      </c>
    </row>
    <row r="180168" spans="1:3" x14ac:dyDescent="0.25">
      <c r="A180168">
        <v>180166</v>
      </c>
      <c r="B180168">
        <v>4517.0289799862803</v>
      </c>
      <c r="C180168">
        <v>1095.6238134694199</v>
      </c>
    </row>
    <row r="180169" spans="1:3" x14ac:dyDescent="0.25">
      <c r="A180169">
        <v>180167</v>
      </c>
      <c r="B180169">
        <v>826.81253423497606</v>
      </c>
      <c r="C180169">
        <v>863.57332788804501</v>
      </c>
    </row>
    <row r="180170" spans="1:3" x14ac:dyDescent="0.25">
      <c r="A180170">
        <v>180168</v>
      </c>
      <c r="B180170">
        <v>4616.7606987952286</v>
      </c>
      <c r="C180170">
        <v>1952.4650260654601</v>
      </c>
    </row>
    <row r="180171" spans="1:3" x14ac:dyDescent="0.25">
      <c r="A180171">
        <v>180169</v>
      </c>
      <c r="B180171">
        <v>2355.40911714812</v>
      </c>
      <c r="C180171">
        <v>1243.34691527377</v>
      </c>
    </row>
    <row r="180172" spans="1:3" x14ac:dyDescent="0.25">
      <c r="A180172">
        <v>180170</v>
      </c>
      <c r="B180172">
        <v>727.55296311153791</v>
      </c>
      <c r="C180172">
        <v>2296.6806005020599</v>
      </c>
    </row>
    <row r="180173" spans="1:3" x14ac:dyDescent="0.25">
      <c r="A180173">
        <v>180171</v>
      </c>
      <c r="B180173">
        <v>4839.95012783126</v>
      </c>
      <c r="C180173">
        <v>1509.0570730084</v>
      </c>
    </row>
    <row r="180174" spans="1:3" x14ac:dyDescent="0.25">
      <c r="A180174">
        <v>180172</v>
      </c>
      <c r="B180174">
        <v>263.389594211879</v>
      </c>
      <c r="C180174">
        <v>2342.6071977851402</v>
      </c>
    </row>
    <row r="180175" spans="1:3" x14ac:dyDescent="0.25">
      <c r="A180175">
        <v>180173</v>
      </c>
      <c r="B180175">
        <v>683.07700481966106</v>
      </c>
      <c r="C180175">
        <v>2363.9302828590999</v>
      </c>
    </row>
    <row r="180176" spans="1:3" x14ac:dyDescent="0.25">
      <c r="A180176">
        <v>180174</v>
      </c>
      <c r="B180176">
        <v>4669.3344529897786</v>
      </c>
      <c r="C180176">
        <v>1591.2936175065799</v>
      </c>
    </row>
    <row r="180177" spans="1:3" x14ac:dyDescent="0.25">
      <c r="A180177">
        <v>180175</v>
      </c>
      <c r="B180177">
        <v>5017.5380296445101</v>
      </c>
      <c r="C180177">
        <v>1878.21893612139</v>
      </c>
    </row>
    <row r="180178" spans="1:3" x14ac:dyDescent="0.25">
      <c r="A180178">
        <v>180176</v>
      </c>
      <c r="B180178">
        <v>4380.2118826033293</v>
      </c>
      <c r="C180178">
        <v>948.70791156454402</v>
      </c>
    </row>
    <row r="180179" spans="1:3" x14ac:dyDescent="0.25">
      <c r="A180179">
        <v>180177</v>
      </c>
      <c r="B180179">
        <v>1475.02190004149</v>
      </c>
      <c r="C180179">
        <v>2976.8545448691598</v>
      </c>
    </row>
    <row r="180180" spans="1:3" x14ac:dyDescent="0.25">
      <c r="A180180">
        <v>180178</v>
      </c>
      <c r="B180180">
        <v>3511.77047274805</v>
      </c>
      <c r="C180180">
        <v>3233.4444907094198</v>
      </c>
    </row>
    <row r="180181" spans="1:3" x14ac:dyDescent="0.25">
      <c r="A180181">
        <v>180179</v>
      </c>
      <c r="B180181">
        <v>3598.4186587857898</v>
      </c>
      <c r="C180181">
        <v>2501.3303205799202</v>
      </c>
    </row>
    <row r="180182" spans="1:3" x14ac:dyDescent="0.25">
      <c r="A180182">
        <v>180180</v>
      </c>
      <c r="B180182">
        <v>1585.1070134629699</v>
      </c>
      <c r="C180182">
        <v>3032.355246998869</v>
      </c>
    </row>
    <row r="180183" spans="1:3" x14ac:dyDescent="0.25">
      <c r="A180183">
        <v>180181</v>
      </c>
      <c r="B180183">
        <v>601.70941914413299</v>
      </c>
      <c r="C180183">
        <v>1479.3867930421</v>
      </c>
    </row>
    <row r="180184" spans="1:3" x14ac:dyDescent="0.25">
      <c r="A180184">
        <v>180182</v>
      </c>
      <c r="B180184">
        <v>2701.27048882693</v>
      </c>
      <c r="C180184">
        <v>1696.2680630433699</v>
      </c>
    </row>
    <row r="180185" spans="1:3" x14ac:dyDescent="0.25">
      <c r="A180185">
        <v>180183</v>
      </c>
      <c r="B180185">
        <v>3073.9473204516298</v>
      </c>
      <c r="C180185">
        <v>1944.2144154661701</v>
      </c>
    </row>
    <row r="180186" spans="1:3" x14ac:dyDescent="0.25">
      <c r="A180186">
        <v>180184</v>
      </c>
      <c r="B180186">
        <v>5062.4170917554402</v>
      </c>
      <c r="C180186">
        <v>3131.99274183752</v>
      </c>
    </row>
    <row r="180187" spans="1:3" x14ac:dyDescent="0.25">
      <c r="A180187">
        <v>180185</v>
      </c>
      <c r="B180187">
        <v>4845.8312693355601</v>
      </c>
      <c r="C180187">
        <v>1848.98593448515</v>
      </c>
    </row>
    <row r="180188" spans="1:3" x14ac:dyDescent="0.25">
      <c r="A180188">
        <v>180186</v>
      </c>
      <c r="B180188">
        <v>3288.7585698913099</v>
      </c>
      <c r="C180188">
        <v>1117.1968739573299</v>
      </c>
    </row>
    <row r="180189" spans="1:3" x14ac:dyDescent="0.25">
      <c r="A180189">
        <v>180187</v>
      </c>
      <c r="B180189">
        <v>1071.9071616205099</v>
      </c>
      <c r="C180189">
        <v>3317.5797379281998</v>
      </c>
    </row>
    <row r="180190" spans="1:3" x14ac:dyDescent="0.25">
      <c r="A180190">
        <v>180188</v>
      </c>
      <c r="B180190">
        <v>1655.6747550892501</v>
      </c>
      <c r="C180190">
        <v>3092.6586665003201</v>
      </c>
    </row>
    <row r="180191" spans="1:3" x14ac:dyDescent="0.25">
      <c r="A180191">
        <v>180189</v>
      </c>
      <c r="B180191">
        <v>4748.2489087075601</v>
      </c>
      <c r="C180191">
        <v>1983.0490877817899</v>
      </c>
    </row>
    <row r="180192" spans="1:3" x14ac:dyDescent="0.25">
      <c r="A180192">
        <v>180190</v>
      </c>
      <c r="B180192">
        <v>1671.9866877412001</v>
      </c>
      <c r="C180192">
        <v>2039.81057149906</v>
      </c>
    </row>
    <row r="180193" spans="1:3" x14ac:dyDescent="0.25">
      <c r="A180193">
        <v>180191</v>
      </c>
      <c r="B180193">
        <v>2732.5638048630599</v>
      </c>
      <c r="C180193">
        <v>1299.44751161211</v>
      </c>
    </row>
    <row r="180194" spans="1:3" x14ac:dyDescent="0.25">
      <c r="A180194">
        <v>180192</v>
      </c>
      <c r="B180194">
        <v>3017.0491915695602</v>
      </c>
      <c r="C180194">
        <v>458.41320914745</v>
      </c>
    </row>
    <row r="180195" spans="1:3" x14ac:dyDescent="0.25">
      <c r="A180195">
        <v>180193</v>
      </c>
      <c r="B180195">
        <v>973.24103772016406</v>
      </c>
      <c r="C180195">
        <v>845.93150039093507</v>
      </c>
    </row>
    <row r="180196" spans="1:3" x14ac:dyDescent="0.25">
      <c r="A180196">
        <v>180194</v>
      </c>
      <c r="B180196">
        <v>2420.8050379126398</v>
      </c>
      <c r="C180196">
        <v>1294.65882914041</v>
      </c>
    </row>
    <row r="180197" spans="1:3" x14ac:dyDescent="0.25">
      <c r="A180197">
        <v>180195</v>
      </c>
      <c r="B180197">
        <v>2023.3062668837099</v>
      </c>
      <c r="C180197">
        <v>2133.5692068537901</v>
      </c>
    </row>
    <row r="180198" spans="1:3" x14ac:dyDescent="0.25">
      <c r="A180198">
        <v>180196</v>
      </c>
      <c r="B180198">
        <v>584.28242838880203</v>
      </c>
      <c r="C180198">
        <v>2658.5447312720798</v>
      </c>
    </row>
    <row r="180199" spans="1:3" x14ac:dyDescent="0.25">
      <c r="A180199">
        <v>180197</v>
      </c>
      <c r="B180199">
        <v>665.319025790061</v>
      </c>
      <c r="C180199">
        <v>776.91349357598597</v>
      </c>
    </row>
    <row r="180200" spans="1:3" x14ac:dyDescent="0.25">
      <c r="A180200">
        <v>180198</v>
      </c>
      <c r="B180200">
        <v>2589.1937493970199</v>
      </c>
      <c r="C180200">
        <v>105.36771214065</v>
      </c>
    </row>
    <row r="180201" spans="1:3" x14ac:dyDescent="0.25">
      <c r="A180201">
        <v>180199</v>
      </c>
      <c r="B180201">
        <v>2144.75231801362</v>
      </c>
      <c r="C180201">
        <v>240.96905566742799</v>
      </c>
    </row>
    <row r="180202" spans="1:3" x14ac:dyDescent="0.25">
      <c r="A180202">
        <v>180200</v>
      </c>
      <c r="B180202">
        <v>4072.32010224843</v>
      </c>
      <c r="C180202">
        <v>1977.8970927970099</v>
      </c>
    </row>
    <row r="180203" spans="1:3" x14ac:dyDescent="0.25">
      <c r="A180203">
        <v>180201</v>
      </c>
      <c r="B180203">
        <v>759.37224134605196</v>
      </c>
      <c r="C180203">
        <v>2301.5970210420301</v>
      </c>
    </row>
    <row r="180204" spans="1:3" x14ac:dyDescent="0.25">
      <c r="A180204">
        <v>180202</v>
      </c>
      <c r="B180204">
        <v>2131.4333519230399</v>
      </c>
      <c r="C180204">
        <v>706.14781476425708</v>
      </c>
    </row>
    <row r="180205" spans="1:3" x14ac:dyDescent="0.25">
      <c r="A180205">
        <v>180203</v>
      </c>
      <c r="B180205">
        <v>4909.1052739756296</v>
      </c>
      <c r="C180205">
        <v>2240.8010643012399</v>
      </c>
    </row>
    <row r="180206" spans="1:3" x14ac:dyDescent="0.25">
      <c r="A180206">
        <v>180204</v>
      </c>
      <c r="B180206">
        <v>4503.7459925332396</v>
      </c>
      <c r="C180206">
        <v>1905.3872274324301</v>
      </c>
    </row>
    <row r="180207" spans="1:3" x14ac:dyDescent="0.25">
      <c r="A180207">
        <v>180205</v>
      </c>
      <c r="B180207">
        <v>3709.0489844009398</v>
      </c>
      <c r="C180207">
        <v>1680.1302614214601</v>
      </c>
    </row>
    <row r="180208" spans="1:3" x14ac:dyDescent="0.25">
      <c r="A180208">
        <v>180206</v>
      </c>
      <c r="B180208">
        <v>4723.03122743533</v>
      </c>
      <c r="C180208">
        <v>2944.0408859188001</v>
      </c>
    </row>
    <row r="180209" spans="1:3" x14ac:dyDescent="0.25">
      <c r="A180209">
        <v>180207</v>
      </c>
      <c r="B180209">
        <v>1372.42168642754</v>
      </c>
      <c r="C180209">
        <v>3116.8468028049101</v>
      </c>
    </row>
    <row r="180210" spans="1:3" x14ac:dyDescent="0.25">
      <c r="A180210">
        <v>180208</v>
      </c>
      <c r="B180210">
        <v>1447.2568813463499</v>
      </c>
      <c r="C180210">
        <v>3328.3785756866901</v>
      </c>
    </row>
    <row r="180211" spans="1:3" x14ac:dyDescent="0.25">
      <c r="A180211">
        <v>180209</v>
      </c>
      <c r="B180211">
        <v>1813.7162951247201</v>
      </c>
      <c r="C180211">
        <v>1192.13875895652</v>
      </c>
    </row>
    <row r="180212" spans="1:3" x14ac:dyDescent="0.25">
      <c r="A180212">
        <v>180210</v>
      </c>
      <c r="B180212">
        <v>4719.1353429437004</v>
      </c>
      <c r="C180212">
        <v>2180.9405680098198</v>
      </c>
    </row>
    <row r="180213" spans="1:3" x14ac:dyDescent="0.25">
      <c r="A180213">
        <v>180211</v>
      </c>
      <c r="B180213">
        <v>4939.21283629955</v>
      </c>
      <c r="C180213">
        <v>2843.7880226644111</v>
      </c>
    </row>
    <row r="180214" spans="1:3" x14ac:dyDescent="0.25">
      <c r="A180214">
        <v>180212</v>
      </c>
      <c r="B180214">
        <v>2000.2658726862501</v>
      </c>
      <c r="C180214">
        <v>1453.6871469843099</v>
      </c>
    </row>
    <row r="180215" spans="1:3" x14ac:dyDescent="0.25">
      <c r="A180215">
        <v>180213</v>
      </c>
      <c r="B180215">
        <v>1135.26971423388</v>
      </c>
      <c r="C180215">
        <v>3285.8118533685602</v>
      </c>
    </row>
    <row r="180216" spans="1:3" x14ac:dyDescent="0.25">
      <c r="A180216">
        <v>180214</v>
      </c>
      <c r="B180216">
        <v>3522.8289719283398</v>
      </c>
      <c r="C180216">
        <v>577.50173407443003</v>
      </c>
    </row>
    <row r="180217" spans="1:3" x14ac:dyDescent="0.25">
      <c r="A180217">
        <v>180215</v>
      </c>
      <c r="B180217">
        <v>2556.9259331677499</v>
      </c>
      <c r="C180217">
        <v>770.84731713738904</v>
      </c>
    </row>
    <row r="180218" spans="1:3" x14ac:dyDescent="0.25">
      <c r="A180218">
        <v>180216</v>
      </c>
      <c r="B180218">
        <v>3116.80848806729</v>
      </c>
      <c r="C180218">
        <v>2221.4535846512199</v>
      </c>
    </row>
    <row r="180219" spans="1:3" x14ac:dyDescent="0.25">
      <c r="A180219">
        <v>180217</v>
      </c>
      <c r="B180219">
        <v>3746.9941916367502</v>
      </c>
      <c r="C180219">
        <v>2848.3142535624702</v>
      </c>
    </row>
    <row r="180220" spans="1:3" x14ac:dyDescent="0.25">
      <c r="A180220">
        <v>180218</v>
      </c>
      <c r="B180220">
        <v>2330.80691922186</v>
      </c>
      <c r="C180220">
        <v>2299.7324325682198</v>
      </c>
    </row>
    <row r="180221" spans="1:3" x14ac:dyDescent="0.25">
      <c r="A180221">
        <v>180219</v>
      </c>
      <c r="B180221">
        <v>340.678466295524</v>
      </c>
      <c r="C180221">
        <v>312.06744477671498</v>
      </c>
    </row>
    <row r="180222" spans="1:3" x14ac:dyDescent="0.25">
      <c r="A180222">
        <v>180220</v>
      </c>
      <c r="B180222">
        <v>2076.9498270332901</v>
      </c>
      <c r="C180222">
        <v>3299.2622162184198</v>
      </c>
    </row>
    <row r="180223" spans="1:3" x14ac:dyDescent="0.25">
      <c r="A180223">
        <v>180221</v>
      </c>
      <c r="B180223">
        <v>4632.9874632539904</v>
      </c>
      <c r="C180223">
        <v>2205.6116244008899</v>
      </c>
    </row>
    <row r="180224" spans="1:3" x14ac:dyDescent="0.25">
      <c r="A180224">
        <v>180222</v>
      </c>
      <c r="B180224">
        <v>1804.5426703640101</v>
      </c>
      <c r="C180224">
        <v>3230.81972661706</v>
      </c>
    </row>
    <row r="180225" spans="1:3" x14ac:dyDescent="0.25">
      <c r="A180225">
        <v>180223</v>
      </c>
      <c r="B180225">
        <v>4970.6180247839502</v>
      </c>
      <c r="C180225">
        <v>3070.5405531917099</v>
      </c>
    </row>
    <row r="180226" spans="1:3" x14ac:dyDescent="0.25">
      <c r="A180226">
        <v>180224</v>
      </c>
      <c r="B180226">
        <v>821.04025312426188</v>
      </c>
      <c r="C180226">
        <v>1360.68390552237</v>
      </c>
    </row>
    <row r="180227" spans="1:3" x14ac:dyDescent="0.25">
      <c r="A180227">
        <v>180225</v>
      </c>
      <c r="B180227">
        <v>211.84171085018701</v>
      </c>
      <c r="C180227">
        <v>2268.4387083073798</v>
      </c>
    </row>
    <row r="180228" spans="1:3" x14ac:dyDescent="0.25">
      <c r="A180228">
        <v>180226</v>
      </c>
      <c r="B180228">
        <v>3221.4210196594099</v>
      </c>
      <c r="C180228">
        <v>2264.41124255058</v>
      </c>
    </row>
    <row r="180229" spans="1:3" x14ac:dyDescent="0.25">
      <c r="A180229">
        <v>180227</v>
      </c>
      <c r="B180229">
        <v>3072.0493858115201</v>
      </c>
      <c r="C180229">
        <v>91.834122046645902</v>
      </c>
    </row>
    <row r="180230" spans="1:3" x14ac:dyDescent="0.25">
      <c r="A180230">
        <v>180228</v>
      </c>
      <c r="B180230">
        <v>2774.3663612237301</v>
      </c>
      <c r="C180230">
        <v>123.56613803114701</v>
      </c>
    </row>
    <row r="180231" spans="1:3" x14ac:dyDescent="0.25">
      <c r="A180231">
        <v>180229</v>
      </c>
      <c r="B180231">
        <v>2098.0811000966701</v>
      </c>
      <c r="C180231">
        <v>1.7751410277642199</v>
      </c>
    </row>
    <row r="180232" spans="1:3" x14ac:dyDescent="0.25">
      <c r="A180232">
        <v>180230</v>
      </c>
      <c r="B180232">
        <v>476.90714998607001</v>
      </c>
      <c r="C180232">
        <v>2541.4825636309702</v>
      </c>
    </row>
    <row r="180233" spans="1:3" x14ac:dyDescent="0.25">
      <c r="A180233">
        <v>180231</v>
      </c>
      <c r="B180233">
        <v>1347.6969361908</v>
      </c>
      <c r="C180233">
        <v>1017.24870365787</v>
      </c>
    </row>
    <row r="180234" spans="1:3" x14ac:dyDescent="0.25">
      <c r="A180234">
        <v>180232</v>
      </c>
      <c r="B180234">
        <v>2783.1734216770001</v>
      </c>
      <c r="C180234">
        <v>3330.31192633815</v>
      </c>
    </row>
    <row r="180235" spans="1:3" x14ac:dyDescent="0.25">
      <c r="A180235">
        <v>180233</v>
      </c>
      <c r="B180235">
        <v>4335.4668117478705</v>
      </c>
      <c r="C180235">
        <v>2436.4940145616101</v>
      </c>
    </row>
    <row r="180236" spans="1:3" x14ac:dyDescent="0.25">
      <c r="A180236">
        <v>180234</v>
      </c>
      <c r="B180236">
        <v>3043.4904582888598</v>
      </c>
      <c r="C180236">
        <v>3130.3574453389801</v>
      </c>
    </row>
    <row r="180237" spans="1:3" x14ac:dyDescent="0.25">
      <c r="A180237">
        <v>180235</v>
      </c>
      <c r="B180237">
        <v>2706</v>
      </c>
      <c r="C180237">
        <v>1650.5565517278501</v>
      </c>
    </row>
    <row r="180238" spans="1:3" x14ac:dyDescent="0.25">
      <c r="A180238">
        <v>180236</v>
      </c>
      <c r="B180238">
        <v>2480.0154349343802</v>
      </c>
      <c r="C180238">
        <v>1274.78342583518</v>
      </c>
    </row>
    <row r="180239" spans="1:3" x14ac:dyDescent="0.25">
      <c r="A180239">
        <v>180237</v>
      </c>
      <c r="B180239">
        <v>4226.4005854632514</v>
      </c>
      <c r="C180239">
        <v>3121.2721904083601</v>
      </c>
    </row>
    <row r="180240" spans="1:3" x14ac:dyDescent="0.25">
      <c r="A180240">
        <v>180238</v>
      </c>
      <c r="B180240">
        <v>3486.0627713965901</v>
      </c>
      <c r="C180240">
        <v>2396.4346784968502</v>
      </c>
    </row>
    <row r="180241" spans="1:3" x14ac:dyDescent="0.25">
      <c r="A180241">
        <v>180239</v>
      </c>
      <c r="B180241">
        <v>587.70113958940999</v>
      </c>
      <c r="C180241">
        <v>2651.916167243</v>
      </c>
    </row>
    <row r="180242" spans="1:3" x14ac:dyDescent="0.25">
      <c r="A180242">
        <v>180240</v>
      </c>
      <c r="B180242">
        <v>3125.4987667600799</v>
      </c>
      <c r="C180242">
        <v>522.6511741447099</v>
      </c>
    </row>
    <row r="180243" spans="1:3" x14ac:dyDescent="0.25">
      <c r="A180243">
        <v>180241</v>
      </c>
      <c r="B180243">
        <v>4670.4435476544204</v>
      </c>
      <c r="C180243">
        <v>1533.50987335681</v>
      </c>
    </row>
    <row r="180244" spans="1:3" x14ac:dyDescent="0.25">
      <c r="A180244">
        <v>180242</v>
      </c>
      <c r="B180244">
        <v>3006.2586151617302</v>
      </c>
      <c r="C180244">
        <v>1949.6685675784199</v>
      </c>
    </row>
    <row r="180245" spans="1:3" x14ac:dyDescent="0.25">
      <c r="A180245">
        <v>180243</v>
      </c>
      <c r="B180245">
        <v>5088.27979852314</v>
      </c>
      <c r="C180245">
        <v>2653.4233720498501</v>
      </c>
    </row>
    <row r="180246" spans="1:3" x14ac:dyDescent="0.25">
      <c r="A180246">
        <v>180244</v>
      </c>
      <c r="B180246">
        <v>1950.5170865739201</v>
      </c>
      <c r="C180246">
        <v>2249.4490379836798</v>
      </c>
    </row>
    <row r="180247" spans="1:3" x14ac:dyDescent="0.25">
      <c r="A180247">
        <v>180245</v>
      </c>
      <c r="B180247">
        <v>2873.3333333333298</v>
      </c>
      <c r="C180247">
        <v>1766.72321839452</v>
      </c>
    </row>
    <row r="180248" spans="1:3" x14ac:dyDescent="0.25">
      <c r="A180248">
        <v>180246</v>
      </c>
      <c r="B180248">
        <v>356.58083443699297</v>
      </c>
      <c r="C180248">
        <v>2603.9392779539899</v>
      </c>
    </row>
    <row r="180249" spans="1:3" x14ac:dyDescent="0.25">
      <c r="A180249">
        <v>180247</v>
      </c>
      <c r="B180249">
        <v>3384.8698655319599</v>
      </c>
      <c r="C180249">
        <v>398.93879901209698</v>
      </c>
    </row>
    <row r="180250" spans="1:3" x14ac:dyDescent="0.25">
      <c r="A180250">
        <v>180248</v>
      </c>
      <c r="B180250">
        <v>2647.0576201516301</v>
      </c>
      <c r="C180250">
        <v>992.69202789564304</v>
      </c>
    </row>
    <row r="180251" spans="1:3" x14ac:dyDescent="0.25">
      <c r="A180251">
        <v>180249</v>
      </c>
      <c r="B180251">
        <v>1012.0226177486001</v>
      </c>
      <c r="C180251">
        <v>3033.81487571251</v>
      </c>
    </row>
    <row r="180252" spans="1:3" x14ac:dyDescent="0.25">
      <c r="A180252">
        <v>180250</v>
      </c>
      <c r="B180252">
        <v>2811.24112476145</v>
      </c>
      <c r="C180252">
        <v>839.40355971964402</v>
      </c>
    </row>
    <row r="180253" spans="1:3" x14ac:dyDescent="0.25">
      <c r="A180253">
        <v>180251</v>
      </c>
      <c r="B180253">
        <v>4804.1635534924098</v>
      </c>
      <c r="C180253">
        <v>2150.7300950879599</v>
      </c>
    </row>
    <row r="180254" spans="1:3" x14ac:dyDescent="0.25">
      <c r="A180254">
        <v>180252</v>
      </c>
      <c r="B180254">
        <v>829.04746956145095</v>
      </c>
      <c r="C180254">
        <v>3351.3147881474401</v>
      </c>
    </row>
    <row r="180255" spans="1:3" x14ac:dyDescent="0.25">
      <c r="A180255">
        <v>180253</v>
      </c>
      <c r="B180255">
        <v>4449.4567062809401</v>
      </c>
      <c r="C180255">
        <v>168.88585283152801</v>
      </c>
    </row>
    <row r="180256" spans="1:3" x14ac:dyDescent="0.25">
      <c r="A180256">
        <v>180254</v>
      </c>
      <c r="B180256">
        <v>3213.69323248827</v>
      </c>
      <c r="C180256">
        <v>1791.20644217367</v>
      </c>
    </row>
    <row r="180257" spans="1:3" x14ac:dyDescent="0.25">
      <c r="A180257">
        <v>180255</v>
      </c>
      <c r="B180257">
        <v>457.57872628460302</v>
      </c>
      <c r="C180257">
        <v>1145.4910129478701</v>
      </c>
    </row>
    <row r="180258" spans="1:3" x14ac:dyDescent="0.25">
      <c r="A180258">
        <v>180256</v>
      </c>
      <c r="B180258">
        <v>4652.256860281379</v>
      </c>
      <c r="C180258">
        <v>1382.71439279488</v>
      </c>
    </row>
    <row r="180259" spans="1:3" x14ac:dyDescent="0.25">
      <c r="A180259">
        <v>180257</v>
      </c>
      <c r="B180259">
        <v>3570.0377801201598</v>
      </c>
      <c r="C180259">
        <v>3081.5859837965099</v>
      </c>
    </row>
    <row r="180260" spans="1:3" x14ac:dyDescent="0.25">
      <c r="A180260">
        <v>180258</v>
      </c>
      <c r="B180260">
        <v>66.7716366829397</v>
      </c>
      <c r="C180260">
        <v>2865.96806901532</v>
      </c>
    </row>
    <row r="180261" spans="1:3" x14ac:dyDescent="0.25">
      <c r="A180261">
        <v>180259</v>
      </c>
      <c r="B180261">
        <v>4580.6351388297999</v>
      </c>
      <c r="C180261">
        <v>652.34586277900803</v>
      </c>
    </row>
    <row r="180262" spans="1:3" x14ac:dyDescent="0.25">
      <c r="A180262">
        <v>180260</v>
      </c>
      <c r="B180262">
        <v>4884.4583502287396</v>
      </c>
      <c r="C180262">
        <v>2111.3899687656799</v>
      </c>
    </row>
    <row r="180263" spans="1:3" x14ac:dyDescent="0.25">
      <c r="A180263">
        <v>180261</v>
      </c>
      <c r="B180263">
        <v>3515.64484658744</v>
      </c>
      <c r="C180263">
        <v>192.99298869997199</v>
      </c>
    </row>
    <row r="180264" spans="1:3" x14ac:dyDescent="0.25">
      <c r="A180264">
        <v>180262</v>
      </c>
      <c r="B180264">
        <v>4795.7520759259396</v>
      </c>
      <c r="C180264">
        <v>2694.5858357116899</v>
      </c>
    </row>
    <row r="180265" spans="1:3" x14ac:dyDescent="0.25">
      <c r="A180265">
        <v>180263</v>
      </c>
      <c r="B180265">
        <v>3047.8311141425502</v>
      </c>
      <c r="C180265">
        <v>624.32075185011706</v>
      </c>
    </row>
    <row r="180266" spans="1:3" x14ac:dyDescent="0.25">
      <c r="A180266">
        <v>180264</v>
      </c>
      <c r="B180266">
        <v>3539.4542359267211</v>
      </c>
      <c r="C180266">
        <v>2870.7977582161702</v>
      </c>
    </row>
    <row r="180267" spans="1:3" x14ac:dyDescent="0.25">
      <c r="A180267">
        <v>180265</v>
      </c>
      <c r="B180267">
        <v>1679.2659004371701</v>
      </c>
      <c r="C180267">
        <v>2480.6787044388898</v>
      </c>
    </row>
    <row r="180268" spans="1:3" x14ac:dyDescent="0.25">
      <c r="A180268">
        <v>180266</v>
      </c>
      <c r="B180268">
        <v>3189.9306467731099</v>
      </c>
      <c r="C180268">
        <v>1890.4894607294</v>
      </c>
    </row>
    <row r="180269" spans="1:3" x14ac:dyDescent="0.25">
      <c r="A180269">
        <v>180267</v>
      </c>
      <c r="B180269">
        <v>2873.3784446200202</v>
      </c>
      <c r="C180269">
        <v>821.49260891109691</v>
      </c>
    </row>
    <row r="180270" spans="1:3" x14ac:dyDescent="0.25">
      <c r="A180270">
        <v>180268</v>
      </c>
      <c r="B180270">
        <v>564.76103442831493</v>
      </c>
      <c r="C180270">
        <v>2008.5048279970499</v>
      </c>
    </row>
    <row r="180271" spans="1:3" x14ac:dyDescent="0.25">
      <c r="A180271">
        <v>180269</v>
      </c>
      <c r="B180271">
        <v>3629.9348904907301</v>
      </c>
      <c r="C180271">
        <v>3170.7336216420899</v>
      </c>
    </row>
    <row r="180272" spans="1:3" x14ac:dyDescent="0.25">
      <c r="A180272">
        <v>180270</v>
      </c>
      <c r="B180272">
        <v>3873.9117258895699</v>
      </c>
      <c r="C180272">
        <v>3335.4440252854001</v>
      </c>
    </row>
    <row r="180273" spans="1:3" x14ac:dyDescent="0.25">
      <c r="A180273">
        <v>180271</v>
      </c>
      <c r="B180273">
        <v>2557.04887993794</v>
      </c>
      <c r="C180273">
        <v>893.36859739492297</v>
      </c>
    </row>
    <row r="180274" spans="1:3" x14ac:dyDescent="0.25">
      <c r="A180274">
        <v>180272</v>
      </c>
      <c r="B180274">
        <v>2640.9747108223501</v>
      </c>
      <c r="C180274">
        <v>1285.45054315896</v>
      </c>
    </row>
    <row r="180275" spans="1:3" x14ac:dyDescent="0.25">
      <c r="A180275">
        <v>180273</v>
      </c>
      <c r="B180275">
        <v>1700.098927002</v>
      </c>
      <c r="C180275">
        <v>812.225935756338</v>
      </c>
    </row>
    <row r="180276" spans="1:3" x14ac:dyDescent="0.25">
      <c r="A180276">
        <v>180274</v>
      </c>
      <c r="B180276">
        <v>4812.37319583935</v>
      </c>
      <c r="C180276">
        <v>3280.5379703352701</v>
      </c>
    </row>
    <row r="180277" spans="1:3" x14ac:dyDescent="0.25">
      <c r="A180277">
        <v>180275</v>
      </c>
      <c r="B180277">
        <v>2611.4281317673999</v>
      </c>
      <c r="C180277">
        <v>2526.9400062984901</v>
      </c>
    </row>
    <row r="180278" spans="1:3" x14ac:dyDescent="0.25">
      <c r="A180278">
        <v>180276</v>
      </c>
      <c r="B180278">
        <v>3698.3165002658902</v>
      </c>
      <c r="C180278">
        <v>1469.46584288656</v>
      </c>
    </row>
    <row r="180279" spans="1:3" x14ac:dyDescent="0.25">
      <c r="A180279">
        <v>180277</v>
      </c>
      <c r="B180279">
        <v>4447.4398921654501</v>
      </c>
      <c r="C180279">
        <v>352.74074498188003</v>
      </c>
    </row>
    <row r="180280" spans="1:3" x14ac:dyDescent="0.25">
      <c r="A180280">
        <v>180278</v>
      </c>
      <c r="B180280">
        <v>2736.1100886826198</v>
      </c>
      <c r="C180280">
        <v>620.74254673062001</v>
      </c>
    </row>
    <row r="180281" spans="1:3" x14ac:dyDescent="0.25">
      <c r="A180281">
        <v>180279</v>
      </c>
      <c r="B180281">
        <v>2940.75</v>
      </c>
      <c r="C180281">
        <v>1705.4851231564201</v>
      </c>
    </row>
    <row r="180282" spans="1:3" x14ac:dyDescent="0.25">
      <c r="A180282">
        <v>180280</v>
      </c>
      <c r="B180282">
        <v>668.72732273868201</v>
      </c>
      <c r="C180282">
        <v>3172.2224284707199</v>
      </c>
    </row>
    <row r="180283" spans="1:3" x14ac:dyDescent="0.25">
      <c r="A180283">
        <v>180281</v>
      </c>
      <c r="B180283">
        <v>540.73870368833002</v>
      </c>
      <c r="C180283">
        <v>1031.9218387614601</v>
      </c>
    </row>
    <row r="180284" spans="1:3" x14ac:dyDescent="0.25">
      <c r="A180284">
        <v>180282</v>
      </c>
      <c r="B180284">
        <v>4347.63955220761</v>
      </c>
      <c r="C180284">
        <v>711.11838067587007</v>
      </c>
    </row>
    <row r="180285" spans="1:3" x14ac:dyDescent="0.25">
      <c r="A180285">
        <v>180283</v>
      </c>
      <c r="B180285">
        <v>2067.4334425421098</v>
      </c>
      <c r="C180285">
        <v>1265.49432364463</v>
      </c>
    </row>
    <row r="180286" spans="1:3" x14ac:dyDescent="0.25">
      <c r="A180286">
        <v>180284</v>
      </c>
      <c r="B180286">
        <v>3520.3869594386301</v>
      </c>
      <c r="C180286">
        <v>2977.7831089460901</v>
      </c>
    </row>
    <row r="180287" spans="1:3" x14ac:dyDescent="0.25">
      <c r="A180287">
        <v>180285</v>
      </c>
      <c r="B180287">
        <v>559.76203770268705</v>
      </c>
      <c r="C180287">
        <v>900.74213820470004</v>
      </c>
    </row>
    <row r="180288" spans="1:3" x14ac:dyDescent="0.25">
      <c r="A180288">
        <v>180286</v>
      </c>
      <c r="B180288">
        <v>139.051664867558</v>
      </c>
      <c r="C180288">
        <v>3089.19867467618</v>
      </c>
    </row>
    <row r="180289" spans="1:3" x14ac:dyDescent="0.25">
      <c r="A180289">
        <v>180287</v>
      </c>
      <c r="B180289">
        <v>17.044197974534001</v>
      </c>
      <c r="C180289">
        <v>386.58322762906801</v>
      </c>
    </row>
    <row r="180290" spans="1:3" x14ac:dyDescent="0.25">
      <c r="A180290">
        <v>180288</v>
      </c>
      <c r="B180290">
        <v>1133.2118181900901</v>
      </c>
      <c r="C180290">
        <v>3249.5130558574901</v>
      </c>
    </row>
    <row r="180291" spans="1:3" x14ac:dyDescent="0.25">
      <c r="A180291">
        <v>180289</v>
      </c>
      <c r="B180291">
        <v>4056.0425519114601</v>
      </c>
      <c r="C180291">
        <v>3254.4116473751401</v>
      </c>
    </row>
    <row r="180292" spans="1:3" x14ac:dyDescent="0.25">
      <c r="A180292">
        <v>180290</v>
      </c>
      <c r="B180292">
        <v>2632.36616918251</v>
      </c>
      <c r="C180292">
        <v>2219.0593348368302</v>
      </c>
    </row>
    <row r="180293" spans="1:3" x14ac:dyDescent="0.25">
      <c r="A180293">
        <v>180291</v>
      </c>
      <c r="B180293">
        <v>472.77977729792298</v>
      </c>
      <c r="C180293">
        <v>1258.32532845638</v>
      </c>
    </row>
    <row r="180294" spans="1:3" x14ac:dyDescent="0.25">
      <c r="A180294">
        <v>180292</v>
      </c>
      <c r="B180294">
        <v>4611.7408194261798</v>
      </c>
      <c r="C180294">
        <v>2446.1075067215502</v>
      </c>
    </row>
    <row r="180295" spans="1:3" x14ac:dyDescent="0.25">
      <c r="A180295">
        <v>180293</v>
      </c>
      <c r="B180295">
        <v>4306.9426672669397</v>
      </c>
      <c r="C180295">
        <v>1126.97703459798</v>
      </c>
    </row>
    <row r="180296" spans="1:3" x14ac:dyDescent="0.25">
      <c r="A180296">
        <v>180294</v>
      </c>
      <c r="B180296">
        <v>4795.9680396384701</v>
      </c>
      <c r="C180296">
        <v>3152.7721124223599</v>
      </c>
    </row>
    <row r="180297" spans="1:3" x14ac:dyDescent="0.25">
      <c r="A180297">
        <v>180295</v>
      </c>
      <c r="B180297">
        <v>1151.1325955627899</v>
      </c>
      <c r="C180297">
        <v>3013.6680036936</v>
      </c>
    </row>
    <row r="180298" spans="1:3" x14ac:dyDescent="0.25">
      <c r="A180298">
        <v>180296</v>
      </c>
      <c r="B180298">
        <v>4404.1690764277901</v>
      </c>
      <c r="C180298">
        <v>1358.99854848986</v>
      </c>
    </row>
    <row r="180299" spans="1:3" x14ac:dyDescent="0.25">
      <c r="A180299">
        <v>180297</v>
      </c>
      <c r="B180299">
        <v>4250.8385426714603</v>
      </c>
      <c r="C180299">
        <v>2506.8730293714898</v>
      </c>
    </row>
    <row r="180300" spans="1:3" x14ac:dyDescent="0.25">
      <c r="A180300">
        <v>180298</v>
      </c>
      <c r="B180300">
        <v>3564.9154587399998</v>
      </c>
      <c r="C180300">
        <v>1851.7769970537499</v>
      </c>
    </row>
    <row r="180301" spans="1:3" x14ac:dyDescent="0.25">
      <c r="A180301">
        <v>180299</v>
      </c>
      <c r="B180301">
        <v>1019.31046350696</v>
      </c>
      <c r="C180301">
        <v>2686.6585627079799</v>
      </c>
    </row>
    <row r="180302" spans="1:3" x14ac:dyDescent="0.25">
      <c r="A180302">
        <v>180300</v>
      </c>
      <c r="B180302">
        <v>1093.8719208632799</v>
      </c>
      <c r="C180302">
        <v>1652.12599317835</v>
      </c>
    </row>
    <row r="180303" spans="1:3" x14ac:dyDescent="0.25">
      <c r="A180303">
        <v>180301</v>
      </c>
      <c r="B180303">
        <v>1261.8279851022601</v>
      </c>
      <c r="C180303">
        <v>2937.7227977471298</v>
      </c>
    </row>
    <row r="180304" spans="1:3" x14ac:dyDescent="0.25">
      <c r="A180304">
        <v>180302</v>
      </c>
      <c r="B180304">
        <v>2995.2832723248898</v>
      </c>
      <c r="C180304">
        <v>1705.62221271671</v>
      </c>
    </row>
    <row r="180305" spans="1:3" x14ac:dyDescent="0.25">
      <c r="A180305">
        <v>180303</v>
      </c>
      <c r="B180305">
        <v>891.7771983434061</v>
      </c>
      <c r="C180305">
        <v>2744.5120309900699</v>
      </c>
    </row>
    <row r="180306" spans="1:3" x14ac:dyDescent="0.25">
      <c r="A180306">
        <v>180304</v>
      </c>
      <c r="B180306">
        <v>2582.4770833456901</v>
      </c>
      <c r="C180306">
        <v>337.60999801598501</v>
      </c>
    </row>
    <row r="180307" spans="1:3" x14ac:dyDescent="0.25">
      <c r="A180307">
        <v>180305</v>
      </c>
      <c r="B180307">
        <v>1671.1213411635499</v>
      </c>
      <c r="C180307">
        <v>684.27165701898195</v>
      </c>
    </row>
    <row r="180308" spans="1:3" x14ac:dyDescent="0.25">
      <c r="A180308">
        <v>180306</v>
      </c>
      <c r="B180308">
        <v>3548.5105006521098</v>
      </c>
      <c r="C180308">
        <v>1819.43550368311</v>
      </c>
    </row>
    <row r="180309" spans="1:3" x14ac:dyDescent="0.25">
      <c r="A180309">
        <v>180307</v>
      </c>
      <c r="B180309">
        <v>4025.3355330116401</v>
      </c>
      <c r="C180309">
        <v>755.73333715328909</v>
      </c>
    </row>
    <row r="180310" spans="1:3" x14ac:dyDescent="0.25">
      <c r="A180310">
        <v>180308</v>
      </c>
      <c r="B180310">
        <v>41.596853951650793</v>
      </c>
      <c r="C180310">
        <v>3165.2171424739699</v>
      </c>
    </row>
    <row r="180311" spans="1:3" x14ac:dyDescent="0.25">
      <c r="A180311">
        <v>180309</v>
      </c>
      <c r="B180311">
        <v>2520.9166025508298</v>
      </c>
      <c r="C180311">
        <v>935.86810846027493</v>
      </c>
    </row>
    <row r="180312" spans="1:3" x14ac:dyDescent="0.25">
      <c r="A180312">
        <v>180310</v>
      </c>
      <c r="B180312">
        <v>2549.3165454479399</v>
      </c>
      <c r="C180312">
        <v>2138.4026090828202</v>
      </c>
    </row>
    <row r="180313" spans="1:3" x14ac:dyDescent="0.25">
      <c r="A180313">
        <v>180311</v>
      </c>
      <c r="B180313">
        <v>2847.6554915478</v>
      </c>
      <c r="C180313">
        <v>1685.2076939435101</v>
      </c>
    </row>
    <row r="180314" spans="1:3" x14ac:dyDescent="0.25">
      <c r="A180314">
        <v>180312</v>
      </c>
      <c r="B180314">
        <v>3131.9513012132902</v>
      </c>
      <c r="C180314">
        <v>3153.4311114878201</v>
      </c>
    </row>
    <row r="180315" spans="1:3" x14ac:dyDescent="0.25">
      <c r="A180315">
        <v>180313</v>
      </c>
      <c r="B180315">
        <v>4526.5139345566104</v>
      </c>
      <c r="C180315">
        <v>2193.7360285990999</v>
      </c>
    </row>
    <row r="180316" spans="1:3" x14ac:dyDescent="0.25">
      <c r="A180316">
        <v>180314</v>
      </c>
      <c r="B180316">
        <v>2942.6649231842298</v>
      </c>
      <c r="C180316">
        <v>1769.5989675471301</v>
      </c>
    </row>
    <row r="180317" spans="1:3" x14ac:dyDescent="0.25">
      <c r="A180317">
        <v>180315</v>
      </c>
      <c r="B180317">
        <v>4565.1085203773209</v>
      </c>
      <c r="C180317">
        <v>1336.4648685555401</v>
      </c>
    </row>
    <row r="180318" spans="1:3" x14ac:dyDescent="0.25">
      <c r="A180318">
        <v>180316</v>
      </c>
      <c r="B180318">
        <v>4330.4505456956504</v>
      </c>
      <c r="C180318">
        <v>2522.5251559141302</v>
      </c>
    </row>
    <row r="180319" spans="1:3" x14ac:dyDescent="0.25">
      <c r="A180319">
        <v>180317</v>
      </c>
      <c r="B180319">
        <v>4943.0733508143103</v>
      </c>
      <c r="C180319">
        <v>3126.4694597528301</v>
      </c>
    </row>
    <row r="180320" spans="1:3" x14ac:dyDescent="0.25">
      <c r="A180320">
        <v>180318</v>
      </c>
      <c r="B180320">
        <v>2635.7794580005898</v>
      </c>
      <c r="C180320">
        <v>466.53379620105198</v>
      </c>
    </row>
    <row r="180321" spans="1:3" x14ac:dyDescent="0.25">
      <c r="A180321">
        <v>180319</v>
      </c>
      <c r="B180321">
        <v>2443.2016697528602</v>
      </c>
      <c r="C180321">
        <v>324.91131268141299</v>
      </c>
    </row>
    <row r="180322" spans="1:3" x14ac:dyDescent="0.25">
      <c r="A180322">
        <v>180320</v>
      </c>
      <c r="B180322">
        <v>205.42835688805499</v>
      </c>
      <c r="C180322">
        <v>3253.4414700891198</v>
      </c>
    </row>
    <row r="180323" spans="1:3" x14ac:dyDescent="0.25">
      <c r="A180323">
        <v>180321</v>
      </c>
      <c r="B180323">
        <v>4483.8172045221099</v>
      </c>
      <c r="C180323">
        <v>627.27957655916998</v>
      </c>
    </row>
    <row r="180324" spans="1:3" x14ac:dyDescent="0.25">
      <c r="A180324">
        <v>180322</v>
      </c>
      <c r="B180324">
        <v>2526.04845475617</v>
      </c>
      <c r="C180324">
        <v>294.16768563280601</v>
      </c>
    </row>
    <row r="180325" spans="1:3" x14ac:dyDescent="0.25">
      <c r="A180325">
        <v>180323</v>
      </c>
      <c r="B180325">
        <v>2396.33639634571</v>
      </c>
      <c r="C180325">
        <v>2869.5069733505002</v>
      </c>
    </row>
    <row r="180326" spans="1:3" x14ac:dyDescent="0.25">
      <c r="A180326">
        <v>180324</v>
      </c>
      <c r="B180326">
        <v>2455.6503417973099</v>
      </c>
      <c r="C180326">
        <v>2466.7266326540498</v>
      </c>
    </row>
    <row r="180327" spans="1:3" x14ac:dyDescent="0.25">
      <c r="A180327">
        <v>180325</v>
      </c>
      <c r="B180327">
        <v>1727.3469239979199</v>
      </c>
      <c r="C180327">
        <v>1186.72611298471</v>
      </c>
    </row>
    <row r="180328" spans="1:3" x14ac:dyDescent="0.25">
      <c r="A180328">
        <v>180326</v>
      </c>
      <c r="B180328">
        <v>4381.2407700424301</v>
      </c>
      <c r="C180328">
        <v>952.96719158640201</v>
      </c>
    </row>
    <row r="180329" spans="1:3" x14ac:dyDescent="0.25">
      <c r="A180329">
        <v>180327</v>
      </c>
      <c r="B180329">
        <v>1128.07866273231</v>
      </c>
      <c r="C180329">
        <v>2941.6772246677601</v>
      </c>
    </row>
    <row r="180330" spans="1:3" x14ac:dyDescent="0.25">
      <c r="A180330">
        <v>180328</v>
      </c>
      <c r="B180330">
        <v>2383.7762629549102</v>
      </c>
      <c r="C180330">
        <v>2856.7701922146798</v>
      </c>
    </row>
    <row r="180331" spans="1:3" x14ac:dyDescent="0.25">
      <c r="A180331">
        <v>180329</v>
      </c>
      <c r="B180331">
        <v>1787.10984847342</v>
      </c>
      <c r="C180331">
        <v>1167.9479224789</v>
      </c>
    </row>
    <row r="180332" spans="1:3" x14ac:dyDescent="0.25">
      <c r="A180332">
        <v>180330</v>
      </c>
      <c r="B180332">
        <v>1654.87430015616</v>
      </c>
      <c r="C180332">
        <v>1203.4650719767601</v>
      </c>
    </row>
    <row r="180333" spans="1:3" x14ac:dyDescent="0.25">
      <c r="A180333">
        <v>180331</v>
      </c>
      <c r="B180333">
        <v>4883.4001371682198</v>
      </c>
      <c r="C180333">
        <v>2998.7470220478599</v>
      </c>
    </row>
    <row r="180334" spans="1:3" x14ac:dyDescent="0.25">
      <c r="A180334">
        <v>180332</v>
      </c>
      <c r="B180334">
        <v>4753.8507021248997</v>
      </c>
      <c r="C180334">
        <v>2640.8632497092099</v>
      </c>
    </row>
    <row r="180335" spans="1:3" x14ac:dyDescent="0.25">
      <c r="A180335">
        <v>180333</v>
      </c>
      <c r="B180335">
        <v>2264.8362031331098</v>
      </c>
      <c r="C180335">
        <v>144.62189521480099</v>
      </c>
    </row>
    <row r="180336" spans="1:3" x14ac:dyDescent="0.25">
      <c r="A180336">
        <v>180334</v>
      </c>
      <c r="B180336">
        <v>837.710822028434</v>
      </c>
      <c r="C180336">
        <v>2502.3242790831</v>
      </c>
    </row>
    <row r="180337" spans="1:3" x14ac:dyDescent="0.25">
      <c r="A180337">
        <v>180335</v>
      </c>
      <c r="B180337">
        <v>2512.0800949782601</v>
      </c>
      <c r="C180337">
        <v>1481.41284779631</v>
      </c>
    </row>
    <row r="180338" spans="1:3" x14ac:dyDescent="0.25">
      <c r="A180338">
        <v>180336</v>
      </c>
      <c r="B180338">
        <v>2156.5556614632701</v>
      </c>
      <c r="C180338">
        <v>1165.79031916598</v>
      </c>
    </row>
    <row r="180339" spans="1:3" x14ac:dyDescent="0.25">
      <c r="A180339">
        <v>180337</v>
      </c>
      <c r="B180339">
        <v>64.780234348640207</v>
      </c>
      <c r="C180339">
        <v>3283.7038086597199</v>
      </c>
    </row>
    <row r="180340" spans="1:3" x14ac:dyDescent="0.25">
      <c r="A180340">
        <v>180338</v>
      </c>
      <c r="B180340">
        <v>2770.4395269463498</v>
      </c>
      <c r="C180340">
        <v>2395.2538648561299</v>
      </c>
    </row>
    <row r="180341" spans="1:3" x14ac:dyDescent="0.25">
      <c r="A180341">
        <v>180339</v>
      </c>
      <c r="B180341">
        <v>4565.1598000567801</v>
      </c>
      <c r="C180341">
        <v>3260.3286482666399</v>
      </c>
    </row>
    <row r="180342" spans="1:3" x14ac:dyDescent="0.25">
      <c r="A180342">
        <v>180340</v>
      </c>
      <c r="B180342">
        <v>4678.3397302118801</v>
      </c>
      <c r="C180342">
        <v>2300.0916448984299</v>
      </c>
    </row>
    <row r="180343" spans="1:3" x14ac:dyDescent="0.25">
      <c r="A180343">
        <v>180341</v>
      </c>
      <c r="B180343">
        <v>544.96395315227005</v>
      </c>
      <c r="C180343">
        <v>2989.7292838901099</v>
      </c>
    </row>
    <row r="180344" spans="1:3" x14ac:dyDescent="0.25">
      <c r="A180344">
        <v>180342</v>
      </c>
      <c r="B180344">
        <v>2585.1655672442198</v>
      </c>
      <c r="C180344">
        <v>1614.5024360531199</v>
      </c>
    </row>
    <row r="180345" spans="1:3" x14ac:dyDescent="0.25">
      <c r="A180345">
        <v>180343</v>
      </c>
      <c r="B180345">
        <v>3211.6113964331598</v>
      </c>
      <c r="C180345">
        <v>1527.1850815672401</v>
      </c>
    </row>
    <row r="180346" spans="1:3" x14ac:dyDescent="0.25">
      <c r="A180346">
        <v>180344</v>
      </c>
      <c r="B180346">
        <v>537.62817534022997</v>
      </c>
      <c r="C180346">
        <v>1499.7085640037101</v>
      </c>
    </row>
    <row r="180347" spans="1:3" x14ac:dyDescent="0.25">
      <c r="A180347">
        <v>180345</v>
      </c>
      <c r="B180347">
        <v>3139.7186833554201</v>
      </c>
      <c r="C180347">
        <v>1734.42058277315</v>
      </c>
    </row>
    <row r="180348" spans="1:3" x14ac:dyDescent="0.25">
      <c r="A180348">
        <v>180346</v>
      </c>
      <c r="B180348">
        <v>1107.79984943268</v>
      </c>
      <c r="C180348">
        <v>2334.17956973831</v>
      </c>
    </row>
    <row r="180349" spans="1:3" x14ac:dyDescent="0.25">
      <c r="A180349">
        <v>180347</v>
      </c>
      <c r="B180349">
        <v>1309.07895993392</v>
      </c>
      <c r="C180349">
        <v>2296.9327776035302</v>
      </c>
    </row>
    <row r="180350" spans="1:3" x14ac:dyDescent="0.25">
      <c r="A180350">
        <v>180348</v>
      </c>
      <c r="B180350">
        <v>4820.1516599436209</v>
      </c>
      <c r="C180350">
        <v>2942.1436092077402</v>
      </c>
    </row>
    <row r="180351" spans="1:3" x14ac:dyDescent="0.25">
      <c r="A180351">
        <v>180349</v>
      </c>
      <c r="B180351">
        <v>63.649621286120208</v>
      </c>
      <c r="C180351">
        <v>2823.9189832830598</v>
      </c>
    </row>
    <row r="180352" spans="1:3" x14ac:dyDescent="0.25">
      <c r="A180352">
        <v>180350</v>
      </c>
      <c r="B180352">
        <v>553.18261157890095</v>
      </c>
      <c r="C180352">
        <v>1233.33600500748</v>
      </c>
    </row>
    <row r="180353" spans="1:3" x14ac:dyDescent="0.25">
      <c r="A180353">
        <v>180351</v>
      </c>
      <c r="B180353">
        <v>4460.0844513867996</v>
      </c>
      <c r="C180353">
        <v>1042.40714442887</v>
      </c>
    </row>
    <row r="180354" spans="1:3" x14ac:dyDescent="0.25">
      <c r="A180354">
        <v>180352</v>
      </c>
      <c r="B180354">
        <v>2838.1414801358301</v>
      </c>
      <c r="C180354">
        <v>444.85974343493598</v>
      </c>
    </row>
    <row r="180355" spans="1:3" x14ac:dyDescent="0.25">
      <c r="A180355">
        <v>180353</v>
      </c>
      <c r="B180355">
        <v>4385.2035145742102</v>
      </c>
      <c r="C180355">
        <v>238.63533241154701</v>
      </c>
    </row>
    <row r="180356" spans="1:3" x14ac:dyDescent="0.25">
      <c r="A180356">
        <v>180354</v>
      </c>
      <c r="B180356">
        <v>450.61233837372902</v>
      </c>
      <c r="C180356">
        <v>1397.78379756714</v>
      </c>
    </row>
    <row r="180357" spans="1:3" x14ac:dyDescent="0.25">
      <c r="A180357">
        <v>180355</v>
      </c>
      <c r="B180357">
        <v>2360.8203470397598</v>
      </c>
      <c r="C180357">
        <v>1450.6210154083999</v>
      </c>
    </row>
    <row r="180358" spans="1:3" x14ac:dyDescent="0.25">
      <c r="A180358">
        <v>180356</v>
      </c>
      <c r="B180358">
        <v>1899.27102728053</v>
      </c>
      <c r="C180358">
        <v>1437.05744928679</v>
      </c>
    </row>
    <row r="180359" spans="1:3" x14ac:dyDescent="0.25">
      <c r="A180359">
        <v>180357</v>
      </c>
      <c r="B180359">
        <v>2398.7519092248699</v>
      </c>
      <c r="C180359">
        <v>112.612259848055</v>
      </c>
    </row>
    <row r="180360" spans="1:3" x14ac:dyDescent="0.25">
      <c r="A180360">
        <v>180358</v>
      </c>
      <c r="B180360">
        <v>4348.9200705962103</v>
      </c>
      <c r="C180360">
        <v>638.31046690026699</v>
      </c>
    </row>
    <row r="180361" spans="1:3" x14ac:dyDescent="0.25">
      <c r="A180361">
        <v>180359</v>
      </c>
      <c r="B180361">
        <v>647.12731133690295</v>
      </c>
      <c r="C180361">
        <v>175.37061351215399</v>
      </c>
    </row>
    <row r="180362" spans="1:3" x14ac:dyDescent="0.25">
      <c r="A180362">
        <v>180360</v>
      </c>
      <c r="B180362">
        <v>1239.2485823749901</v>
      </c>
      <c r="C180362">
        <v>2929.08686258838</v>
      </c>
    </row>
    <row r="180363" spans="1:3" x14ac:dyDescent="0.25">
      <c r="A180363">
        <v>180361</v>
      </c>
      <c r="B180363">
        <v>3715.6040435607201</v>
      </c>
      <c r="C180363">
        <v>908.40312408719012</v>
      </c>
    </row>
    <row r="180364" spans="1:3" x14ac:dyDescent="0.25">
      <c r="A180364">
        <v>180362</v>
      </c>
      <c r="B180364">
        <v>4492.3481223192402</v>
      </c>
      <c r="C180364">
        <v>2486.3463814950501</v>
      </c>
    </row>
    <row r="180365" spans="1:3" x14ac:dyDescent="0.25">
      <c r="A180365">
        <v>180363</v>
      </c>
      <c r="B180365">
        <v>1468.21052631579</v>
      </c>
      <c r="C180365">
        <v>889.39865699100994</v>
      </c>
    </row>
    <row r="180366" spans="1:3" x14ac:dyDescent="0.25">
      <c r="A180366">
        <v>180364</v>
      </c>
      <c r="B180366">
        <v>3859.3863588650502</v>
      </c>
      <c r="C180366">
        <v>2343.0025540196698</v>
      </c>
    </row>
    <row r="180367" spans="1:3" x14ac:dyDescent="0.25">
      <c r="A180367">
        <v>180365</v>
      </c>
      <c r="B180367">
        <v>4126.7943244960206</v>
      </c>
      <c r="C180367">
        <v>3236.27698678358</v>
      </c>
    </row>
    <row r="180368" spans="1:3" x14ac:dyDescent="0.25">
      <c r="A180368">
        <v>180366</v>
      </c>
      <c r="B180368">
        <v>2967.84669724163</v>
      </c>
      <c r="C180368">
        <v>318.527598800058</v>
      </c>
    </row>
    <row r="180369" spans="1:3" x14ac:dyDescent="0.25">
      <c r="A180369">
        <v>180367</v>
      </c>
      <c r="B180369">
        <v>2403.8580797792101</v>
      </c>
      <c r="C180369">
        <v>1411.97848352814</v>
      </c>
    </row>
    <row r="180370" spans="1:3" x14ac:dyDescent="0.25">
      <c r="A180370">
        <v>180368</v>
      </c>
      <c r="B180370">
        <v>2244.0898354557798</v>
      </c>
      <c r="C180370">
        <v>1755.46676018119</v>
      </c>
    </row>
    <row r="180371" spans="1:3" x14ac:dyDescent="0.25">
      <c r="A180371">
        <v>180369</v>
      </c>
      <c r="B180371">
        <v>1480.7555980698501</v>
      </c>
      <c r="C180371">
        <v>3233.3675487933801</v>
      </c>
    </row>
    <row r="180372" spans="1:3" x14ac:dyDescent="0.25">
      <c r="A180372">
        <v>180370</v>
      </c>
      <c r="B180372">
        <v>1032.9815658843499</v>
      </c>
      <c r="C180372">
        <v>1595.48076450842</v>
      </c>
    </row>
    <row r="180373" spans="1:3" x14ac:dyDescent="0.25">
      <c r="A180373">
        <v>180371</v>
      </c>
      <c r="B180373">
        <v>4452.8149311016396</v>
      </c>
      <c r="C180373">
        <v>3173.92950146985</v>
      </c>
    </row>
    <row r="180374" spans="1:3" x14ac:dyDescent="0.25">
      <c r="A180374">
        <v>180372</v>
      </c>
      <c r="B180374">
        <v>2246.95120685338</v>
      </c>
      <c r="C180374">
        <v>110.548301682176</v>
      </c>
    </row>
    <row r="180375" spans="1:3" x14ac:dyDescent="0.25">
      <c r="A180375">
        <v>180373</v>
      </c>
      <c r="B180375">
        <v>4875.8293437280099</v>
      </c>
      <c r="C180375">
        <v>3369.7313808099598</v>
      </c>
    </row>
    <row r="180376" spans="1:3" x14ac:dyDescent="0.25">
      <c r="A180376">
        <v>180374</v>
      </c>
      <c r="B180376">
        <v>1866.6086260674499</v>
      </c>
      <c r="C180376">
        <v>2497.9352043507101</v>
      </c>
    </row>
    <row r="180377" spans="1:3" x14ac:dyDescent="0.25">
      <c r="A180377">
        <v>180375</v>
      </c>
      <c r="B180377">
        <v>675.06319551777392</v>
      </c>
      <c r="C180377">
        <v>2345.7405117882699</v>
      </c>
    </row>
    <row r="180378" spans="1:3" x14ac:dyDescent="0.25">
      <c r="A180378">
        <v>180376</v>
      </c>
      <c r="B180378">
        <v>2046.73452801807</v>
      </c>
      <c r="C180378">
        <v>2637.8943406922199</v>
      </c>
    </row>
    <row r="180379" spans="1:3" x14ac:dyDescent="0.25">
      <c r="A180379">
        <v>180377</v>
      </c>
      <c r="B180379">
        <v>347.44591207880501</v>
      </c>
      <c r="C180379">
        <v>2149.7178188974799</v>
      </c>
    </row>
    <row r="180380" spans="1:3" x14ac:dyDescent="0.25">
      <c r="A180380">
        <v>180378</v>
      </c>
      <c r="B180380">
        <v>4990.3910987586796</v>
      </c>
      <c r="C180380">
        <v>1672.3958016658901</v>
      </c>
    </row>
    <row r="180381" spans="1:3" x14ac:dyDescent="0.25">
      <c r="A180381">
        <v>180379</v>
      </c>
      <c r="B180381">
        <v>2014.9971257893501</v>
      </c>
      <c r="C180381">
        <v>436.52495283770298</v>
      </c>
    </row>
    <row r="180382" spans="1:3" x14ac:dyDescent="0.25">
      <c r="A180382">
        <v>180380</v>
      </c>
      <c r="B180382">
        <v>129.052408443557</v>
      </c>
      <c r="C180382">
        <v>2366.9141561206602</v>
      </c>
    </row>
    <row r="180383" spans="1:3" x14ac:dyDescent="0.25">
      <c r="A180383">
        <v>180381</v>
      </c>
      <c r="B180383">
        <v>3465.21106553456</v>
      </c>
      <c r="C180383">
        <v>1783.9564070256299</v>
      </c>
    </row>
    <row r="180384" spans="1:3" x14ac:dyDescent="0.25">
      <c r="A180384">
        <v>180382</v>
      </c>
      <c r="B180384">
        <v>4588.2335543162399</v>
      </c>
      <c r="C180384">
        <v>3235.0639043113201</v>
      </c>
    </row>
    <row r="180385" spans="1:3" x14ac:dyDescent="0.25">
      <c r="A180385">
        <v>180383</v>
      </c>
      <c r="B180385">
        <v>1025.08590065771</v>
      </c>
      <c r="C180385">
        <v>3301.66974368406</v>
      </c>
    </row>
    <row r="180386" spans="1:3" x14ac:dyDescent="0.25">
      <c r="A180386">
        <v>180384</v>
      </c>
      <c r="B180386">
        <v>3913.9776764972999</v>
      </c>
      <c r="C180386">
        <v>2005.6134044636201</v>
      </c>
    </row>
    <row r="180387" spans="1:3" x14ac:dyDescent="0.25">
      <c r="A180387">
        <v>180385</v>
      </c>
      <c r="B180387">
        <v>872.98377302653398</v>
      </c>
      <c r="C180387">
        <v>3343.881545112381</v>
      </c>
    </row>
    <row r="180388" spans="1:3" x14ac:dyDescent="0.25">
      <c r="A180388">
        <v>180386</v>
      </c>
      <c r="B180388">
        <v>1808.1975572408701</v>
      </c>
      <c r="C180388">
        <v>2881.1949285892101</v>
      </c>
    </row>
    <row r="180389" spans="1:3" x14ac:dyDescent="0.25">
      <c r="A180389">
        <v>180387</v>
      </c>
      <c r="B180389">
        <v>2560.8215509698498</v>
      </c>
      <c r="C180389">
        <v>18.699541519552898</v>
      </c>
    </row>
    <row r="180390" spans="1:3" x14ac:dyDescent="0.25">
      <c r="A180390">
        <v>180388</v>
      </c>
      <c r="B180390">
        <v>3786.5492666747</v>
      </c>
      <c r="C180390">
        <v>3024.6773711250698</v>
      </c>
    </row>
    <row r="180391" spans="1:3" x14ac:dyDescent="0.25">
      <c r="A180391">
        <v>180389</v>
      </c>
      <c r="B180391">
        <v>1702.4566202414101</v>
      </c>
      <c r="C180391">
        <v>2662.7567061249902</v>
      </c>
    </row>
    <row r="180392" spans="1:3" x14ac:dyDescent="0.25">
      <c r="A180392">
        <v>180390</v>
      </c>
      <c r="B180392">
        <v>1426.8355861211701</v>
      </c>
      <c r="C180392">
        <v>894.66645057345704</v>
      </c>
    </row>
    <row r="180393" spans="1:3" x14ac:dyDescent="0.25">
      <c r="A180393">
        <v>180391</v>
      </c>
      <c r="B180393">
        <v>4596.47795687505</v>
      </c>
      <c r="C180393">
        <v>2534.8070530722298</v>
      </c>
    </row>
    <row r="180394" spans="1:3" x14ac:dyDescent="0.25">
      <c r="A180394">
        <v>180392</v>
      </c>
      <c r="B180394">
        <v>4038.3223630215398</v>
      </c>
      <c r="C180394">
        <v>2719.57309942863</v>
      </c>
    </row>
    <row r="180395" spans="1:3" x14ac:dyDescent="0.25">
      <c r="A180395">
        <v>180393</v>
      </c>
      <c r="B180395">
        <v>1827.6927663409299</v>
      </c>
      <c r="C180395">
        <v>1197.0401868998299</v>
      </c>
    </row>
    <row r="180396" spans="1:3" x14ac:dyDescent="0.25">
      <c r="A180396">
        <v>180394</v>
      </c>
      <c r="B180396">
        <v>3625.23486452418</v>
      </c>
      <c r="C180396">
        <v>475.11445441618503</v>
      </c>
    </row>
    <row r="180397" spans="1:3" x14ac:dyDescent="0.25">
      <c r="A180397">
        <v>180395</v>
      </c>
      <c r="B180397">
        <v>3312.2210767965498</v>
      </c>
      <c r="C180397">
        <v>1345.2270777573401</v>
      </c>
    </row>
    <row r="180398" spans="1:3" x14ac:dyDescent="0.25">
      <c r="A180398">
        <v>180396</v>
      </c>
      <c r="B180398">
        <v>3455.6580775369998</v>
      </c>
      <c r="C180398">
        <v>369.77593170775202</v>
      </c>
    </row>
    <row r="180399" spans="1:3" x14ac:dyDescent="0.25">
      <c r="A180399">
        <v>180397</v>
      </c>
      <c r="B180399">
        <v>1199.5779653781001</v>
      </c>
      <c r="C180399">
        <v>2915.87442483</v>
      </c>
    </row>
    <row r="180400" spans="1:3" x14ac:dyDescent="0.25">
      <c r="A180400">
        <v>180398</v>
      </c>
      <c r="B180400">
        <v>1331.4017924570901</v>
      </c>
      <c r="C180400">
        <v>3229.2091647581801</v>
      </c>
    </row>
    <row r="180401" spans="1:3" x14ac:dyDescent="0.25">
      <c r="A180401">
        <v>180399</v>
      </c>
      <c r="B180401">
        <v>3902.3589614923299</v>
      </c>
      <c r="C180401">
        <v>2856.8852391587898</v>
      </c>
    </row>
    <row r="180402" spans="1:3" x14ac:dyDescent="0.25">
      <c r="A180402">
        <v>180400</v>
      </c>
      <c r="B180402">
        <v>477.38638774511998</v>
      </c>
      <c r="C180402">
        <v>1253.16895131502</v>
      </c>
    </row>
    <row r="180403" spans="1:3" x14ac:dyDescent="0.25">
      <c r="A180403">
        <v>180401</v>
      </c>
      <c r="B180403">
        <v>2738.3392867469502</v>
      </c>
      <c r="C180403">
        <v>2347.6987716103199</v>
      </c>
    </row>
    <row r="180404" spans="1:3" x14ac:dyDescent="0.25">
      <c r="A180404">
        <v>180402</v>
      </c>
      <c r="B180404">
        <v>1630.3057031600499</v>
      </c>
      <c r="C180404">
        <v>1853.81243434154</v>
      </c>
    </row>
    <row r="180405" spans="1:3" x14ac:dyDescent="0.25">
      <c r="A180405">
        <v>180403</v>
      </c>
      <c r="B180405">
        <v>4426.3884000233702</v>
      </c>
      <c r="C180405">
        <v>3248.6135223595402</v>
      </c>
    </row>
    <row r="180406" spans="1:3" x14ac:dyDescent="0.25">
      <c r="A180406">
        <v>180404</v>
      </c>
      <c r="B180406">
        <v>4622.2285210244299</v>
      </c>
      <c r="C180406">
        <v>3026.0350819938599</v>
      </c>
    </row>
    <row r="180407" spans="1:3" x14ac:dyDescent="0.25">
      <c r="A180407">
        <v>180405</v>
      </c>
      <c r="B180407">
        <v>4812.4712548404405</v>
      </c>
      <c r="C180407">
        <v>2408.1660874269701</v>
      </c>
    </row>
    <row r="180408" spans="1:3" x14ac:dyDescent="0.25">
      <c r="A180408">
        <v>180406</v>
      </c>
      <c r="B180408">
        <v>3014.1835871552498</v>
      </c>
      <c r="C180408">
        <v>2706.5876299687902</v>
      </c>
    </row>
    <row r="180409" spans="1:3" x14ac:dyDescent="0.25">
      <c r="A180409">
        <v>180407</v>
      </c>
      <c r="B180409">
        <v>603.33721419467099</v>
      </c>
      <c r="C180409">
        <v>2244.4470825636799</v>
      </c>
    </row>
    <row r="180410" spans="1:3" x14ac:dyDescent="0.25">
      <c r="A180410">
        <v>180408</v>
      </c>
      <c r="B180410">
        <v>2652.8905629041401</v>
      </c>
      <c r="C180410">
        <v>1469.3026169864099</v>
      </c>
    </row>
    <row r="180411" spans="1:3" x14ac:dyDescent="0.25">
      <c r="A180411">
        <v>180409</v>
      </c>
      <c r="B180411">
        <v>4372.0484130418899</v>
      </c>
      <c r="C180411">
        <v>2669.2129417677502</v>
      </c>
    </row>
    <row r="180412" spans="1:3" x14ac:dyDescent="0.25">
      <c r="A180412">
        <v>180410</v>
      </c>
      <c r="B180412">
        <v>1239.6690743402</v>
      </c>
      <c r="C180412">
        <v>3040.4343122455698</v>
      </c>
    </row>
    <row r="180413" spans="1:3" x14ac:dyDescent="0.25">
      <c r="A180413">
        <v>180411</v>
      </c>
      <c r="B180413">
        <v>1618.5337864160999</v>
      </c>
      <c r="C180413">
        <v>2657.4087632236801</v>
      </c>
    </row>
    <row r="180414" spans="1:3" x14ac:dyDescent="0.25">
      <c r="A180414">
        <v>180412</v>
      </c>
      <c r="B180414">
        <v>4074.2945575050799</v>
      </c>
      <c r="C180414">
        <v>3110.1556857969799</v>
      </c>
    </row>
    <row r="180415" spans="1:3" x14ac:dyDescent="0.25">
      <c r="A180415">
        <v>180413</v>
      </c>
      <c r="B180415">
        <v>1130.0624498172001</v>
      </c>
      <c r="C180415">
        <v>2590.3316109727898</v>
      </c>
    </row>
    <row r="180416" spans="1:3" x14ac:dyDescent="0.25">
      <c r="A180416">
        <v>180414</v>
      </c>
      <c r="B180416">
        <v>1026.4515557700599</v>
      </c>
      <c r="C180416">
        <v>1970.45504045145</v>
      </c>
    </row>
    <row r="180417" spans="1:3" x14ac:dyDescent="0.25">
      <c r="A180417">
        <v>180415</v>
      </c>
      <c r="B180417">
        <v>2662.4716788056799</v>
      </c>
      <c r="C180417">
        <v>2195.1522929093398</v>
      </c>
    </row>
    <row r="180418" spans="1:3" x14ac:dyDescent="0.25">
      <c r="A180418">
        <v>180416</v>
      </c>
      <c r="B180418">
        <v>108.277258588785</v>
      </c>
      <c r="C180418">
        <v>73.632109741123699</v>
      </c>
    </row>
    <row r="180419" spans="1:3" x14ac:dyDescent="0.25">
      <c r="A180419">
        <v>180417</v>
      </c>
      <c r="B180419">
        <v>4739.8767464049897</v>
      </c>
      <c r="C180419">
        <v>3159.5972982059002</v>
      </c>
    </row>
    <row r="180420" spans="1:3" x14ac:dyDescent="0.25">
      <c r="A180420">
        <v>180418</v>
      </c>
      <c r="B180420">
        <v>1297.90701237859</v>
      </c>
      <c r="C180420">
        <v>3246.4662294096102</v>
      </c>
    </row>
    <row r="180421" spans="1:3" x14ac:dyDescent="0.25">
      <c r="A180421">
        <v>180419</v>
      </c>
      <c r="B180421">
        <v>4466.8937255120291</v>
      </c>
      <c r="C180421">
        <v>233.847690859301</v>
      </c>
    </row>
    <row r="180422" spans="1:3" x14ac:dyDescent="0.25">
      <c r="A180422">
        <v>180420</v>
      </c>
      <c r="B180422">
        <v>896.42466216857099</v>
      </c>
      <c r="C180422">
        <v>374.30015290233098</v>
      </c>
    </row>
    <row r="180423" spans="1:3" x14ac:dyDescent="0.25">
      <c r="A180423">
        <v>180421</v>
      </c>
      <c r="B180423">
        <v>1026.46536854637</v>
      </c>
      <c r="C180423">
        <v>3216.9431065070698</v>
      </c>
    </row>
    <row r="180424" spans="1:3" x14ac:dyDescent="0.25">
      <c r="A180424">
        <v>180422</v>
      </c>
      <c r="B180424">
        <v>572.14431562672996</v>
      </c>
      <c r="C180424">
        <v>302.429969681317</v>
      </c>
    </row>
    <row r="180425" spans="1:3" x14ac:dyDescent="0.25">
      <c r="A180425">
        <v>180423</v>
      </c>
      <c r="B180425">
        <v>1974.1386090384899</v>
      </c>
      <c r="C180425">
        <v>1254.1175458508101</v>
      </c>
    </row>
    <row r="180426" spans="1:3" x14ac:dyDescent="0.25">
      <c r="A180426">
        <v>180424</v>
      </c>
      <c r="B180426">
        <v>4583.2264995948099</v>
      </c>
      <c r="C180426">
        <v>2842.4879871313001</v>
      </c>
    </row>
    <row r="180427" spans="1:3" x14ac:dyDescent="0.25">
      <c r="A180427">
        <v>180425</v>
      </c>
      <c r="B180427">
        <v>1935.3629940098001</v>
      </c>
      <c r="C180427">
        <v>3370.9946868381398</v>
      </c>
    </row>
    <row r="180428" spans="1:3" x14ac:dyDescent="0.25">
      <c r="A180428">
        <v>180426</v>
      </c>
      <c r="B180428">
        <v>3685.9451365488699</v>
      </c>
      <c r="C180428">
        <v>2839.9430743284001</v>
      </c>
    </row>
    <row r="180429" spans="1:3" x14ac:dyDescent="0.25">
      <c r="A180429">
        <v>180427</v>
      </c>
      <c r="B180429">
        <v>2452.0884485798601</v>
      </c>
      <c r="C180429">
        <v>3148.4781415779798</v>
      </c>
    </row>
    <row r="180430" spans="1:3" x14ac:dyDescent="0.25">
      <c r="A180430">
        <v>180428</v>
      </c>
      <c r="B180430">
        <v>2602.44835449524</v>
      </c>
      <c r="C180430">
        <v>2566.8730449442401</v>
      </c>
    </row>
    <row r="180431" spans="1:3" x14ac:dyDescent="0.25">
      <c r="A180431">
        <v>180429</v>
      </c>
      <c r="B180431">
        <v>1213.38847412784</v>
      </c>
      <c r="C180431">
        <v>1280.54982806929</v>
      </c>
    </row>
    <row r="180432" spans="1:3" x14ac:dyDescent="0.25">
      <c r="A180432">
        <v>180430</v>
      </c>
      <c r="B180432">
        <v>875.30917636187496</v>
      </c>
      <c r="C180432">
        <v>438.24146408756889</v>
      </c>
    </row>
    <row r="180433" spans="1:3" x14ac:dyDescent="0.25">
      <c r="A180433">
        <v>180431</v>
      </c>
      <c r="B180433">
        <v>1816.0582325636301</v>
      </c>
      <c r="C180433">
        <v>1456.8560562144601</v>
      </c>
    </row>
    <row r="180434" spans="1:3" x14ac:dyDescent="0.25">
      <c r="A180434">
        <v>180432</v>
      </c>
      <c r="B180434">
        <v>3150.8821046253502</v>
      </c>
      <c r="C180434">
        <v>1490.4781816331499</v>
      </c>
    </row>
    <row r="180435" spans="1:3" x14ac:dyDescent="0.25">
      <c r="A180435">
        <v>180433</v>
      </c>
      <c r="B180435">
        <v>2806.32998384643</v>
      </c>
      <c r="C180435">
        <v>1873.8429576650501</v>
      </c>
    </row>
    <row r="180436" spans="1:3" x14ac:dyDescent="0.25">
      <c r="A180436">
        <v>180434</v>
      </c>
      <c r="B180436">
        <v>1964.4864002648001</v>
      </c>
      <c r="C180436">
        <v>1162.79719068331</v>
      </c>
    </row>
    <row r="180437" spans="1:3" x14ac:dyDescent="0.25">
      <c r="A180437">
        <v>180435</v>
      </c>
      <c r="B180437">
        <v>1861.10409679334</v>
      </c>
      <c r="C180437">
        <v>2425.4213358453799</v>
      </c>
    </row>
    <row r="180438" spans="1:3" x14ac:dyDescent="0.25">
      <c r="A180438">
        <v>180436</v>
      </c>
      <c r="B180438">
        <v>3039.7619789486498</v>
      </c>
      <c r="C180438">
        <v>2614.8034689913302</v>
      </c>
    </row>
    <row r="180439" spans="1:3" x14ac:dyDescent="0.25">
      <c r="A180439">
        <v>180437</v>
      </c>
      <c r="B180439">
        <v>4655.9328337458601</v>
      </c>
      <c r="C180439">
        <v>2948.59425514961</v>
      </c>
    </row>
    <row r="180440" spans="1:3" x14ac:dyDescent="0.25">
      <c r="A180440">
        <v>180438</v>
      </c>
      <c r="B180440">
        <v>4489.2584083478296</v>
      </c>
      <c r="C180440">
        <v>2196.4376953036399</v>
      </c>
    </row>
    <row r="180441" spans="1:3" x14ac:dyDescent="0.25">
      <c r="A180441">
        <v>180439</v>
      </c>
      <c r="B180441">
        <v>1105.0150208252201</v>
      </c>
      <c r="C180441">
        <v>1435.67614100478</v>
      </c>
    </row>
    <row r="180442" spans="1:3" x14ac:dyDescent="0.25">
      <c r="A180442">
        <v>180440</v>
      </c>
      <c r="B180442">
        <v>4629.15691119026</v>
      </c>
      <c r="C180442">
        <v>1827.52760039186</v>
      </c>
    </row>
    <row r="180443" spans="1:3" x14ac:dyDescent="0.25">
      <c r="A180443">
        <v>180441</v>
      </c>
      <c r="B180443">
        <v>1028.9495422472201</v>
      </c>
      <c r="C180443">
        <v>1589.98100037017</v>
      </c>
    </row>
    <row r="180444" spans="1:3" x14ac:dyDescent="0.25">
      <c r="A180444">
        <v>180442</v>
      </c>
      <c r="B180444">
        <v>126.596635212463</v>
      </c>
      <c r="C180444">
        <v>3234.5108831050702</v>
      </c>
    </row>
    <row r="180445" spans="1:3" x14ac:dyDescent="0.25">
      <c r="A180445">
        <v>180443</v>
      </c>
      <c r="B180445">
        <v>1656.80174512704</v>
      </c>
      <c r="C180445">
        <v>2024.5291890527001</v>
      </c>
    </row>
    <row r="180446" spans="1:3" x14ac:dyDescent="0.25">
      <c r="A180446">
        <v>180444</v>
      </c>
      <c r="B180446">
        <v>3035.24297884118</v>
      </c>
      <c r="C180446">
        <v>1289.55957586765</v>
      </c>
    </row>
    <row r="180447" spans="1:3" x14ac:dyDescent="0.25">
      <c r="A180447">
        <v>180445</v>
      </c>
      <c r="B180447">
        <v>4338.5833997806894</v>
      </c>
      <c r="C180447">
        <v>3394.6551951851502</v>
      </c>
    </row>
    <row r="180448" spans="1:3" x14ac:dyDescent="0.25">
      <c r="A180448">
        <v>180446</v>
      </c>
      <c r="B180448">
        <v>922.38197698164504</v>
      </c>
      <c r="C180448">
        <v>2916.3020394684299</v>
      </c>
    </row>
    <row r="180449" spans="1:3" x14ac:dyDescent="0.25">
      <c r="A180449">
        <v>180447</v>
      </c>
      <c r="B180449">
        <v>1307.7694506376899</v>
      </c>
      <c r="C180449">
        <v>2646.1853245686998</v>
      </c>
    </row>
    <row r="180450" spans="1:3" x14ac:dyDescent="0.25">
      <c r="A180450">
        <v>180448</v>
      </c>
      <c r="B180450">
        <v>4840.69656198539</v>
      </c>
      <c r="C180450">
        <v>3134.2210428838698</v>
      </c>
    </row>
    <row r="180451" spans="1:3" x14ac:dyDescent="0.25">
      <c r="A180451">
        <v>180449</v>
      </c>
      <c r="B180451">
        <v>2749.0657232953899</v>
      </c>
      <c r="C180451">
        <v>1469.84900505155</v>
      </c>
    </row>
    <row r="180452" spans="1:3" x14ac:dyDescent="0.25">
      <c r="A180452">
        <v>180450</v>
      </c>
      <c r="B180452">
        <v>2945.1039757139201</v>
      </c>
      <c r="C180452">
        <v>796.80011580578002</v>
      </c>
    </row>
    <row r="180453" spans="1:3" x14ac:dyDescent="0.25">
      <c r="A180453">
        <v>180451</v>
      </c>
      <c r="B180453">
        <v>1460.1096358572499</v>
      </c>
      <c r="C180453">
        <v>2843.5912137784198</v>
      </c>
    </row>
    <row r="180454" spans="1:3" x14ac:dyDescent="0.25">
      <c r="A180454">
        <v>180452</v>
      </c>
      <c r="B180454">
        <v>1608.7687536016799</v>
      </c>
      <c r="C180454">
        <v>1885.6564651936999</v>
      </c>
    </row>
    <row r="180455" spans="1:3" x14ac:dyDescent="0.25">
      <c r="A180455">
        <v>180453</v>
      </c>
      <c r="B180455">
        <v>1978.66927212527</v>
      </c>
      <c r="C180455">
        <v>1121.57870636232</v>
      </c>
    </row>
    <row r="180456" spans="1:3" x14ac:dyDescent="0.25">
      <c r="A180456">
        <v>180454</v>
      </c>
      <c r="B180456">
        <v>2818.4053114762</v>
      </c>
      <c r="C180456">
        <v>2125.79235360543</v>
      </c>
    </row>
    <row r="180457" spans="1:3" x14ac:dyDescent="0.25">
      <c r="A180457">
        <v>180455</v>
      </c>
      <c r="B180457">
        <v>4239.8837078361794</v>
      </c>
      <c r="C180457">
        <v>2199.1952000331498</v>
      </c>
    </row>
    <row r="180458" spans="1:3" x14ac:dyDescent="0.25">
      <c r="A180458">
        <v>180456</v>
      </c>
      <c r="B180458">
        <v>455.42026109972801</v>
      </c>
      <c r="C180458">
        <v>1116.45232195876</v>
      </c>
    </row>
    <row r="180459" spans="1:3" x14ac:dyDescent="0.25">
      <c r="A180459">
        <v>180457</v>
      </c>
      <c r="B180459">
        <v>4393.2817875219198</v>
      </c>
      <c r="C180459">
        <v>1848.5152877907899</v>
      </c>
    </row>
    <row r="180460" spans="1:3" x14ac:dyDescent="0.25">
      <c r="A180460">
        <v>180458</v>
      </c>
      <c r="B180460">
        <v>4127.9870152257499</v>
      </c>
      <c r="C180460">
        <v>1923.61520905255</v>
      </c>
    </row>
    <row r="180461" spans="1:3" x14ac:dyDescent="0.25">
      <c r="A180461">
        <v>180459</v>
      </c>
      <c r="B180461">
        <v>4653.6617070197899</v>
      </c>
      <c r="C180461">
        <v>1477.0674907098701</v>
      </c>
    </row>
    <row r="180462" spans="1:3" x14ac:dyDescent="0.25">
      <c r="A180462">
        <v>180460</v>
      </c>
      <c r="B180462">
        <v>1676.8946383263501</v>
      </c>
      <c r="C180462">
        <v>3054.3164256540499</v>
      </c>
    </row>
    <row r="180463" spans="1:3" x14ac:dyDescent="0.25">
      <c r="A180463">
        <v>180461</v>
      </c>
      <c r="B180463">
        <v>1802.1870477821999</v>
      </c>
      <c r="C180463">
        <v>2269.4596576945501</v>
      </c>
    </row>
    <row r="180464" spans="1:3" x14ac:dyDescent="0.25">
      <c r="A180464">
        <v>180462</v>
      </c>
      <c r="B180464">
        <v>789.95332526548009</v>
      </c>
      <c r="C180464">
        <v>1125.75482907886</v>
      </c>
    </row>
    <row r="180465" spans="1:3" x14ac:dyDescent="0.25">
      <c r="A180465">
        <v>180463</v>
      </c>
      <c r="B180465">
        <v>2876.9276894642999</v>
      </c>
      <c r="C180465">
        <v>1635.30549845108</v>
      </c>
    </row>
    <row r="180466" spans="1:3" x14ac:dyDescent="0.25">
      <c r="A180466">
        <v>180464</v>
      </c>
      <c r="B180466">
        <v>683.87601322801697</v>
      </c>
      <c r="C180466">
        <v>799.25532123188202</v>
      </c>
    </row>
    <row r="180467" spans="1:3" x14ac:dyDescent="0.25">
      <c r="A180467">
        <v>180465</v>
      </c>
      <c r="B180467">
        <v>4381.26434578301</v>
      </c>
      <c r="C180467">
        <v>2554.08001462528</v>
      </c>
    </row>
    <row r="180468" spans="1:3" x14ac:dyDescent="0.25">
      <c r="A180468">
        <v>180466</v>
      </c>
      <c r="B180468">
        <v>2950.4717781450699</v>
      </c>
      <c r="C180468">
        <v>1426.2881087409501</v>
      </c>
    </row>
    <row r="180469" spans="1:3" x14ac:dyDescent="0.25">
      <c r="A180469">
        <v>180467</v>
      </c>
      <c r="B180469">
        <v>3315.157672625769</v>
      </c>
      <c r="C180469">
        <v>3090.0142177077801</v>
      </c>
    </row>
    <row r="180470" spans="1:3" x14ac:dyDescent="0.25">
      <c r="A180470">
        <v>180468</v>
      </c>
      <c r="B180470">
        <v>3425.0160955210199</v>
      </c>
      <c r="C180470">
        <v>179.87444232015801</v>
      </c>
    </row>
    <row r="180471" spans="1:3" x14ac:dyDescent="0.25">
      <c r="A180471">
        <v>180469</v>
      </c>
      <c r="B180471">
        <v>4339.65154618212</v>
      </c>
      <c r="C180471">
        <v>1220.4550873585099</v>
      </c>
    </row>
    <row r="180472" spans="1:3" x14ac:dyDescent="0.25">
      <c r="A180472">
        <v>180470</v>
      </c>
      <c r="B180472">
        <v>2125.78743597111</v>
      </c>
      <c r="C180472">
        <v>288.02189126772498</v>
      </c>
    </row>
    <row r="180473" spans="1:3" x14ac:dyDescent="0.25">
      <c r="A180473">
        <v>180471</v>
      </c>
      <c r="B180473">
        <v>2973.236325859461</v>
      </c>
      <c r="C180473">
        <v>1626.6093957585899</v>
      </c>
    </row>
    <row r="180474" spans="1:3" x14ac:dyDescent="0.25">
      <c r="A180474">
        <v>180472</v>
      </c>
      <c r="B180474">
        <v>5094.8442878407004</v>
      </c>
      <c r="C180474">
        <v>3184.9730945269898</v>
      </c>
    </row>
    <row r="180475" spans="1:3" x14ac:dyDescent="0.25">
      <c r="A180475">
        <v>180473</v>
      </c>
      <c r="B180475">
        <v>2378.11782658942</v>
      </c>
      <c r="C180475">
        <v>27.5341107839877</v>
      </c>
    </row>
    <row r="180476" spans="1:3" x14ac:dyDescent="0.25">
      <c r="A180476">
        <v>180474</v>
      </c>
      <c r="B180476">
        <v>2804.8811562283599</v>
      </c>
      <c r="C180476">
        <v>140.44084988109199</v>
      </c>
    </row>
    <row r="180477" spans="1:3" x14ac:dyDescent="0.25">
      <c r="A180477">
        <v>180475</v>
      </c>
      <c r="B180477">
        <v>2885.7841005349101</v>
      </c>
      <c r="C180477">
        <v>3153.3392449484199</v>
      </c>
    </row>
    <row r="180478" spans="1:3" x14ac:dyDescent="0.25">
      <c r="A180478">
        <v>180476</v>
      </c>
      <c r="B180478">
        <v>1066.6057643124</v>
      </c>
      <c r="C180478">
        <v>1135.1477667946999</v>
      </c>
    </row>
    <row r="180479" spans="1:3" x14ac:dyDescent="0.25">
      <c r="A180479">
        <v>180477</v>
      </c>
      <c r="B180479">
        <v>1620.2503614779901</v>
      </c>
      <c r="C180479">
        <v>2255.1865805245902</v>
      </c>
    </row>
    <row r="180480" spans="1:3" x14ac:dyDescent="0.25">
      <c r="A180480">
        <v>180478</v>
      </c>
      <c r="B180480">
        <v>4545.4453604524197</v>
      </c>
      <c r="C180480">
        <v>821.55502723667689</v>
      </c>
    </row>
    <row r="180481" spans="1:3" x14ac:dyDescent="0.25">
      <c r="A180481">
        <v>180479</v>
      </c>
      <c r="B180481">
        <v>690.86359667806005</v>
      </c>
      <c r="C180481">
        <v>436.38723434764512</v>
      </c>
    </row>
    <row r="180482" spans="1:3" x14ac:dyDescent="0.25">
      <c r="A180482">
        <v>180480</v>
      </c>
      <c r="B180482">
        <v>3497.9994993543301</v>
      </c>
      <c r="C180482">
        <v>423.57978556297201</v>
      </c>
    </row>
    <row r="180483" spans="1:3" x14ac:dyDescent="0.25">
      <c r="A180483">
        <v>180481</v>
      </c>
      <c r="B180483">
        <v>2782.1154726733498</v>
      </c>
      <c r="C180483">
        <v>291.50111616742998</v>
      </c>
    </row>
    <row r="180484" spans="1:3" x14ac:dyDescent="0.25">
      <c r="A180484">
        <v>180482</v>
      </c>
      <c r="B180484">
        <v>5097.81821373824</v>
      </c>
      <c r="C180484">
        <v>2834.7959839036298</v>
      </c>
    </row>
    <row r="180485" spans="1:3" x14ac:dyDescent="0.25">
      <c r="A180485">
        <v>180483</v>
      </c>
      <c r="B180485">
        <v>2922.7155214895402</v>
      </c>
      <c r="C180485">
        <v>946.25392053648011</v>
      </c>
    </row>
    <row r="180486" spans="1:3" x14ac:dyDescent="0.25">
      <c r="A180486">
        <v>180484</v>
      </c>
      <c r="B180486">
        <v>2750.6115469331398</v>
      </c>
      <c r="C180486">
        <v>1492.4686437150599</v>
      </c>
    </row>
    <row r="180487" spans="1:3" x14ac:dyDescent="0.25">
      <c r="A180487">
        <v>180485</v>
      </c>
      <c r="B180487">
        <v>4549.0375171879396</v>
      </c>
      <c r="C180487">
        <v>3052.38459136558</v>
      </c>
    </row>
    <row r="180488" spans="1:3" x14ac:dyDescent="0.25">
      <c r="A180488">
        <v>180486</v>
      </c>
      <c r="B180488">
        <v>3193.9551079480102</v>
      </c>
      <c r="C180488">
        <v>1912.3369879575</v>
      </c>
    </row>
    <row r="180489" spans="1:3" x14ac:dyDescent="0.25">
      <c r="A180489">
        <v>180487</v>
      </c>
      <c r="B180489">
        <v>972.0334839079901</v>
      </c>
      <c r="C180489">
        <v>1297.9729854178499</v>
      </c>
    </row>
    <row r="180490" spans="1:3" x14ac:dyDescent="0.25">
      <c r="A180490">
        <v>180488</v>
      </c>
      <c r="B180490">
        <v>4498.8752248657302</v>
      </c>
      <c r="C180490">
        <v>2735.4685776619499</v>
      </c>
    </row>
    <row r="180491" spans="1:3" x14ac:dyDescent="0.25">
      <c r="A180491">
        <v>180489</v>
      </c>
      <c r="B180491">
        <v>2229.3842737014202</v>
      </c>
      <c r="C180491">
        <v>1343.5730766059901</v>
      </c>
    </row>
    <row r="180492" spans="1:3" x14ac:dyDescent="0.25">
      <c r="A180492">
        <v>180490</v>
      </c>
      <c r="B180492">
        <v>1033.1421926512401</v>
      </c>
      <c r="C180492">
        <v>189.87623473714299</v>
      </c>
    </row>
    <row r="180493" spans="1:3" x14ac:dyDescent="0.25">
      <c r="A180493">
        <v>180491</v>
      </c>
      <c r="B180493">
        <v>4974.6276868278401</v>
      </c>
      <c r="C180493">
        <v>3220.1268132723299</v>
      </c>
    </row>
    <row r="180494" spans="1:3" x14ac:dyDescent="0.25">
      <c r="A180494">
        <v>180492</v>
      </c>
      <c r="B180494">
        <v>71.233352333781596</v>
      </c>
      <c r="C180494">
        <v>2988.8551450740101</v>
      </c>
    </row>
    <row r="180495" spans="1:3" x14ac:dyDescent="0.25">
      <c r="A180495">
        <v>180493</v>
      </c>
      <c r="B180495">
        <v>4350.5972718271096</v>
      </c>
      <c r="C180495">
        <v>665.82538157687395</v>
      </c>
    </row>
    <row r="180496" spans="1:3" x14ac:dyDescent="0.25">
      <c r="A180496">
        <v>180494</v>
      </c>
      <c r="B180496">
        <v>4650.0448964761099</v>
      </c>
      <c r="C180496">
        <v>1367.0144046763601</v>
      </c>
    </row>
    <row r="180497" spans="1:3" x14ac:dyDescent="0.25">
      <c r="A180497">
        <v>180495</v>
      </c>
      <c r="B180497">
        <v>3567.2165104955602</v>
      </c>
      <c r="C180497">
        <v>1232.50902149627</v>
      </c>
    </row>
    <row r="180498" spans="1:3" x14ac:dyDescent="0.25">
      <c r="A180498">
        <v>180496</v>
      </c>
      <c r="B180498">
        <v>2219.3949619200198</v>
      </c>
      <c r="C180498">
        <v>2654.1093795216898</v>
      </c>
    </row>
    <row r="180499" spans="1:3" x14ac:dyDescent="0.25">
      <c r="A180499">
        <v>180497</v>
      </c>
      <c r="B180499">
        <v>2420.62210462238</v>
      </c>
      <c r="C180499">
        <v>2888.1879608660402</v>
      </c>
    </row>
    <row r="180500" spans="1:3" x14ac:dyDescent="0.25">
      <c r="A180500">
        <v>180498</v>
      </c>
      <c r="B180500">
        <v>1051.3842923166001</v>
      </c>
      <c r="C180500">
        <v>1452.82724066593</v>
      </c>
    </row>
    <row r="180501" spans="1:3" x14ac:dyDescent="0.25">
      <c r="A180501">
        <v>180499</v>
      </c>
      <c r="B180501">
        <v>4935.7647217300801</v>
      </c>
      <c r="C180501">
        <v>2387.2899847762501</v>
      </c>
    </row>
    <row r="180502" spans="1:3" x14ac:dyDescent="0.25">
      <c r="A180502">
        <v>180500</v>
      </c>
      <c r="B180502">
        <v>1167.6654627221201</v>
      </c>
      <c r="C180502">
        <v>377.24949624716203</v>
      </c>
    </row>
    <row r="180503" spans="1:3" x14ac:dyDescent="0.25">
      <c r="A180503">
        <v>180501</v>
      </c>
      <c r="B180503">
        <v>2245.50592285314</v>
      </c>
      <c r="C180503">
        <v>2190.2390030956299</v>
      </c>
    </row>
    <row r="180504" spans="1:3" x14ac:dyDescent="0.25">
      <c r="A180504">
        <v>180502</v>
      </c>
      <c r="B180504">
        <v>2391.6861917714</v>
      </c>
      <c r="C180504">
        <v>578.00219773195602</v>
      </c>
    </row>
    <row r="180505" spans="1:3" x14ac:dyDescent="0.25">
      <c r="A180505">
        <v>180503</v>
      </c>
      <c r="B180505">
        <v>3176.2734087674389</v>
      </c>
      <c r="C180505">
        <v>3071.52693835527</v>
      </c>
    </row>
    <row r="180506" spans="1:3" x14ac:dyDescent="0.25">
      <c r="A180506">
        <v>180504</v>
      </c>
      <c r="B180506">
        <v>2648.8638553104702</v>
      </c>
      <c r="C180506">
        <v>3306.22668658565</v>
      </c>
    </row>
    <row r="180507" spans="1:3" x14ac:dyDescent="0.25">
      <c r="A180507">
        <v>180505</v>
      </c>
      <c r="B180507">
        <v>4825.3122606687893</v>
      </c>
      <c r="C180507">
        <v>3009.65155713683</v>
      </c>
    </row>
    <row r="180508" spans="1:3" x14ac:dyDescent="0.25">
      <c r="A180508">
        <v>180506</v>
      </c>
      <c r="B180508">
        <v>4911.1138817589099</v>
      </c>
      <c r="C180508">
        <v>1811.96200107095</v>
      </c>
    </row>
    <row r="180509" spans="1:3" x14ac:dyDescent="0.25">
      <c r="A180509">
        <v>180507</v>
      </c>
      <c r="B180509">
        <v>3205.0008558658001</v>
      </c>
      <c r="C180509">
        <v>2739.43585172028</v>
      </c>
    </row>
    <row r="180510" spans="1:3" x14ac:dyDescent="0.25">
      <c r="A180510">
        <v>180508</v>
      </c>
      <c r="B180510">
        <v>1682.52209820756</v>
      </c>
      <c r="C180510">
        <v>1196.22948295889</v>
      </c>
    </row>
    <row r="180511" spans="1:3" x14ac:dyDescent="0.25">
      <c r="A180511">
        <v>180509</v>
      </c>
      <c r="B180511">
        <v>763.76211483801501</v>
      </c>
      <c r="C180511">
        <v>3034.72495162525</v>
      </c>
    </row>
    <row r="180512" spans="1:3" x14ac:dyDescent="0.25">
      <c r="A180512">
        <v>180510</v>
      </c>
      <c r="B180512">
        <v>1214.99825315987</v>
      </c>
      <c r="C180512">
        <v>2049.7848488311602</v>
      </c>
    </row>
    <row r="180513" spans="1:3" x14ac:dyDescent="0.25">
      <c r="A180513">
        <v>180511</v>
      </c>
      <c r="B180513">
        <v>13.0741834393421</v>
      </c>
      <c r="C180513">
        <v>2668.80516610103</v>
      </c>
    </row>
    <row r="180514" spans="1:3" x14ac:dyDescent="0.25">
      <c r="A180514">
        <v>180512</v>
      </c>
      <c r="B180514">
        <v>4710.6498580315101</v>
      </c>
      <c r="C180514">
        <v>2219.47249745615</v>
      </c>
    </row>
    <row r="180515" spans="1:3" x14ac:dyDescent="0.25">
      <c r="A180515">
        <v>180513</v>
      </c>
      <c r="B180515">
        <v>1459.4837644120801</v>
      </c>
      <c r="C180515">
        <v>2604.6039919342402</v>
      </c>
    </row>
    <row r="180516" spans="1:3" x14ac:dyDescent="0.25">
      <c r="A180516">
        <v>180514</v>
      </c>
      <c r="B180516">
        <v>388.69536085512698</v>
      </c>
      <c r="C180516">
        <v>2027.1333095007001</v>
      </c>
    </row>
    <row r="180517" spans="1:3" x14ac:dyDescent="0.25">
      <c r="A180517">
        <v>180515</v>
      </c>
      <c r="B180517">
        <v>220.821463786832</v>
      </c>
      <c r="C180517">
        <v>2830.6173658181301</v>
      </c>
    </row>
    <row r="180518" spans="1:3" x14ac:dyDescent="0.25">
      <c r="A180518">
        <v>180516</v>
      </c>
      <c r="B180518">
        <v>3137.1246221726801</v>
      </c>
      <c r="C180518">
        <v>877.032987765852</v>
      </c>
    </row>
    <row r="180519" spans="1:3" x14ac:dyDescent="0.25">
      <c r="A180519">
        <v>180517</v>
      </c>
      <c r="B180519">
        <v>4059.3350555020602</v>
      </c>
      <c r="C180519">
        <v>3087.1996531467198</v>
      </c>
    </row>
    <row r="180520" spans="1:3" x14ac:dyDescent="0.25">
      <c r="A180520">
        <v>180518</v>
      </c>
      <c r="B180520">
        <v>854.39126190919796</v>
      </c>
      <c r="C180520">
        <v>2375.4294909873402</v>
      </c>
    </row>
    <row r="180521" spans="1:3" x14ac:dyDescent="0.25">
      <c r="A180521">
        <v>180519</v>
      </c>
      <c r="B180521">
        <v>2048.6777615808701</v>
      </c>
      <c r="C180521">
        <v>3016.4571030494499</v>
      </c>
    </row>
    <row r="180522" spans="1:3" x14ac:dyDescent="0.25">
      <c r="A180522">
        <v>180520</v>
      </c>
      <c r="B180522">
        <v>4141.3996806781106</v>
      </c>
      <c r="C180522">
        <v>2911.7661055847402</v>
      </c>
    </row>
    <row r="180523" spans="1:3" x14ac:dyDescent="0.25">
      <c r="A180523">
        <v>180521</v>
      </c>
      <c r="B180523">
        <v>1410.1724633955801</v>
      </c>
      <c r="C180523">
        <v>906.51290853474507</v>
      </c>
    </row>
    <row r="180524" spans="1:3" x14ac:dyDescent="0.25">
      <c r="A180524">
        <v>180522</v>
      </c>
      <c r="B180524">
        <v>4530.1288882118197</v>
      </c>
      <c r="C180524">
        <v>87.739546959805509</v>
      </c>
    </row>
    <row r="180525" spans="1:3" x14ac:dyDescent="0.25">
      <c r="A180525">
        <v>180523</v>
      </c>
      <c r="B180525">
        <v>5038.3008069893003</v>
      </c>
      <c r="C180525">
        <v>2628.5647655532298</v>
      </c>
    </row>
    <row r="180526" spans="1:3" x14ac:dyDescent="0.25">
      <c r="A180526">
        <v>180524</v>
      </c>
      <c r="B180526">
        <v>51.746458092518502</v>
      </c>
      <c r="C180526">
        <v>3102.8201873836101</v>
      </c>
    </row>
    <row r="180527" spans="1:3" x14ac:dyDescent="0.25">
      <c r="A180527">
        <v>180525</v>
      </c>
      <c r="B180527">
        <v>2686.9746889724302</v>
      </c>
      <c r="C180527">
        <v>1690.3757884030899</v>
      </c>
    </row>
    <row r="180528" spans="1:3" x14ac:dyDescent="0.25">
      <c r="A180528">
        <v>180526</v>
      </c>
      <c r="B180528">
        <v>2328.38709677419</v>
      </c>
      <c r="C180528">
        <v>1457.5565517278501</v>
      </c>
    </row>
    <row r="180529" spans="1:3" x14ac:dyDescent="0.25">
      <c r="A180529">
        <v>180527</v>
      </c>
      <c r="B180529">
        <v>2834.4237987944002</v>
      </c>
      <c r="C180529">
        <v>1875.5220793888</v>
      </c>
    </row>
    <row r="180530" spans="1:3" x14ac:dyDescent="0.25">
      <c r="A180530">
        <v>180528</v>
      </c>
      <c r="B180530">
        <v>2573.0884989576898</v>
      </c>
      <c r="C180530">
        <v>1337.1734396229101</v>
      </c>
    </row>
    <row r="180531" spans="1:3" x14ac:dyDescent="0.25">
      <c r="A180531">
        <v>180529</v>
      </c>
      <c r="B180531">
        <v>4792.7695627431503</v>
      </c>
      <c r="C180531">
        <v>1979.3062571416799</v>
      </c>
    </row>
    <row r="180532" spans="1:3" x14ac:dyDescent="0.25">
      <c r="A180532">
        <v>180530</v>
      </c>
      <c r="B180532">
        <v>4675.5566915681702</v>
      </c>
      <c r="C180532">
        <v>1629.3128534657801</v>
      </c>
    </row>
    <row r="180533" spans="1:3" x14ac:dyDescent="0.25">
      <c r="A180533">
        <v>180531</v>
      </c>
      <c r="B180533">
        <v>4707.01346398843</v>
      </c>
      <c r="C180533">
        <v>3037.7065854231701</v>
      </c>
    </row>
    <row r="180534" spans="1:3" x14ac:dyDescent="0.25">
      <c r="A180534">
        <v>180532</v>
      </c>
      <c r="B180534">
        <v>4396.8383060580099</v>
      </c>
      <c r="C180534">
        <v>2216.0083241874099</v>
      </c>
    </row>
    <row r="180535" spans="1:3" x14ac:dyDescent="0.25">
      <c r="A180535">
        <v>180533</v>
      </c>
      <c r="B180535">
        <v>4253.6401440857899</v>
      </c>
      <c r="C180535">
        <v>2355.0945289076699</v>
      </c>
    </row>
    <row r="180536" spans="1:3" x14ac:dyDescent="0.25">
      <c r="A180536">
        <v>180534</v>
      </c>
      <c r="B180536">
        <v>1096.7400798500801</v>
      </c>
      <c r="C180536">
        <v>3372.3359711094499</v>
      </c>
    </row>
    <row r="180537" spans="1:3" x14ac:dyDescent="0.25">
      <c r="A180537">
        <v>180535</v>
      </c>
      <c r="B180537">
        <v>2102.2081326387201</v>
      </c>
      <c r="C180537">
        <v>26.453962361916201</v>
      </c>
    </row>
    <row r="180538" spans="1:3" x14ac:dyDescent="0.25">
      <c r="A180538">
        <v>180536</v>
      </c>
      <c r="B180538">
        <v>3934.30297504798</v>
      </c>
      <c r="C180538">
        <v>3285.8709649648599</v>
      </c>
    </row>
    <row r="180539" spans="1:3" x14ac:dyDescent="0.25">
      <c r="A180539">
        <v>180537</v>
      </c>
      <c r="B180539">
        <v>430.95146348128401</v>
      </c>
      <c r="C180539">
        <v>1500.35851730749</v>
      </c>
    </row>
    <row r="180540" spans="1:3" x14ac:dyDescent="0.25">
      <c r="A180540">
        <v>180538</v>
      </c>
      <c r="B180540">
        <v>1726.05359053385</v>
      </c>
      <c r="C180540">
        <v>969.07054182141292</v>
      </c>
    </row>
    <row r="180541" spans="1:3" x14ac:dyDescent="0.25">
      <c r="A180541">
        <v>180539</v>
      </c>
      <c r="B180541">
        <v>1086.3833109731199</v>
      </c>
      <c r="C180541">
        <v>3068.05539097576</v>
      </c>
    </row>
    <row r="180542" spans="1:3" x14ac:dyDescent="0.25">
      <c r="A180542">
        <v>180540</v>
      </c>
      <c r="B180542">
        <v>3967.1147518389198</v>
      </c>
      <c r="C180542">
        <v>2417.0503507032499</v>
      </c>
    </row>
    <row r="180543" spans="1:3" x14ac:dyDescent="0.25">
      <c r="A180543">
        <v>180541</v>
      </c>
      <c r="B180543">
        <v>4413.1884215861101</v>
      </c>
      <c r="C180543">
        <v>1429.7577028455401</v>
      </c>
    </row>
    <row r="180544" spans="1:3" x14ac:dyDescent="0.25">
      <c r="A180544">
        <v>180542</v>
      </c>
      <c r="B180544">
        <v>2852.2950278234198</v>
      </c>
      <c r="C180544">
        <v>342.18406963533101</v>
      </c>
    </row>
    <row r="180545" spans="1:3" x14ac:dyDescent="0.25">
      <c r="A180545">
        <v>180543</v>
      </c>
      <c r="B180545">
        <v>1128.6960097460999</v>
      </c>
      <c r="C180545">
        <v>2188.6006619109298</v>
      </c>
    </row>
    <row r="180546" spans="1:3" x14ac:dyDescent="0.25">
      <c r="A180546">
        <v>180544</v>
      </c>
      <c r="B180546">
        <v>3412.63325049901</v>
      </c>
      <c r="C180546">
        <v>2128.5586040347898</v>
      </c>
    </row>
    <row r="180547" spans="1:3" x14ac:dyDescent="0.25">
      <c r="A180547">
        <v>180545</v>
      </c>
      <c r="B180547">
        <v>5068.4990878096896</v>
      </c>
      <c r="C180547">
        <v>2657.4029290633898</v>
      </c>
    </row>
    <row r="180548" spans="1:3" x14ac:dyDescent="0.25">
      <c r="A180548">
        <v>180546</v>
      </c>
      <c r="B180548">
        <v>1135.91693007149</v>
      </c>
      <c r="C180548">
        <v>755.73854719279097</v>
      </c>
    </row>
    <row r="180549" spans="1:3" x14ac:dyDescent="0.25">
      <c r="A180549">
        <v>180547</v>
      </c>
      <c r="B180549">
        <v>1418.03359904278</v>
      </c>
      <c r="C180549">
        <v>696.15895728773808</v>
      </c>
    </row>
    <row r="180550" spans="1:3" x14ac:dyDescent="0.25">
      <c r="A180550">
        <v>180548</v>
      </c>
      <c r="B180550">
        <v>1884.1709596769499</v>
      </c>
      <c r="C180550">
        <v>831.8457800269141</v>
      </c>
    </row>
    <row r="180551" spans="1:3" x14ac:dyDescent="0.25">
      <c r="A180551">
        <v>180549</v>
      </c>
      <c r="B180551">
        <v>2504.01062038174</v>
      </c>
      <c r="C180551">
        <v>1199.4457422304699</v>
      </c>
    </row>
    <row r="180552" spans="1:3" x14ac:dyDescent="0.25">
      <c r="A180552">
        <v>180550</v>
      </c>
      <c r="B180552">
        <v>3672.9608390895</v>
      </c>
      <c r="C180552">
        <v>2872.5412580991201</v>
      </c>
    </row>
    <row r="180553" spans="1:3" x14ac:dyDescent="0.25">
      <c r="A180553">
        <v>180551</v>
      </c>
      <c r="B180553">
        <v>1871.2294827968101</v>
      </c>
      <c r="C180553">
        <v>2282.6609442730401</v>
      </c>
    </row>
    <row r="180554" spans="1:3" x14ac:dyDescent="0.25">
      <c r="A180554">
        <v>180552</v>
      </c>
      <c r="B180554">
        <v>4214.6716895179497</v>
      </c>
      <c r="C180554">
        <v>3382.5169068282698</v>
      </c>
    </row>
    <row r="180555" spans="1:3" x14ac:dyDescent="0.25">
      <c r="A180555">
        <v>180553</v>
      </c>
      <c r="B180555">
        <v>3816.27340812702</v>
      </c>
      <c r="C180555">
        <v>732.82819946401401</v>
      </c>
    </row>
    <row r="180556" spans="1:3" x14ac:dyDescent="0.25">
      <c r="A180556">
        <v>180554</v>
      </c>
      <c r="B180556">
        <v>2544.2177402812699</v>
      </c>
      <c r="C180556">
        <v>1009.62414324732</v>
      </c>
    </row>
    <row r="180557" spans="1:3" x14ac:dyDescent="0.25">
      <c r="A180557">
        <v>180555</v>
      </c>
      <c r="B180557">
        <v>71.229470855171002</v>
      </c>
      <c r="C180557">
        <v>3319.5676046460098</v>
      </c>
    </row>
    <row r="180558" spans="1:3" x14ac:dyDescent="0.25">
      <c r="A180558">
        <v>180556</v>
      </c>
      <c r="B180558">
        <v>2184.4927409921802</v>
      </c>
      <c r="C180558">
        <v>329.088113585869</v>
      </c>
    </row>
    <row r="180559" spans="1:3" x14ac:dyDescent="0.25">
      <c r="A180559">
        <v>180557</v>
      </c>
      <c r="B180559">
        <v>543.70743304825203</v>
      </c>
      <c r="C180559">
        <v>3260.8101264480702</v>
      </c>
    </row>
    <row r="180560" spans="1:3" x14ac:dyDescent="0.25">
      <c r="A180560">
        <v>180558</v>
      </c>
      <c r="B180560">
        <v>2425.9637627930101</v>
      </c>
      <c r="C180560">
        <v>1517.34597156365</v>
      </c>
    </row>
    <row r="180561" spans="1:3" x14ac:dyDescent="0.25">
      <c r="A180561">
        <v>180559</v>
      </c>
      <c r="B180561">
        <v>4013.83041842379</v>
      </c>
      <c r="C180561">
        <v>2167.0500283521101</v>
      </c>
    </row>
    <row r="180562" spans="1:3" x14ac:dyDescent="0.25">
      <c r="A180562">
        <v>180560</v>
      </c>
      <c r="B180562">
        <v>2382.8963973681798</v>
      </c>
      <c r="C180562">
        <v>1524.7958023661099</v>
      </c>
    </row>
    <row r="180563" spans="1:3" x14ac:dyDescent="0.25">
      <c r="A180563">
        <v>180561</v>
      </c>
      <c r="B180563">
        <v>2297.1057994687199</v>
      </c>
      <c r="C180563">
        <v>3190.6159501007901</v>
      </c>
    </row>
    <row r="180564" spans="1:3" x14ac:dyDescent="0.25">
      <c r="A180564">
        <v>180562</v>
      </c>
      <c r="B180564">
        <v>2351.1214407969001</v>
      </c>
      <c r="C180564">
        <v>271.18291137348501</v>
      </c>
    </row>
    <row r="180565" spans="1:3" x14ac:dyDescent="0.25">
      <c r="A180565">
        <v>180563</v>
      </c>
      <c r="B180565">
        <v>3918.7231356593702</v>
      </c>
      <c r="C180565">
        <v>2221.1635620176198</v>
      </c>
    </row>
    <row r="180566" spans="1:3" x14ac:dyDescent="0.25">
      <c r="A180566">
        <v>180564</v>
      </c>
      <c r="B180566">
        <v>4899.6213431761598</v>
      </c>
      <c r="C180566">
        <v>3021.8232447240698</v>
      </c>
    </row>
    <row r="180567" spans="1:3" x14ac:dyDescent="0.25">
      <c r="A180567">
        <v>180565</v>
      </c>
      <c r="B180567">
        <v>3590.0041818935101</v>
      </c>
      <c r="C180567">
        <v>467.37249598802589</v>
      </c>
    </row>
    <row r="180568" spans="1:3" x14ac:dyDescent="0.25">
      <c r="A180568">
        <v>180566</v>
      </c>
      <c r="B180568">
        <v>3140.4833918128702</v>
      </c>
      <c r="C180568">
        <v>1157.1055733516801</v>
      </c>
    </row>
    <row r="180569" spans="1:3" x14ac:dyDescent="0.25">
      <c r="A180569">
        <v>180567</v>
      </c>
      <c r="B180569">
        <v>3108.57421054113</v>
      </c>
      <c r="C180569">
        <v>1622.5744516787599</v>
      </c>
    </row>
    <row r="180570" spans="1:3" x14ac:dyDescent="0.25">
      <c r="A180570">
        <v>180568</v>
      </c>
      <c r="B180570">
        <v>1441.8932659684299</v>
      </c>
      <c r="C180570">
        <v>3271.3783923259198</v>
      </c>
    </row>
    <row r="180571" spans="1:3" x14ac:dyDescent="0.25">
      <c r="A180571">
        <v>180569</v>
      </c>
      <c r="B180571">
        <v>1777.5282949945299</v>
      </c>
      <c r="C180571">
        <v>245.69029154493501</v>
      </c>
    </row>
    <row r="180572" spans="1:3" x14ac:dyDescent="0.25">
      <c r="A180572">
        <v>180570</v>
      </c>
      <c r="B180572">
        <v>1800.1816928675901</v>
      </c>
      <c r="C180572">
        <v>1059.68721458041</v>
      </c>
    </row>
    <row r="180573" spans="1:3" x14ac:dyDescent="0.25">
      <c r="A180573">
        <v>180571</v>
      </c>
      <c r="B180573">
        <v>4352.3102149988699</v>
      </c>
      <c r="C180573">
        <v>541.58047533745503</v>
      </c>
    </row>
    <row r="180574" spans="1:3" x14ac:dyDescent="0.25">
      <c r="A180574">
        <v>180572</v>
      </c>
      <c r="B180574">
        <v>1528.9911820032501</v>
      </c>
      <c r="C180574">
        <v>3014.9152270191198</v>
      </c>
    </row>
    <row r="180575" spans="1:3" x14ac:dyDescent="0.25">
      <c r="A180575">
        <v>180573</v>
      </c>
      <c r="B180575">
        <v>4975.9444244405704</v>
      </c>
      <c r="C180575">
        <v>2625.1711862903298</v>
      </c>
    </row>
    <row r="180576" spans="1:3" x14ac:dyDescent="0.25">
      <c r="A180576">
        <v>180574</v>
      </c>
      <c r="B180576">
        <v>4340.3786248018396</v>
      </c>
      <c r="C180576">
        <v>1335.5356339063201</v>
      </c>
    </row>
    <row r="180577" spans="1:3" x14ac:dyDescent="0.25">
      <c r="A180577">
        <v>180575</v>
      </c>
      <c r="B180577">
        <v>4524.6221499466201</v>
      </c>
      <c r="C180577">
        <v>1750.4614560519899</v>
      </c>
    </row>
    <row r="180578" spans="1:3" x14ac:dyDescent="0.25">
      <c r="A180578">
        <v>180576</v>
      </c>
      <c r="B180578">
        <v>1625.99913825669</v>
      </c>
      <c r="C180578">
        <v>1206.31743461562</v>
      </c>
    </row>
    <row r="180579" spans="1:3" x14ac:dyDescent="0.25">
      <c r="A180579">
        <v>180577</v>
      </c>
      <c r="B180579">
        <v>2785.3387951838999</v>
      </c>
      <c r="C180579">
        <v>781.560714289104</v>
      </c>
    </row>
    <row r="180580" spans="1:3" x14ac:dyDescent="0.25">
      <c r="A180580">
        <v>180578</v>
      </c>
      <c r="B180580">
        <v>1342.60863440504</v>
      </c>
      <c r="C180580">
        <v>2975.3002731174602</v>
      </c>
    </row>
    <row r="180581" spans="1:3" x14ac:dyDescent="0.25">
      <c r="A180581">
        <v>180579</v>
      </c>
      <c r="B180581">
        <v>975.19378380230296</v>
      </c>
      <c r="C180581">
        <v>586.81697385832103</v>
      </c>
    </row>
    <row r="180582" spans="1:3" x14ac:dyDescent="0.25">
      <c r="A180582">
        <v>180580</v>
      </c>
      <c r="B180582">
        <v>2149.8843369924798</v>
      </c>
      <c r="C180582">
        <v>2839.5167987592299</v>
      </c>
    </row>
    <row r="180583" spans="1:3" x14ac:dyDescent="0.25">
      <c r="A180583">
        <v>180581</v>
      </c>
      <c r="B180583">
        <v>2829.5084336365499</v>
      </c>
      <c r="C180583">
        <v>797.27796028650096</v>
      </c>
    </row>
    <row r="180584" spans="1:3" x14ac:dyDescent="0.25">
      <c r="A180584">
        <v>180582</v>
      </c>
      <c r="B180584">
        <v>2178.9281962437899</v>
      </c>
      <c r="C180584">
        <v>222.66499066135401</v>
      </c>
    </row>
    <row r="180585" spans="1:3" x14ac:dyDescent="0.25">
      <c r="A180585">
        <v>180583</v>
      </c>
      <c r="B180585">
        <v>4583.24404427435</v>
      </c>
      <c r="C180585">
        <v>3093.1054918091199</v>
      </c>
    </row>
    <row r="180586" spans="1:3" x14ac:dyDescent="0.25">
      <c r="A180586">
        <v>180584</v>
      </c>
      <c r="B180586">
        <v>2176.1456226045302</v>
      </c>
      <c r="C180586">
        <v>3119.55596293495</v>
      </c>
    </row>
    <row r="180587" spans="1:3" x14ac:dyDescent="0.25">
      <c r="A180587">
        <v>180585</v>
      </c>
      <c r="B180587">
        <v>4856.8922457876706</v>
      </c>
      <c r="C180587">
        <v>2065.4771949186102</v>
      </c>
    </row>
    <row r="180588" spans="1:3" x14ac:dyDescent="0.25">
      <c r="A180588">
        <v>180586</v>
      </c>
      <c r="B180588">
        <v>4866.8666932738397</v>
      </c>
      <c r="C180588">
        <v>1771.0769268889801</v>
      </c>
    </row>
    <row r="180589" spans="1:3" x14ac:dyDescent="0.25">
      <c r="A180589">
        <v>180587</v>
      </c>
      <c r="B180589">
        <v>2646.0521544918802</v>
      </c>
      <c r="C180589">
        <v>3297.0398400814202</v>
      </c>
    </row>
    <row r="180590" spans="1:3" x14ac:dyDescent="0.25">
      <c r="A180590">
        <v>180588</v>
      </c>
      <c r="B180590">
        <v>1239.34569262789</v>
      </c>
      <c r="C180590">
        <v>1979.44412522784</v>
      </c>
    </row>
    <row r="180591" spans="1:3" x14ac:dyDescent="0.25">
      <c r="A180591">
        <v>180589</v>
      </c>
      <c r="B180591">
        <v>2826.2551694705498</v>
      </c>
      <c r="C180591">
        <v>460.22364010282701</v>
      </c>
    </row>
    <row r="180592" spans="1:3" x14ac:dyDescent="0.25">
      <c r="A180592">
        <v>180590</v>
      </c>
      <c r="B180592">
        <v>3348.3608382592802</v>
      </c>
      <c r="C180592">
        <v>1022.83551836002</v>
      </c>
    </row>
    <row r="180593" spans="1:3" x14ac:dyDescent="0.25">
      <c r="A180593">
        <v>180591</v>
      </c>
      <c r="B180593">
        <v>2095.3237982415999</v>
      </c>
      <c r="C180593">
        <v>2143.3636670528799</v>
      </c>
    </row>
    <row r="180594" spans="1:3" x14ac:dyDescent="0.25">
      <c r="A180594">
        <v>180592</v>
      </c>
      <c r="B180594">
        <v>3527.0020565313398</v>
      </c>
      <c r="C180594">
        <v>394.92776092384702</v>
      </c>
    </row>
    <row r="180595" spans="1:3" x14ac:dyDescent="0.25">
      <c r="A180595">
        <v>180593</v>
      </c>
      <c r="B180595">
        <v>290.24363277238501</v>
      </c>
      <c r="C180595">
        <v>2350.53942987043</v>
      </c>
    </row>
    <row r="180596" spans="1:3" x14ac:dyDescent="0.25">
      <c r="A180596">
        <v>180594</v>
      </c>
      <c r="B180596">
        <v>2830.5715178247801</v>
      </c>
      <c r="C180596">
        <v>1348.4193188009399</v>
      </c>
    </row>
    <row r="180597" spans="1:3" x14ac:dyDescent="0.25">
      <c r="A180597">
        <v>180595</v>
      </c>
      <c r="B180597">
        <v>1692.3891985393</v>
      </c>
      <c r="C180597">
        <v>1479.4961659476101</v>
      </c>
    </row>
    <row r="180598" spans="1:3" x14ac:dyDescent="0.25">
      <c r="A180598">
        <v>180596</v>
      </c>
      <c r="B180598">
        <v>1103.3755167651</v>
      </c>
      <c r="C180598">
        <v>2594.8329089234799</v>
      </c>
    </row>
    <row r="180599" spans="1:3" x14ac:dyDescent="0.25">
      <c r="A180599">
        <v>180597</v>
      </c>
      <c r="B180599">
        <v>2641.4971102650602</v>
      </c>
      <c r="C180599">
        <v>1384.9227459353399</v>
      </c>
    </row>
    <row r="180600" spans="1:3" x14ac:dyDescent="0.25">
      <c r="A180600">
        <v>180598</v>
      </c>
      <c r="B180600">
        <v>4458.7074928230704</v>
      </c>
      <c r="C180600">
        <v>1469.26945513954</v>
      </c>
    </row>
    <row r="180601" spans="1:3" x14ac:dyDescent="0.25">
      <c r="A180601">
        <v>180599</v>
      </c>
      <c r="B180601">
        <v>3436.2083821721299</v>
      </c>
      <c r="C180601">
        <v>3310.9452652578502</v>
      </c>
    </row>
    <row r="180602" spans="1:3" x14ac:dyDescent="0.25">
      <c r="A180602">
        <v>180600</v>
      </c>
      <c r="B180602">
        <v>1242.2238511954399</v>
      </c>
      <c r="C180602">
        <v>2458.3667522349001</v>
      </c>
    </row>
    <row r="180603" spans="1:3" x14ac:dyDescent="0.25">
      <c r="A180603">
        <v>180601</v>
      </c>
      <c r="B180603">
        <v>4339.9334508314396</v>
      </c>
      <c r="C180603">
        <v>422.13937975424199</v>
      </c>
    </row>
    <row r="180604" spans="1:3" x14ac:dyDescent="0.25">
      <c r="A180604">
        <v>180602</v>
      </c>
      <c r="B180604">
        <v>1359.0402619405099</v>
      </c>
      <c r="C180604">
        <v>3038.4719330985199</v>
      </c>
    </row>
    <row r="180605" spans="1:3" x14ac:dyDescent="0.25">
      <c r="A180605">
        <v>180603</v>
      </c>
      <c r="B180605">
        <v>4649.95699740496</v>
      </c>
      <c r="C180605">
        <v>2843.6300736482899</v>
      </c>
    </row>
    <row r="180606" spans="1:3" x14ac:dyDescent="0.25">
      <c r="A180606">
        <v>180604</v>
      </c>
      <c r="B180606">
        <v>4964.7476696671702</v>
      </c>
      <c r="C180606">
        <v>3150.3913979364102</v>
      </c>
    </row>
    <row r="180607" spans="1:3" x14ac:dyDescent="0.25">
      <c r="A180607">
        <v>180605</v>
      </c>
      <c r="B180607">
        <v>132.09906112861401</v>
      </c>
      <c r="C180607">
        <v>2929.713084638739</v>
      </c>
    </row>
    <row r="180608" spans="1:3" x14ac:dyDescent="0.25">
      <c r="A180608">
        <v>180606</v>
      </c>
      <c r="B180608">
        <v>1065.03456083013</v>
      </c>
      <c r="C180608">
        <v>3395.5649535580701</v>
      </c>
    </row>
    <row r="180609" spans="1:3" x14ac:dyDescent="0.25">
      <c r="A180609">
        <v>180607</v>
      </c>
      <c r="B180609">
        <v>4478.1732291214703</v>
      </c>
      <c r="C180609">
        <v>792.96227420819309</v>
      </c>
    </row>
    <row r="180610" spans="1:3" x14ac:dyDescent="0.25">
      <c r="A180610">
        <v>180608</v>
      </c>
      <c r="B180610">
        <v>1844.65544395917</v>
      </c>
      <c r="C180610">
        <v>252.23425571636801</v>
      </c>
    </row>
    <row r="180611" spans="1:3" x14ac:dyDescent="0.25">
      <c r="A180611">
        <v>180609</v>
      </c>
      <c r="B180611">
        <v>921.21773825550792</v>
      </c>
      <c r="C180611">
        <v>3268.0646280156798</v>
      </c>
    </row>
    <row r="180612" spans="1:3" x14ac:dyDescent="0.25">
      <c r="A180612">
        <v>180610</v>
      </c>
      <c r="B180612">
        <v>4343.5827991842798</v>
      </c>
      <c r="C180612">
        <v>1658.81968105693</v>
      </c>
    </row>
    <row r="180613" spans="1:3" x14ac:dyDescent="0.25">
      <c r="A180613">
        <v>180611</v>
      </c>
      <c r="B180613">
        <v>1799.2920087078201</v>
      </c>
      <c r="C180613">
        <v>1126.69856158682</v>
      </c>
    </row>
    <row r="180614" spans="1:3" x14ac:dyDescent="0.25">
      <c r="A180614">
        <v>180612</v>
      </c>
      <c r="B180614">
        <v>696.66186004179303</v>
      </c>
      <c r="C180614">
        <v>2024.53564040984</v>
      </c>
    </row>
    <row r="180615" spans="1:3" x14ac:dyDescent="0.25">
      <c r="A180615">
        <v>180613</v>
      </c>
      <c r="B180615">
        <v>109.472904033696</v>
      </c>
      <c r="C180615">
        <v>2321.0549018208199</v>
      </c>
    </row>
    <row r="180616" spans="1:3" x14ac:dyDescent="0.25">
      <c r="A180616">
        <v>180614</v>
      </c>
      <c r="B180616">
        <v>798.04472608477488</v>
      </c>
      <c r="C180616">
        <v>2815.0193893661999</v>
      </c>
    </row>
    <row r="180617" spans="1:3" x14ac:dyDescent="0.25">
      <c r="A180617">
        <v>180615</v>
      </c>
      <c r="B180617">
        <v>4398.4792505845598</v>
      </c>
      <c r="C180617">
        <v>253.769496315298</v>
      </c>
    </row>
    <row r="180618" spans="1:3" x14ac:dyDescent="0.25">
      <c r="A180618">
        <v>180616</v>
      </c>
      <c r="B180618">
        <v>271.48588065491901</v>
      </c>
      <c r="C180618">
        <v>3079.8750479407199</v>
      </c>
    </row>
    <row r="180619" spans="1:3" x14ac:dyDescent="0.25">
      <c r="A180619">
        <v>180617</v>
      </c>
      <c r="B180619">
        <v>2731.01454649481</v>
      </c>
      <c r="C180619">
        <v>1748.22831536797</v>
      </c>
    </row>
    <row r="180620" spans="1:3" x14ac:dyDescent="0.25">
      <c r="A180620">
        <v>180618</v>
      </c>
      <c r="B180620">
        <v>672.06782666036997</v>
      </c>
      <c r="C180620">
        <v>2335.3682783970398</v>
      </c>
    </row>
    <row r="180621" spans="1:3" x14ac:dyDescent="0.25">
      <c r="A180621">
        <v>180619</v>
      </c>
      <c r="B180621">
        <v>923.20465572317596</v>
      </c>
      <c r="C180621">
        <v>2505.4409367540302</v>
      </c>
    </row>
    <row r="180622" spans="1:3" x14ac:dyDescent="0.25">
      <c r="A180622">
        <v>180620</v>
      </c>
      <c r="B180622">
        <v>2444.00471881779</v>
      </c>
      <c r="C180622">
        <v>1562.75592255215</v>
      </c>
    </row>
    <row r="180623" spans="1:3" x14ac:dyDescent="0.25">
      <c r="A180623">
        <v>180621</v>
      </c>
      <c r="B180623">
        <v>1023.68580022353</v>
      </c>
      <c r="C180623">
        <v>3141.9532967122</v>
      </c>
    </row>
    <row r="180624" spans="1:3" x14ac:dyDescent="0.25">
      <c r="A180624">
        <v>180622</v>
      </c>
      <c r="B180624">
        <v>2020.61078668604</v>
      </c>
      <c r="C180624">
        <v>3304.32770710469</v>
      </c>
    </row>
    <row r="180625" spans="1:3" x14ac:dyDescent="0.25">
      <c r="A180625">
        <v>180623</v>
      </c>
      <c r="B180625">
        <v>3019.22154763651</v>
      </c>
      <c r="C180625">
        <v>850.58228505466707</v>
      </c>
    </row>
    <row r="180626" spans="1:3" x14ac:dyDescent="0.25">
      <c r="A180626">
        <v>180624</v>
      </c>
      <c r="B180626">
        <v>1140.3548050865099</v>
      </c>
      <c r="C180626">
        <v>2411.4846823457901</v>
      </c>
    </row>
    <row r="180627" spans="1:3" x14ac:dyDescent="0.25">
      <c r="A180627">
        <v>180625</v>
      </c>
      <c r="B180627">
        <v>2657.5268876289701</v>
      </c>
      <c r="C180627">
        <v>2894.7018416967398</v>
      </c>
    </row>
    <row r="180628" spans="1:3" x14ac:dyDescent="0.25">
      <c r="A180628">
        <v>180626</v>
      </c>
      <c r="B180628">
        <v>4283.4239416449</v>
      </c>
      <c r="C180628">
        <v>2825.64326130577</v>
      </c>
    </row>
    <row r="180629" spans="1:3" x14ac:dyDescent="0.25">
      <c r="A180629">
        <v>180627</v>
      </c>
      <c r="B180629">
        <v>3477.4681565485198</v>
      </c>
      <c r="C180629">
        <v>1778.3686037135001</v>
      </c>
    </row>
    <row r="180630" spans="1:3" x14ac:dyDescent="0.25">
      <c r="A180630">
        <v>180628</v>
      </c>
      <c r="B180630">
        <v>2710.2449034026799</v>
      </c>
      <c r="C180630">
        <v>1970.2564636421801</v>
      </c>
    </row>
    <row r="180631" spans="1:3" x14ac:dyDescent="0.25">
      <c r="A180631">
        <v>180629</v>
      </c>
      <c r="B180631">
        <v>3834.40058593717</v>
      </c>
      <c r="C180631">
        <v>572.63235976465</v>
      </c>
    </row>
    <row r="180632" spans="1:3" x14ac:dyDescent="0.25">
      <c r="A180632">
        <v>180630</v>
      </c>
      <c r="B180632">
        <v>2769.4547471688202</v>
      </c>
      <c r="C180632">
        <v>587.01311760088208</v>
      </c>
    </row>
    <row r="180633" spans="1:3" x14ac:dyDescent="0.25">
      <c r="A180633">
        <v>180631</v>
      </c>
      <c r="B180633">
        <v>1814.6765767156501</v>
      </c>
      <c r="C180633">
        <v>3058.6023089228102</v>
      </c>
    </row>
    <row r="180634" spans="1:3" x14ac:dyDescent="0.25">
      <c r="A180634">
        <v>180632</v>
      </c>
      <c r="B180634">
        <v>4760.2358378224608</v>
      </c>
      <c r="C180634">
        <v>2816.4093887895601</v>
      </c>
    </row>
    <row r="180635" spans="1:3" x14ac:dyDescent="0.25">
      <c r="A180635">
        <v>180633</v>
      </c>
      <c r="B180635">
        <v>387.34640432108603</v>
      </c>
      <c r="C180635">
        <v>2472.3808687184501</v>
      </c>
    </row>
    <row r="180636" spans="1:3" x14ac:dyDescent="0.25">
      <c r="A180636">
        <v>180634</v>
      </c>
      <c r="B180636">
        <v>2518.7359590035599</v>
      </c>
      <c r="C180636">
        <v>603.44808305336596</v>
      </c>
    </row>
    <row r="180637" spans="1:3" x14ac:dyDescent="0.25">
      <c r="A180637">
        <v>180635</v>
      </c>
      <c r="B180637">
        <v>2528.5088825129901</v>
      </c>
      <c r="C180637">
        <v>650.67142184209797</v>
      </c>
    </row>
    <row r="180638" spans="1:3" x14ac:dyDescent="0.25">
      <c r="A180638">
        <v>180636</v>
      </c>
      <c r="B180638">
        <v>3549.0760570903699</v>
      </c>
      <c r="C180638">
        <v>3141.5376970529401</v>
      </c>
    </row>
    <row r="180639" spans="1:3" x14ac:dyDescent="0.25">
      <c r="A180639">
        <v>180637</v>
      </c>
      <c r="B180639">
        <v>4987.0770118571099</v>
      </c>
      <c r="C180639">
        <v>2739.0612304225101</v>
      </c>
    </row>
    <row r="180640" spans="1:3" x14ac:dyDescent="0.25">
      <c r="A180640">
        <v>180638</v>
      </c>
      <c r="B180640">
        <v>4461.1517147741706</v>
      </c>
      <c r="C180640">
        <v>1111.3878135125001</v>
      </c>
    </row>
    <row r="180641" spans="1:3" x14ac:dyDescent="0.25">
      <c r="A180641">
        <v>180639</v>
      </c>
      <c r="B180641">
        <v>1344.8572407823201</v>
      </c>
      <c r="C180641">
        <v>2617.4557040448699</v>
      </c>
    </row>
    <row r="180642" spans="1:3" x14ac:dyDescent="0.25">
      <c r="A180642">
        <v>180640</v>
      </c>
      <c r="B180642">
        <v>2822.3169829522999</v>
      </c>
      <c r="C180642">
        <v>334.54562763768899</v>
      </c>
    </row>
    <row r="180643" spans="1:3" x14ac:dyDescent="0.25">
      <c r="A180643">
        <v>180641</v>
      </c>
      <c r="B180643">
        <v>1133.2768926276101</v>
      </c>
      <c r="C180643">
        <v>426.95189417957999</v>
      </c>
    </row>
    <row r="180644" spans="1:3" x14ac:dyDescent="0.25">
      <c r="A180644">
        <v>180642</v>
      </c>
      <c r="B180644">
        <v>3780.9871882166199</v>
      </c>
      <c r="C180644">
        <v>678.52501434210001</v>
      </c>
    </row>
    <row r="180645" spans="1:3" x14ac:dyDescent="0.25">
      <c r="A180645">
        <v>180643</v>
      </c>
      <c r="B180645">
        <v>103.105219534216</v>
      </c>
      <c r="C180645">
        <v>3030.10574372254</v>
      </c>
    </row>
    <row r="180646" spans="1:3" x14ac:dyDescent="0.25">
      <c r="A180646">
        <v>180644</v>
      </c>
      <c r="B180646">
        <v>4843.45436119021</v>
      </c>
      <c r="C180646">
        <v>2689.4135172395499</v>
      </c>
    </row>
    <row r="180647" spans="1:3" x14ac:dyDescent="0.25">
      <c r="A180647">
        <v>180645</v>
      </c>
      <c r="B180647">
        <v>4487.1704661992899</v>
      </c>
      <c r="C180647">
        <v>786.34182485307406</v>
      </c>
    </row>
    <row r="180648" spans="1:3" x14ac:dyDescent="0.25">
      <c r="A180648">
        <v>180646</v>
      </c>
      <c r="B180648">
        <v>32.215591794549603</v>
      </c>
      <c r="C180648">
        <v>3300.4846869189701</v>
      </c>
    </row>
    <row r="180649" spans="1:3" x14ac:dyDescent="0.25">
      <c r="A180649">
        <v>180647</v>
      </c>
      <c r="B180649">
        <v>2479.14208549758</v>
      </c>
      <c r="C180649">
        <v>305.72771237333598</v>
      </c>
    </row>
    <row r="180650" spans="1:3" x14ac:dyDescent="0.25">
      <c r="A180650">
        <v>180648</v>
      </c>
      <c r="B180650">
        <v>2697.7148442983698</v>
      </c>
      <c r="C180650">
        <v>2603.9277619514301</v>
      </c>
    </row>
    <row r="180651" spans="1:3" x14ac:dyDescent="0.25">
      <c r="A180651">
        <v>180649</v>
      </c>
      <c r="B180651">
        <v>3001.3301170136601</v>
      </c>
      <c r="C180651">
        <v>1666.38916816254</v>
      </c>
    </row>
    <row r="180652" spans="1:3" x14ac:dyDescent="0.25">
      <c r="A180652">
        <v>180650</v>
      </c>
      <c r="B180652">
        <v>2731.83433623065</v>
      </c>
      <c r="C180652">
        <v>975.628926808046</v>
      </c>
    </row>
    <row r="180653" spans="1:3" x14ac:dyDescent="0.25">
      <c r="A180653">
        <v>180651</v>
      </c>
      <c r="B180653">
        <v>443.43806481910201</v>
      </c>
      <c r="C180653">
        <v>3124.4283673466798</v>
      </c>
    </row>
    <row r="180654" spans="1:3" x14ac:dyDescent="0.25">
      <c r="A180654">
        <v>180652</v>
      </c>
      <c r="B180654">
        <v>541.01112306387495</v>
      </c>
      <c r="C180654">
        <v>1063.63711271937</v>
      </c>
    </row>
    <row r="180655" spans="1:3" x14ac:dyDescent="0.25">
      <c r="A180655">
        <v>180653</v>
      </c>
      <c r="B180655">
        <v>3342.68426635587</v>
      </c>
      <c r="C180655">
        <v>3299.6729860648102</v>
      </c>
    </row>
    <row r="180656" spans="1:3" x14ac:dyDescent="0.25">
      <c r="A180656">
        <v>180654</v>
      </c>
      <c r="B180656">
        <v>2932.9376624005799</v>
      </c>
      <c r="C180656">
        <v>3188.0973831977799</v>
      </c>
    </row>
    <row r="180657" spans="1:3" x14ac:dyDescent="0.25">
      <c r="A180657">
        <v>180655</v>
      </c>
      <c r="B180657">
        <v>4767.4458689718704</v>
      </c>
      <c r="C180657">
        <v>1853.6483776099301</v>
      </c>
    </row>
    <row r="180658" spans="1:3" x14ac:dyDescent="0.25">
      <c r="A180658">
        <v>180656</v>
      </c>
      <c r="B180658">
        <v>1908.9872082791101</v>
      </c>
      <c r="C180658">
        <v>2400.4540373137302</v>
      </c>
    </row>
    <row r="180659" spans="1:3" x14ac:dyDescent="0.25">
      <c r="A180659">
        <v>180657</v>
      </c>
      <c r="B180659">
        <v>1869.55437339333</v>
      </c>
      <c r="C180659">
        <v>1204.2673199424601</v>
      </c>
    </row>
    <row r="180660" spans="1:3" x14ac:dyDescent="0.25">
      <c r="A180660">
        <v>180658</v>
      </c>
      <c r="B180660">
        <v>4628.2302007265598</v>
      </c>
      <c r="C180660">
        <v>3298.21101856221</v>
      </c>
    </row>
    <row r="180661" spans="1:3" x14ac:dyDescent="0.25">
      <c r="A180661">
        <v>180659</v>
      </c>
      <c r="B180661">
        <v>1345.3691219996599</v>
      </c>
      <c r="C180661">
        <v>2223.9592750596898</v>
      </c>
    </row>
    <row r="180662" spans="1:3" x14ac:dyDescent="0.25">
      <c r="A180662">
        <v>180660</v>
      </c>
      <c r="B180662">
        <v>4963.7629927526395</v>
      </c>
      <c r="C180662">
        <v>2852.79427975201</v>
      </c>
    </row>
    <row r="180663" spans="1:3" x14ac:dyDescent="0.25">
      <c r="A180663">
        <v>180661</v>
      </c>
      <c r="B180663">
        <v>1135.9895060568999</v>
      </c>
      <c r="C180663">
        <v>1280.7585674598899</v>
      </c>
    </row>
    <row r="180664" spans="1:3" x14ac:dyDescent="0.25">
      <c r="A180664">
        <v>180662</v>
      </c>
      <c r="B180664">
        <v>3786.0017944688698</v>
      </c>
      <c r="C180664">
        <v>3331.9028618022098</v>
      </c>
    </row>
    <row r="180665" spans="1:3" x14ac:dyDescent="0.25">
      <c r="A180665">
        <v>180663</v>
      </c>
      <c r="B180665">
        <v>1988.9491604138</v>
      </c>
      <c r="C180665">
        <v>20.475397276027302</v>
      </c>
    </row>
    <row r="180666" spans="1:3" x14ac:dyDescent="0.25">
      <c r="A180666">
        <v>180664</v>
      </c>
      <c r="B180666">
        <v>2699.2249709092398</v>
      </c>
      <c r="C180666">
        <v>3063.3428895762099</v>
      </c>
    </row>
    <row r="180667" spans="1:3" x14ac:dyDescent="0.25">
      <c r="A180667">
        <v>180665</v>
      </c>
      <c r="B180667">
        <v>643.60464516129002</v>
      </c>
      <c r="C180667">
        <v>2534.33640040206</v>
      </c>
    </row>
    <row r="180668" spans="1:3" x14ac:dyDescent="0.25">
      <c r="A180668">
        <v>180666</v>
      </c>
      <c r="B180668">
        <v>4158.5795404110704</v>
      </c>
      <c r="C180668">
        <v>1678.62764547349</v>
      </c>
    </row>
    <row r="180669" spans="1:3" x14ac:dyDescent="0.25">
      <c r="A180669">
        <v>180667</v>
      </c>
      <c r="B180669">
        <v>103.939651662638</v>
      </c>
      <c r="C180669">
        <v>3039.4830532870101</v>
      </c>
    </row>
    <row r="180670" spans="1:3" x14ac:dyDescent="0.25">
      <c r="A180670">
        <v>180668</v>
      </c>
      <c r="B180670">
        <v>3056.5324243493101</v>
      </c>
      <c r="C180670">
        <v>98.859376779657396</v>
      </c>
    </row>
    <row r="180671" spans="1:3" x14ac:dyDescent="0.25">
      <c r="A180671">
        <v>180669</v>
      </c>
      <c r="B180671">
        <v>1959.29759221109</v>
      </c>
      <c r="C180671">
        <v>2885.1466949912701</v>
      </c>
    </row>
    <row r="180672" spans="1:3" x14ac:dyDescent="0.25">
      <c r="A180672">
        <v>180670</v>
      </c>
      <c r="B180672">
        <v>789.02633864800509</v>
      </c>
      <c r="C180672">
        <v>2632.0986944304</v>
      </c>
    </row>
    <row r="180673" spans="1:3" x14ac:dyDescent="0.25">
      <c r="A180673">
        <v>180671</v>
      </c>
      <c r="B180673">
        <v>4229.5070533288399</v>
      </c>
      <c r="C180673">
        <v>3298.2856158454201</v>
      </c>
    </row>
    <row r="180674" spans="1:3" x14ac:dyDescent="0.25">
      <c r="A180674">
        <v>180672</v>
      </c>
      <c r="B180674">
        <v>1429.01244043822</v>
      </c>
      <c r="C180674">
        <v>365.66736441057702</v>
      </c>
    </row>
    <row r="180675" spans="1:3" x14ac:dyDescent="0.25">
      <c r="A180675">
        <v>180673</v>
      </c>
      <c r="B180675">
        <v>3797.28334947953</v>
      </c>
      <c r="C180675">
        <v>1130.4994582131201</v>
      </c>
    </row>
    <row r="180676" spans="1:3" x14ac:dyDescent="0.25">
      <c r="A180676">
        <v>180674</v>
      </c>
      <c r="B180676">
        <v>4212.8804841169886</v>
      </c>
      <c r="C180676">
        <v>2951.1822624271099</v>
      </c>
    </row>
    <row r="180677" spans="1:3" x14ac:dyDescent="0.25">
      <c r="A180677">
        <v>180675</v>
      </c>
      <c r="B180677">
        <v>3074.5139372263702</v>
      </c>
      <c r="C180677">
        <v>1114.99802220323</v>
      </c>
    </row>
    <row r="180678" spans="1:3" x14ac:dyDescent="0.25">
      <c r="A180678">
        <v>180676</v>
      </c>
      <c r="B180678">
        <v>4501.2632068412786</v>
      </c>
      <c r="C180678">
        <v>642.48307920949503</v>
      </c>
    </row>
    <row r="180679" spans="1:3" x14ac:dyDescent="0.25">
      <c r="A180679">
        <v>180677</v>
      </c>
      <c r="B180679">
        <v>4871.5470609078702</v>
      </c>
      <c r="C180679">
        <v>1999.3498183434399</v>
      </c>
    </row>
    <row r="180680" spans="1:3" x14ac:dyDescent="0.25">
      <c r="A180680">
        <v>180678</v>
      </c>
      <c r="B180680">
        <v>2557.5814783851301</v>
      </c>
      <c r="C180680">
        <v>1042.12876077997</v>
      </c>
    </row>
    <row r="180681" spans="1:3" x14ac:dyDescent="0.25">
      <c r="A180681">
        <v>180679</v>
      </c>
      <c r="B180681">
        <v>411.36316765681198</v>
      </c>
      <c r="C180681">
        <v>2457.2212871720899</v>
      </c>
    </row>
    <row r="180682" spans="1:3" x14ac:dyDescent="0.25">
      <c r="A180682">
        <v>180680</v>
      </c>
      <c r="B180682">
        <v>304.73725240976501</v>
      </c>
      <c r="C180682">
        <v>2977.5905931939001</v>
      </c>
    </row>
    <row r="180683" spans="1:3" x14ac:dyDescent="0.25">
      <c r="A180683">
        <v>180681</v>
      </c>
      <c r="B180683">
        <v>4415.6970217749295</v>
      </c>
      <c r="C180683">
        <v>1678.2773385867799</v>
      </c>
    </row>
    <row r="180684" spans="1:3" x14ac:dyDescent="0.25">
      <c r="A180684">
        <v>180682</v>
      </c>
      <c r="B180684">
        <v>2327.1795831468598</v>
      </c>
      <c r="C180684">
        <v>214.71638522692101</v>
      </c>
    </row>
    <row r="180685" spans="1:3" x14ac:dyDescent="0.25">
      <c r="A180685">
        <v>180683</v>
      </c>
      <c r="B180685">
        <v>5068.6732815645701</v>
      </c>
      <c r="C180685">
        <v>2491.3876520963599</v>
      </c>
    </row>
    <row r="180686" spans="1:3" x14ac:dyDescent="0.25">
      <c r="A180686">
        <v>180684</v>
      </c>
      <c r="B180686">
        <v>2200.1501571122399</v>
      </c>
      <c r="C180686">
        <v>1267.62683830333</v>
      </c>
    </row>
    <row r="180687" spans="1:3" x14ac:dyDescent="0.25">
      <c r="A180687">
        <v>180685</v>
      </c>
      <c r="B180687">
        <v>781.20926033792409</v>
      </c>
      <c r="C180687">
        <v>1316.31178167801</v>
      </c>
    </row>
    <row r="180688" spans="1:3" x14ac:dyDescent="0.25">
      <c r="A180688">
        <v>180686</v>
      </c>
      <c r="B180688">
        <v>3355.1236081163402</v>
      </c>
      <c r="C180688">
        <v>1562.83483234705</v>
      </c>
    </row>
    <row r="180689" spans="1:3" x14ac:dyDescent="0.25">
      <c r="A180689">
        <v>180687</v>
      </c>
      <c r="B180689">
        <v>750.32756910640796</v>
      </c>
      <c r="C180689">
        <v>410.429260124439</v>
      </c>
    </row>
    <row r="180690" spans="1:3" x14ac:dyDescent="0.25">
      <c r="A180690">
        <v>180688</v>
      </c>
      <c r="B180690">
        <v>2152.66247455741</v>
      </c>
      <c r="C180690">
        <v>313.483106292836</v>
      </c>
    </row>
    <row r="180691" spans="1:3" x14ac:dyDescent="0.25">
      <c r="A180691">
        <v>180689</v>
      </c>
      <c r="B180691">
        <v>2871.4631952986401</v>
      </c>
      <c r="C180691">
        <v>1942.31244460072</v>
      </c>
    </row>
    <row r="180692" spans="1:3" x14ac:dyDescent="0.25">
      <c r="A180692">
        <v>180690</v>
      </c>
      <c r="B180692">
        <v>3057.2315439937502</v>
      </c>
      <c r="C180692">
        <v>1473.83088936783</v>
      </c>
    </row>
    <row r="180693" spans="1:3" x14ac:dyDescent="0.25">
      <c r="A180693">
        <v>180691</v>
      </c>
      <c r="B180693">
        <v>3782.2039505204798</v>
      </c>
      <c r="C180693">
        <v>2360.33455146599</v>
      </c>
    </row>
    <row r="180694" spans="1:3" x14ac:dyDescent="0.25">
      <c r="A180694">
        <v>180692</v>
      </c>
      <c r="B180694">
        <v>680.15714884134502</v>
      </c>
      <c r="C180694">
        <v>441.731139614943</v>
      </c>
    </row>
    <row r="180695" spans="1:3" x14ac:dyDescent="0.25">
      <c r="A180695">
        <v>180693</v>
      </c>
      <c r="B180695">
        <v>531.34282892360898</v>
      </c>
      <c r="C180695">
        <v>1315.13357700699</v>
      </c>
    </row>
    <row r="180696" spans="1:3" x14ac:dyDescent="0.25">
      <c r="A180696">
        <v>180694</v>
      </c>
      <c r="B180696">
        <v>4315.7788519947799</v>
      </c>
      <c r="C180696">
        <v>722.44446155157107</v>
      </c>
    </row>
    <row r="180697" spans="1:3" x14ac:dyDescent="0.25">
      <c r="A180697">
        <v>180695</v>
      </c>
      <c r="B180697">
        <v>3228.15577246985</v>
      </c>
      <c r="C180697">
        <v>1815.3249126588601</v>
      </c>
    </row>
    <row r="180698" spans="1:3" x14ac:dyDescent="0.25">
      <c r="A180698">
        <v>180696</v>
      </c>
      <c r="B180698">
        <v>1576.3743784067799</v>
      </c>
      <c r="C180698">
        <v>1127.3792613883199</v>
      </c>
    </row>
    <row r="180699" spans="1:3" x14ac:dyDescent="0.25">
      <c r="A180699">
        <v>180697</v>
      </c>
      <c r="B180699">
        <v>3317.56263398294</v>
      </c>
      <c r="C180699">
        <v>349.94056015742211</v>
      </c>
    </row>
    <row r="180700" spans="1:3" x14ac:dyDescent="0.25">
      <c r="A180700">
        <v>180698</v>
      </c>
      <c r="B180700">
        <v>208.31361510673901</v>
      </c>
      <c r="C180700">
        <v>2781.7126084463398</v>
      </c>
    </row>
    <row r="180701" spans="1:3" x14ac:dyDescent="0.25">
      <c r="A180701">
        <v>180699</v>
      </c>
      <c r="B180701">
        <v>4884.0839469044304</v>
      </c>
      <c r="C180701">
        <v>2167.45067936135</v>
      </c>
    </row>
    <row r="180702" spans="1:3" x14ac:dyDescent="0.25">
      <c r="A180702">
        <v>180700</v>
      </c>
      <c r="B180702">
        <v>3663.1734648402999</v>
      </c>
      <c r="C180702">
        <v>1242.71206849383</v>
      </c>
    </row>
    <row r="180703" spans="1:3" x14ac:dyDescent="0.25">
      <c r="A180703">
        <v>180701</v>
      </c>
      <c r="B180703">
        <v>4637.95389718973</v>
      </c>
      <c r="C180703">
        <v>2020.3080681051999</v>
      </c>
    </row>
    <row r="180704" spans="1:3" x14ac:dyDescent="0.25">
      <c r="A180704">
        <v>180702</v>
      </c>
      <c r="B180704">
        <v>3070.3458492515201</v>
      </c>
      <c r="C180704">
        <v>1608.4243135930701</v>
      </c>
    </row>
    <row r="180705" spans="1:3" x14ac:dyDescent="0.25">
      <c r="A180705">
        <v>180703</v>
      </c>
      <c r="B180705">
        <v>4362.6961265786204</v>
      </c>
      <c r="C180705">
        <v>2433.5991527787601</v>
      </c>
    </row>
    <row r="180706" spans="1:3" x14ac:dyDescent="0.25">
      <c r="A180706">
        <v>180704</v>
      </c>
      <c r="B180706">
        <v>1455.1133633393899</v>
      </c>
      <c r="C180706">
        <v>2884.4546225290101</v>
      </c>
    </row>
    <row r="180707" spans="1:3" x14ac:dyDescent="0.25">
      <c r="A180707">
        <v>180705</v>
      </c>
      <c r="B180707">
        <v>3572.3419083058702</v>
      </c>
      <c r="C180707">
        <v>3000.80002633301</v>
      </c>
    </row>
    <row r="180708" spans="1:3" x14ac:dyDescent="0.25">
      <c r="A180708">
        <v>180706</v>
      </c>
      <c r="B180708">
        <v>3186.0132783347899</v>
      </c>
      <c r="C180708">
        <v>2964.54282156203</v>
      </c>
    </row>
    <row r="180709" spans="1:3" x14ac:dyDescent="0.25">
      <c r="A180709">
        <v>180707</v>
      </c>
      <c r="B180709">
        <v>3038.06247067606</v>
      </c>
      <c r="C180709">
        <v>1895.8609373016</v>
      </c>
    </row>
    <row r="180710" spans="1:3" x14ac:dyDescent="0.25">
      <c r="A180710">
        <v>180708</v>
      </c>
      <c r="B180710">
        <v>3577.61155771944</v>
      </c>
      <c r="C180710">
        <v>2277.8095089327498</v>
      </c>
    </row>
    <row r="180711" spans="1:3" x14ac:dyDescent="0.25">
      <c r="A180711">
        <v>180709</v>
      </c>
      <c r="B180711">
        <v>2869.9079207487398</v>
      </c>
      <c r="C180711">
        <v>2693.7377194845299</v>
      </c>
    </row>
    <row r="180712" spans="1:3" x14ac:dyDescent="0.25">
      <c r="A180712">
        <v>180710</v>
      </c>
      <c r="B180712">
        <v>1141.6703736719401</v>
      </c>
      <c r="C180712">
        <v>512.12068550092692</v>
      </c>
    </row>
    <row r="180713" spans="1:3" x14ac:dyDescent="0.25">
      <c r="A180713">
        <v>180711</v>
      </c>
      <c r="B180713">
        <v>4719.9198571358602</v>
      </c>
      <c r="C180713">
        <v>2794.5757773954801</v>
      </c>
    </row>
    <row r="180714" spans="1:3" x14ac:dyDescent="0.25">
      <c r="A180714">
        <v>180712</v>
      </c>
      <c r="B180714">
        <v>3096.3171895945002</v>
      </c>
      <c r="C180714">
        <v>2682.9542683455802</v>
      </c>
    </row>
    <row r="180715" spans="1:3" x14ac:dyDescent="0.25">
      <c r="A180715">
        <v>180713</v>
      </c>
      <c r="B180715">
        <v>884.76503280479199</v>
      </c>
      <c r="C180715">
        <v>444.84059322260902</v>
      </c>
    </row>
    <row r="180716" spans="1:3" x14ac:dyDescent="0.25">
      <c r="A180716">
        <v>180714</v>
      </c>
      <c r="B180716">
        <v>2548.0487357593202</v>
      </c>
      <c r="C180716">
        <v>1090.70914176786</v>
      </c>
    </row>
    <row r="180717" spans="1:3" x14ac:dyDescent="0.25">
      <c r="A180717">
        <v>180715</v>
      </c>
      <c r="B180717">
        <v>2807.7367172989302</v>
      </c>
      <c r="C180717">
        <v>352.240105146166</v>
      </c>
    </row>
    <row r="180718" spans="1:3" x14ac:dyDescent="0.25">
      <c r="A180718">
        <v>180716</v>
      </c>
      <c r="B180718">
        <v>3765.73639785049</v>
      </c>
      <c r="C180718">
        <v>2155.8330441038302</v>
      </c>
    </row>
    <row r="180719" spans="1:3" x14ac:dyDescent="0.25">
      <c r="A180719">
        <v>180717</v>
      </c>
      <c r="B180719">
        <v>2256.8878115593102</v>
      </c>
      <c r="C180719">
        <v>3183.8606717695102</v>
      </c>
    </row>
    <row r="180720" spans="1:3" x14ac:dyDescent="0.25">
      <c r="A180720">
        <v>180718</v>
      </c>
      <c r="B180720">
        <v>4324.9482383592886</v>
      </c>
      <c r="C180720">
        <v>155.588266379853</v>
      </c>
    </row>
    <row r="180721" spans="1:3" x14ac:dyDescent="0.25">
      <c r="A180721">
        <v>180719</v>
      </c>
      <c r="B180721">
        <v>2174.1187911694801</v>
      </c>
      <c r="C180721">
        <v>1143.18851589156</v>
      </c>
    </row>
    <row r="180722" spans="1:3" x14ac:dyDescent="0.25">
      <c r="A180722">
        <v>180720</v>
      </c>
      <c r="B180722">
        <v>4279.8349030665704</v>
      </c>
      <c r="C180722">
        <v>294.52211647749402</v>
      </c>
    </row>
    <row r="180723" spans="1:3" x14ac:dyDescent="0.25">
      <c r="A180723">
        <v>180721</v>
      </c>
      <c r="B180723">
        <v>4657.9660542038791</v>
      </c>
      <c r="C180723">
        <v>2304.809138993</v>
      </c>
    </row>
    <row r="180724" spans="1:3" x14ac:dyDescent="0.25">
      <c r="A180724">
        <v>180722</v>
      </c>
      <c r="B180724">
        <v>552.29913861639795</v>
      </c>
      <c r="C180724">
        <v>1143.74633353842</v>
      </c>
    </row>
    <row r="180725" spans="1:3" x14ac:dyDescent="0.25">
      <c r="A180725">
        <v>180723</v>
      </c>
      <c r="B180725">
        <v>4318.5188501696794</v>
      </c>
      <c r="C180725">
        <v>2593.8773904549498</v>
      </c>
    </row>
    <row r="180726" spans="1:3" x14ac:dyDescent="0.25">
      <c r="A180726">
        <v>180724</v>
      </c>
      <c r="B180726">
        <v>2941.7222222222199</v>
      </c>
      <c r="C180726">
        <v>1773.27877395007</v>
      </c>
    </row>
    <row r="180727" spans="1:3" x14ac:dyDescent="0.25">
      <c r="A180727">
        <v>180725</v>
      </c>
      <c r="B180727">
        <v>705.28269360022296</v>
      </c>
      <c r="C180727">
        <v>755.58103070387301</v>
      </c>
    </row>
    <row r="180728" spans="1:3" x14ac:dyDescent="0.25">
      <c r="A180728">
        <v>180726</v>
      </c>
      <c r="B180728">
        <v>1789.3067244009901</v>
      </c>
      <c r="C180728">
        <v>519.84078616558099</v>
      </c>
    </row>
    <row r="180729" spans="1:3" x14ac:dyDescent="0.25">
      <c r="A180729">
        <v>180727</v>
      </c>
      <c r="B180729">
        <v>1048.30890261991</v>
      </c>
      <c r="C180729">
        <v>2380.4252609606801</v>
      </c>
    </row>
    <row r="180730" spans="1:3" x14ac:dyDescent="0.25">
      <c r="A180730">
        <v>180728</v>
      </c>
      <c r="B180730">
        <v>130.30800930495801</v>
      </c>
      <c r="C180730">
        <v>3162.22010696281</v>
      </c>
    </row>
    <row r="180731" spans="1:3" x14ac:dyDescent="0.25">
      <c r="A180731">
        <v>180729</v>
      </c>
      <c r="B180731">
        <v>4496.4035519543704</v>
      </c>
      <c r="C180731">
        <v>836.641883729239</v>
      </c>
    </row>
    <row r="180732" spans="1:3" x14ac:dyDescent="0.25">
      <c r="A180732">
        <v>180730</v>
      </c>
      <c r="B180732">
        <v>3083.6862630249202</v>
      </c>
      <c r="C180732">
        <v>1579.56679602534</v>
      </c>
    </row>
    <row r="180733" spans="1:3" x14ac:dyDescent="0.25">
      <c r="A180733">
        <v>180731</v>
      </c>
      <c r="B180733">
        <v>2933.8647360288001</v>
      </c>
      <c r="C180733">
        <v>679.20699850059407</v>
      </c>
    </row>
    <row r="180734" spans="1:3" x14ac:dyDescent="0.25">
      <c r="A180734">
        <v>180732</v>
      </c>
      <c r="B180734">
        <v>1476.5495376142001</v>
      </c>
      <c r="C180734">
        <v>933.46306476331802</v>
      </c>
    </row>
    <row r="180735" spans="1:3" x14ac:dyDescent="0.25">
      <c r="A180735">
        <v>180733</v>
      </c>
      <c r="B180735">
        <v>3394.84392343127</v>
      </c>
      <c r="C180735">
        <v>166.443817099802</v>
      </c>
    </row>
    <row r="180736" spans="1:3" x14ac:dyDescent="0.25">
      <c r="A180736">
        <v>180734</v>
      </c>
      <c r="B180736">
        <v>2932.145256078089</v>
      </c>
      <c r="C180736">
        <v>1769.7716370872099</v>
      </c>
    </row>
    <row r="180737" spans="1:3" x14ac:dyDescent="0.25">
      <c r="A180737">
        <v>180735</v>
      </c>
      <c r="B180737">
        <v>1585.1335295374599</v>
      </c>
      <c r="C180737">
        <v>2841.4499170681702</v>
      </c>
    </row>
    <row r="180738" spans="1:3" x14ac:dyDescent="0.25">
      <c r="A180738">
        <v>180736</v>
      </c>
      <c r="B180738">
        <v>715.99064238119502</v>
      </c>
      <c r="C180738">
        <v>415.75056274476498</v>
      </c>
    </row>
    <row r="180739" spans="1:3" x14ac:dyDescent="0.25">
      <c r="A180739">
        <v>180737</v>
      </c>
      <c r="B180739">
        <v>2211.3196095793301</v>
      </c>
      <c r="C180739">
        <v>540.57709147857906</v>
      </c>
    </row>
    <row r="180740" spans="1:3" x14ac:dyDescent="0.25">
      <c r="A180740">
        <v>180738</v>
      </c>
      <c r="B180740">
        <v>3721.7501066252289</v>
      </c>
      <c r="C180740">
        <v>1819.66173080457</v>
      </c>
    </row>
    <row r="180741" spans="1:3" x14ac:dyDescent="0.25">
      <c r="A180741">
        <v>180739</v>
      </c>
      <c r="B180741">
        <v>2442.4135099237901</v>
      </c>
      <c r="C180741">
        <v>665.02683819153197</v>
      </c>
    </row>
    <row r="180742" spans="1:3" x14ac:dyDescent="0.25">
      <c r="A180742">
        <v>180740</v>
      </c>
      <c r="B180742">
        <v>2356.0323697943199</v>
      </c>
      <c r="C180742">
        <v>1267.40481099259</v>
      </c>
    </row>
    <row r="180743" spans="1:3" x14ac:dyDescent="0.25">
      <c r="A180743">
        <v>180741</v>
      </c>
      <c r="B180743">
        <v>1043.3029020850799</v>
      </c>
      <c r="C180743">
        <v>2606.7509603354902</v>
      </c>
    </row>
    <row r="180744" spans="1:3" x14ac:dyDescent="0.25">
      <c r="A180744">
        <v>180742</v>
      </c>
      <c r="B180744">
        <v>2242.1596812912599</v>
      </c>
      <c r="C180744">
        <v>2211.31373596495</v>
      </c>
    </row>
    <row r="180745" spans="1:3" x14ac:dyDescent="0.25">
      <c r="A180745">
        <v>180743</v>
      </c>
      <c r="B180745">
        <v>3592.392190355321</v>
      </c>
      <c r="C180745">
        <v>2453.6569782810302</v>
      </c>
    </row>
    <row r="180746" spans="1:3" x14ac:dyDescent="0.25">
      <c r="A180746">
        <v>180744</v>
      </c>
      <c r="B180746">
        <v>4616.8801778155703</v>
      </c>
      <c r="C180746">
        <v>2292.5412796431401</v>
      </c>
    </row>
    <row r="180747" spans="1:3" x14ac:dyDescent="0.25">
      <c r="A180747">
        <v>180745</v>
      </c>
      <c r="B180747">
        <v>923.30319092070692</v>
      </c>
      <c r="C180747">
        <v>2743.4807833049799</v>
      </c>
    </row>
    <row r="180748" spans="1:3" x14ac:dyDescent="0.25">
      <c r="A180748">
        <v>180746</v>
      </c>
      <c r="B180748">
        <v>3572.6299497565501</v>
      </c>
      <c r="C180748">
        <v>1596.3179915426299</v>
      </c>
    </row>
    <row r="180749" spans="1:3" x14ac:dyDescent="0.25">
      <c r="A180749">
        <v>180747</v>
      </c>
      <c r="B180749">
        <v>781.04071843994291</v>
      </c>
      <c r="C180749">
        <v>3236.6079735138701</v>
      </c>
    </row>
    <row r="180750" spans="1:3" x14ac:dyDescent="0.25">
      <c r="A180750">
        <v>180748</v>
      </c>
      <c r="B180750">
        <v>4395.9584229646398</v>
      </c>
      <c r="C180750">
        <v>3333.9840813884998</v>
      </c>
    </row>
    <row r="180751" spans="1:3" x14ac:dyDescent="0.25">
      <c r="A180751">
        <v>180749</v>
      </c>
      <c r="B180751">
        <v>4456.2748466131497</v>
      </c>
      <c r="C180751">
        <v>2654.7306953072002</v>
      </c>
    </row>
    <row r="180752" spans="1:3" x14ac:dyDescent="0.25">
      <c r="A180752">
        <v>180750</v>
      </c>
      <c r="B180752">
        <v>3481.9244463293298</v>
      </c>
      <c r="C180752">
        <v>60.5559910347515</v>
      </c>
    </row>
    <row r="180753" spans="1:3" x14ac:dyDescent="0.25">
      <c r="A180753">
        <v>180751</v>
      </c>
      <c r="B180753">
        <v>4837.4959947293</v>
      </c>
      <c r="C180753">
        <v>2447.5499111088302</v>
      </c>
    </row>
    <row r="180754" spans="1:3" x14ac:dyDescent="0.25">
      <c r="A180754">
        <v>180752</v>
      </c>
      <c r="B180754">
        <v>2411.0475768310498</v>
      </c>
      <c r="C180754">
        <v>1226.23525214656</v>
      </c>
    </row>
    <row r="180755" spans="1:3" x14ac:dyDescent="0.25">
      <c r="A180755">
        <v>180753</v>
      </c>
      <c r="B180755">
        <v>3709.0364640778698</v>
      </c>
      <c r="C180755">
        <v>3120.24751870198</v>
      </c>
    </row>
    <row r="180756" spans="1:3" x14ac:dyDescent="0.25">
      <c r="A180756">
        <v>180754</v>
      </c>
      <c r="B180756">
        <v>1696.95863876101</v>
      </c>
      <c r="C180756">
        <v>1243.3846844100999</v>
      </c>
    </row>
    <row r="180757" spans="1:3" x14ac:dyDescent="0.25">
      <c r="A180757">
        <v>180755</v>
      </c>
      <c r="B180757">
        <v>1677.95975453294</v>
      </c>
      <c r="C180757">
        <v>2860.1304834366101</v>
      </c>
    </row>
    <row r="180758" spans="1:3" x14ac:dyDescent="0.25">
      <c r="A180758">
        <v>180756</v>
      </c>
      <c r="B180758">
        <v>2816.3358672407699</v>
      </c>
      <c r="C180758">
        <v>125.30411148737301</v>
      </c>
    </row>
    <row r="180759" spans="1:3" x14ac:dyDescent="0.25">
      <c r="A180759">
        <v>180757</v>
      </c>
      <c r="B180759">
        <v>4314.2557358756803</v>
      </c>
      <c r="C180759">
        <v>1042.62899623461</v>
      </c>
    </row>
    <row r="180760" spans="1:3" x14ac:dyDescent="0.25">
      <c r="A180760">
        <v>180758</v>
      </c>
      <c r="B180760">
        <v>3567.9863678513402</v>
      </c>
      <c r="C180760">
        <v>3139.62490142147</v>
      </c>
    </row>
    <row r="180761" spans="1:3" x14ac:dyDescent="0.25">
      <c r="A180761">
        <v>180759</v>
      </c>
      <c r="B180761">
        <v>4821.0031907837893</v>
      </c>
      <c r="C180761">
        <v>1850.69911437522</v>
      </c>
    </row>
    <row r="180762" spans="1:3" x14ac:dyDescent="0.25">
      <c r="A180762">
        <v>180760</v>
      </c>
      <c r="B180762">
        <v>867.20091491924893</v>
      </c>
      <c r="C180762">
        <v>595.510955303282</v>
      </c>
    </row>
    <row r="180763" spans="1:3" x14ac:dyDescent="0.25">
      <c r="A180763">
        <v>180761</v>
      </c>
      <c r="B180763">
        <v>4433.4220302322201</v>
      </c>
      <c r="C180763">
        <v>740.67148616217696</v>
      </c>
    </row>
    <row r="180764" spans="1:3" x14ac:dyDescent="0.25">
      <c r="A180764">
        <v>180762</v>
      </c>
      <c r="B180764">
        <v>877.38057089354402</v>
      </c>
      <c r="C180764">
        <v>1464.25819706946</v>
      </c>
    </row>
    <row r="180765" spans="1:3" x14ac:dyDescent="0.25">
      <c r="A180765">
        <v>180763</v>
      </c>
      <c r="B180765">
        <v>1095.18088879367</v>
      </c>
      <c r="C180765">
        <v>2684.8344641652998</v>
      </c>
    </row>
    <row r="180766" spans="1:3" x14ac:dyDescent="0.25">
      <c r="A180766">
        <v>180764</v>
      </c>
      <c r="B180766">
        <v>468.44219270270497</v>
      </c>
      <c r="C180766">
        <v>307.80734377965302</v>
      </c>
    </row>
    <row r="180767" spans="1:3" x14ac:dyDescent="0.25">
      <c r="A180767">
        <v>180765</v>
      </c>
      <c r="B180767">
        <v>1645.17181270893</v>
      </c>
      <c r="C180767">
        <v>2043.6114472342999</v>
      </c>
    </row>
    <row r="180768" spans="1:3" x14ac:dyDescent="0.25">
      <c r="A180768">
        <v>180766</v>
      </c>
      <c r="B180768">
        <v>4449.0379989469302</v>
      </c>
      <c r="C180768">
        <v>1960.57372496894</v>
      </c>
    </row>
    <row r="180769" spans="1:3" x14ac:dyDescent="0.25">
      <c r="A180769">
        <v>180767</v>
      </c>
      <c r="B180769">
        <v>657.93589917116606</v>
      </c>
      <c r="C180769">
        <v>1570.77166050491</v>
      </c>
    </row>
    <row r="180770" spans="1:3" x14ac:dyDescent="0.25">
      <c r="A180770">
        <v>180768</v>
      </c>
      <c r="B180770">
        <v>829.61750432897509</v>
      </c>
      <c r="C180770">
        <v>2429.96750219464</v>
      </c>
    </row>
    <row r="180771" spans="1:3" x14ac:dyDescent="0.25">
      <c r="A180771">
        <v>180769</v>
      </c>
      <c r="B180771">
        <v>4503.7558128617402</v>
      </c>
      <c r="C180771">
        <v>2537.8095882672801</v>
      </c>
    </row>
    <row r="180772" spans="1:3" x14ac:dyDescent="0.25">
      <c r="A180772">
        <v>180770</v>
      </c>
      <c r="B180772">
        <v>2460.71669032005</v>
      </c>
      <c r="C180772">
        <v>2348.95062495103</v>
      </c>
    </row>
    <row r="180773" spans="1:3" x14ac:dyDescent="0.25">
      <c r="A180773">
        <v>180771</v>
      </c>
      <c r="B180773">
        <v>439.05788566180701</v>
      </c>
      <c r="C180773">
        <v>2880.2387821791299</v>
      </c>
    </row>
    <row r="180774" spans="1:3" x14ac:dyDescent="0.25">
      <c r="A180774">
        <v>180772</v>
      </c>
      <c r="B180774">
        <v>4468.4146363408099</v>
      </c>
      <c r="C180774">
        <v>1159.8209730211099</v>
      </c>
    </row>
    <row r="180775" spans="1:3" x14ac:dyDescent="0.25">
      <c r="A180775">
        <v>180773</v>
      </c>
      <c r="B180775">
        <v>3184.0413041606798</v>
      </c>
      <c r="C180775">
        <v>3229.7244047777399</v>
      </c>
    </row>
    <row r="180776" spans="1:3" x14ac:dyDescent="0.25">
      <c r="A180776">
        <v>180774</v>
      </c>
      <c r="B180776">
        <v>2550.2302540432802</v>
      </c>
      <c r="C180776">
        <v>383.78816790796299</v>
      </c>
    </row>
    <row r="180777" spans="1:3" x14ac:dyDescent="0.25">
      <c r="A180777">
        <v>180775</v>
      </c>
      <c r="B180777">
        <v>2767.3649315646499</v>
      </c>
      <c r="C180777">
        <v>3123.2775335378301</v>
      </c>
    </row>
    <row r="180778" spans="1:3" x14ac:dyDescent="0.25">
      <c r="A180778">
        <v>180776</v>
      </c>
      <c r="B180778">
        <v>4207.5480490267601</v>
      </c>
      <c r="C180778">
        <v>2262.7282880429998</v>
      </c>
    </row>
    <row r="180779" spans="1:3" x14ac:dyDescent="0.25">
      <c r="A180779">
        <v>180777</v>
      </c>
      <c r="B180779">
        <v>1575.4010323759501</v>
      </c>
      <c r="C180779">
        <v>152.952918151245</v>
      </c>
    </row>
    <row r="180780" spans="1:3" x14ac:dyDescent="0.25">
      <c r="A180780">
        <v>180778</v>
      </c>
      <c r="B180780">
        <v>150.60885991540201</v>
      </c>
      <c r="C180780">
        <v>2119.3319645171</v>
      </c>
    </row>
    <row r="180781" spans="1:3" x14ac:dyDescent="0.25">
      <c r="A180781">
        <v>180779</v>
      </c>
      <c r="B180781">
        <v>4591.8610267629701</v>
      </c>
      <c r="C180781">
        <v>2700.2767677808902</v>
      </c>
    </row>
    <row r="180782" spans="1:3" x14ac:dyDescent="0.25">
      <c r="A180782">
        <v>180780</v>
      </c>
      <c r="B180782">
        <v>615.09013672189008</v>
      </c>
      <c r="C180782">
        <v>3265.4854506289798</v>
      </c>
    </row>
    <row r="180783" spans="1:3" x14ac:dyDescent="0.25">
      <c r="A180783">
        <v>180781</v>
      </c>
      <c r="B180783">
        <v>2993.6970547389401</v>
      </c>
      <c r="C180783">
        <v>572.48840868880893</v>
      </c>
    </row>
    <row r="180784" spans="1:3" x14ac:dyDescent="0.25">
      <c r="A180784">
        <v>180782</v>
      </c>
      <c r="B180784">
        <v>3951.1860451274301</v>
      </c>
      <c r="C180784">
        <v>2314.3055222922198</v>
      </c>
    </row>
    <row r="180785" spans="1:3" x14ac:dyDescent="0.25">
      <c r="A180785">
        <v>180783</v>
      </c>
      <c r="B180785">
        <v>635.06197639782897</v>
      </c>
      <c r="C180785">
        <v>3267.3721571183401</v>
      </c>
    </row>
    <row r="180786" spans="1:3" x14ac:dyDescent="0.25">
      <c r="A180786">
        <v>180784</v>
      </c>
      <c r="B180786">
        <v>2666.7320384927202</v>
      </c>
      <c r="C180786">
        <v>2962.8404576559001</v>
      </c>
    </row>
    <row r="180787" spans="1:3" x14ac:dyDescent="0.25">
      <c r="A180787">
        <v>180785</v>
      </c>
      <c r="B180787">
        <v>2909.9481959445702</v>
      </c>
      <c r="C180787">
        <v>812.812381254652</v>
      </c>
    </row>
    <row r="180788" spans="1:3" x14ac:dyDescent="0.25">
      <c r="A180788">
        <v>180786</v>
      </c>
      <c r="B180788">
        <v>398.323818873481</v>
      </c>
      <c r="C180788">
        <v>1505.7067329361801</v>
      </c>
    </row>
    <row r="180789" spans="1:3" x14ac:dyDescent="0.25">
      <c r="A180789">
        <v>180787</v>
      </c>
      <c r="B180789">
        <v>4261.9863359305391</v>
      </c>
      <c r="C180789">
        <v>2163.8667649189601</v>
      </c>
    </row>
    <row r="180790" spans="1:3" x14ac:dyDescent="0.25">
      <c r="A180790">
        <v>180788</v>
      </c>
      <c r="B180790">
        <v>3628.6725909568599</v>
      </c>
      <c r="C180790">
        <v>481.12415053667002</v>
      </c>
    </row>
    <row r="180791" spans="1:3" x14ac:dyDescent="0.25">
      <c r="A180791">
        <v>180789</v>
      </c>
      <c r="B180791">
        <v>2218.8735370557702</v>
      </c>
      <c r="C180791">
        <v>333.68248426105498</v>
      </c>
    </row>
    <row r="180792" spans="1:3" x14ac:dyDescent="0.25">
      <c r="A180792">
        <v>180790</v>
      </c>
      <c r="B180792">
        <v>410.68282987138099</v>
      </c>
      <c r="C180792">
        <v>2978.4130243090399</v>
      </c>
    </row>
    <row r="180793" spans="1:3" x14ac:dyDescent="0.25">
      <c r="A180793">
        <v>180791</v>
      </c>
      <c r="B180793">
        <v>5023.0557204792103</v>
      </c>
      <c r="C180793">
        <v>2642.2525262972699</v>
      </c>
    </row>
    <row r="180794" spans="1:3" x14ac:dyDescent="0.25">
      <c r="A180794">
        <v>180792</v>
      </c>
      <c r="B180794">
        <v>1254.7395462858101</v>
      </c>
      <c r="C180794">
        <v>1113.6513335714401</v>
      </c>
    </row>
    <row r="180795" spans="1:3" x14ac:dyDescent="0.25">
      <c r="A180795">
        <v>180793</v>
      </c>
      <c r="B180795">
        <v>4354.3847090107902</v>
      </c>
      <c r="C180795">
        <v>305.08243827952498</v>
      </c>
    </row>
    <row r="180796" spans="1:3" x14ac:dyDescent="0.25">
      <c r="A180796">
        <v>180794</v>
      </c>
      <c r="B180796">
        <v>2800.0376375773599</v>
      </c>
      <c r="C180796">
        <v>226.73136848028199</v>
      </c>
    </row>
    <row r="180797" spans="1:3" x14ac:dyDescent="0.25">
      <c r="A180797">
        <v>180795</v>
      </c>
      <c r="B180797">
        <v>625.80777707583297</v>
      </c>
      <c r="C180797">
        <v>3312.4018944577101</v>
      </c>
    </row>
    <row r="180798" spans="1:3" x14ac:dyDescent="0.25">
      <c r="A180798">
        <v>180796</v>
      </c>
      <c r="B180798">
        <v>3012.1129772433501</v>
      </c>
      <c r="C180798">
        <v>384.92396038695398</v>
      </c>
    </row>
    <row r="180799" spans="1:3" x14ac:dyDescent="0.25">
      <c r="A180799">
        <v>180797</v>
      </c>
      <c r="B180799">
        <v>4058.7335489581001</v>
      </c>
      <c r="C180799">
        <v>2420.4610404608402</v>
      </c>
    </row>
    <row r="180800" spans="1:3" x14ac:dyDescent="0.25">
      <c r="A180800">
        <v>180798</v>
      </c>
      <c r="B180800">
        <v>2064.2329225267199</v>
      </c>
      <c r="C180800">
        <v>3018.8250022546899</v>
      </c>
    </row>
    <row r="180801" spans="1:3" x14ac:dyDescent="0.25">
      <c r="A180801">
        <v>180799</v>
      </c>
      <c r="B180801">
        <v>3449.0523659676901</v>
      </c>
      <c r="C180801">
        <v>3039.50846114871</v>
      </c>
    </row>
    <row r="180802" spans="1:3" x14ac:dyDescent="0.25">
      <c r="A180802">
        <v>180800</v>
      </c>
      <c r="B180802">
        <v>5043.36282821439</v>
      </c>
      <c r="C180802">
        <v>2862.9874299450198</v>
      </c>
    </row>
    <row r="180803" spans="1:3" x14ac:dyDescent="0.25">
      <c r="A180803">
        <v>180801</v>
      </c>
      <c r="B180803">
        <v>2662.4559373277398</v>
      </c>
      <c r="C180803">
        <v>1619.60132652128</v>
      </c>
    </row>
    <row r="180804" spans="1:3" x14ac:dyDescent="0.25">
      <c r="A180804">
        <v>180802</v>
      </c>
      <c r="B180804">
        <v>664.20859734618102</v>
      </c>
      <c r="C180804">
        <v>1567.69135749306</v>
      </c>
    </row>
    <row r="180805" spans="1:3" x14ac:dyDescent="0.25">
      <c r="A180805">
        <v>180803</v>
      </c>
      <c r="B180805">
        <v>1994.95970602083</v>
      </c>
      <c r="C180805">
        <v>488.55688690637612</v>
      </c>
    </row>
    <row r="180806" spans="1:3" x14ac:dyDescent="0.25">
      <c r="A180806">
        <v>180804</v>
      </c>
      <c r="B180806">
        <v>1980.58942972148</v>
      </c>
      <c r="C180806">
        <v>3225.55202125202</v>
      </c>
    </row>
    <row r="180807" spans="1:3" x14ac:dyDescent="0.25">
      <c r="A180807">
        <v>180805</v>
      </c>
      <c r="B180807">
        <v>2539.5996265519202</v>
      </c>
      <c r="C180807">
        <v>3388.5579004095198</v>
      </c>
    </row>
    <row r="180808" spans="1:3" x14ac:dyDescent="0.25">
      <c r="A180808">
        <v>180806</v>
      </c>
      <c r="B180808">
        <v>774.26233598298097</v>
      </c>
      <c r="C180808">
        <v>1297.43739492241</v>
      </c>
    </row>
    <row r="180809" spans="1:3" x14ac:dyDescent="0.25">
      <c r="A180809">
        <v>180807</v>
      </c>
      <c r="B180809">
        <v>3638.11751719834</v>
      </c>
      <c r="C180809">
        <v>1565.2235518789901</v>
      </c>
    </row>
    <row r="180810" spans="1:3" x14ac:dyDescent="0.25">
      <c r="A180810">
        <v>180808</v>
      </c>
      <c r="B180810">
        <v>445.58295236371498</v>
      </c>
      <c r="C180810">
        <v>2753.9624517268999</v>
      </c>
    </row>
    <row r="180811" spans="1:3" x14ac:dyDescent="0.25">
      <c r="A180811">
        <v>180809</v>
      </c>
      <c r="B180811">
        <v>2975.2808982176898</v>
      </c>
      <c r="C180811">
        <v>2828.58160776569</v>
      </c>
    </row>
    <row r="180812" spans="1:3" x14ac:dyDescent="0.25">
      <c r="A180812">
        <v>180810</v>
      </c>
      <c r="B180812">
        <v>1673.9327842263699</v>
      </c>
      <c r="C180812">
        <v>1229.6729451451399</v>
      </c>
    </row>
    <row r="180813" spans="1:3" x14ac:dyDescent="0.25">
      <c r="A180813">
        <v>180811</v>
      </c>
      <c r="B180813">
        <v>3028.8422172256201</v>
      </c>
      <c r="C180813">
        <v>209.44236656110701</v>
      </c>
    </row>
    <row r="180814" spans="1:3" x14ac:dyDescent="0.25">
      <c r="A180814">
        <v>180812</v>
      </c>
      <c r="B180814">
        <v>1450.80739997971</v>
      </c>
      <c r="C180814">
        <v>804.69245017419098</v>
      </c>
    </row>
    <row r="180815" spans="1:3" x14ac:dyDescent="0.25">
      <c r="A180815">
        <v>180813</v>
      </c>
      <c r="B180815">
        <v>756.64657488906903</v>
      </c>
      <c r="C180815">
        <v>2495.9885210419502</v>
      </c>
    </row>
    <row r="180816" spans="1:3" x14ac:dyDescent="0.25">
      <c r="A180816">
        <v>180814</v>
      </c>
      <c r="B180816">
        <v>4338.2430888581102</v>
      </c>
      <c r="C180816">
        <v>370.54865782613399</v>
      </c>
    </row>
    <row r="180817" spans="1:3" x14ac:dyDescent="0.25">
      <c r="A180817">
        <v>180815</v>
      </c>
      <c r="B180817">
        <v>1599.3097162234501</v>
      </c>
      <c r="C180817">
        <v>1202.9811885295701</v>
      </c>
    </row>
    <row r="180818" spans="1:3" x14ac:dyDescent="0.25">
      <c r="A180818">
        <v>180816</v>
      </c>
      <c r="B180818">
        <v>1122.04176567165</v>
      </c>
      <c r="C180818">
        <v>2907.0980810063302</v>
      </c>
    </row>
    <row r="180819" spans="1:3" x14ac:dyDescent="0.25">
      <c r="A180819">
        <v>180817</v>
      </c>
      <c r="B180819">
        <v>2363.27525170019</v>
      </c>
      <c r="C180819">
        <v>2715.6450659286902</v>
      </c>
    </row>
    <row r="180820" spans="1:3" x14ac:dyDescent="0.25">
      <c r="A180820">
        <v>180818</v>
      </c>
      <c r="B180820">
        <v>3940.0038101704399</v>
      </c>
      <c r="C180820">
        <v>2170.53297313643</v>
      </c>
    </row>
    <row r="180821" spans="1:3" x14ac:dyDescent="0.25">
      <c r="A180821">
        <v>180819</v>
      </c>
      <c r="B180821">
        <v>1314.5937430479401</v>
      </c>
      <c r="C180821">
        <v>3037.2441697951099</v>
      </c>
    </row>
    <row r="180822" spans="1:3" x14ac:dyDescent="0.25">
      <c r="A180822">
        <v>180820</v>
      </c>
      <c r="B180822">
        <v>2897.22341508313</v>
      </c>
      <c r="C180822">
        <v>1525.6654764673799</v>
      </c>
    </row>
    <row r="180823" spans="1:3" x14ac:dyDescent="0.25">
      <c r="A180823">
        <v>180821</v>
      </c>
      <c r="B180823">
        <v>4129.2996939663399</v>
      </c>
      <c r="C180823">
        <v>1880.3137621575599</v>
      </c>
    </row>
    <row r="180824" spans="1:3" x14ac:dyDescent="0.25">
      <c r="A180824">
        <v>180822</v>
      </c>
      <c r="B180824">
        <v>935.25370688752309</v>
      </c>
      <c r="C180824">
        <v>3086.19233026237</v>
      </c>
    </row>
    <row r="180825" spans="1:3" x14ac:dyDescent="0.25">
      <c r="A180825">
        <v>180823</v>
      </c>
      <c r="B180825">
        <v>2141.66002947278</v>
      </c>
      <c r="C180825">
        <v>84.026896267065709</v>
      </c>
    </row>
    <row r="180826" spans="1:3" x14ac:dyDescent="0.25">
      <c r="A180826">
        <v>180824</v>
      </c>
      <c r="B180826">
        <v>1046.26391919551</v>
      </c>
      <c r="C180826">
        <v>2467.57112849651</v>
      </c>
    </row>
    <row r="180827" spans="1:3" x14ac:dyDescent="0.25">
      <c r="A180827">
        <v>180825</v>
      </c>
      <c r="B180827">
        <v>1096.1305411068799</v>
      </c>
      <c r="C180827">
        <v>2016.09232239536</v>
      </c>
    </row>
    <row r="180828" spans="1:3" x14ac:dyDescent="0.25">
      <c r="A180828">
        <v>180826</v>
      </c>
      <c r="B180828">
        <v>1822.2074617472399</v>
      </c>
      <c r="C180828">
        <v>1249.5058159192299</v>
      </c>
    </row>
    <row r="180829" spans="1:3" x14ac:dyDescent="0.25">
      <c r="A180829">
        <v>180827</v>
      </c>
      <c r="B180829">
        <v>4300.4949665199101</v>
      </c>
      <c r="C180829">
        <v>3168.8780089226302</v>
      </c>
    </row>
    <row r="180830" spans="1:3" x14ac:dyDescent="0.25">
      <c r="A180830">
        <v>180828</v>
      </c>
      <c r="B180830">
        <v>4397.0828821560708</v>
      </c>
      <c r="C180830">
        <v>1670.6155438831299</v>
      </c>
    </row>
    <row r="180831" spans="1:3" x14ac:dyDescent="0.25">
      <c r="A180831">
        <v>180829</v>
      </c>
      <c r="B180831">
        <v>4500.9239522149601</v>
      </c>
      <c r="C180831">
        <v>1848.91964404491</v>
      </c>
    </row>
    <row r="180832" spans="1:3" x14ac:dyDescent="0.25">
      <c r="A180832">
        <v>180830</v>
      </c>
      <c r="B180832">
        <v>2115.9379947992302</v>
      </c>
      <c r="C180832">
        <v>2690.4883363045701</v>
      </c>
    </row>
    <row r="180833" spans="1:3" x14ac:dyDescent="0.25">
      <c r="A180833">
        <v>180831</v>
      </c>
      <c r="B180833">
        <v>4250.8303964917504</v>
      </c>
      <c r="C180833">
        <v>2423.5917911064398</v>
      </c>
    </row>
    <row r="180834" spans="1:3" x14ac:dyDescent="0.25">
      <c r="A180834">
        <v>180832</v>
      </c>
      <c r="B180834">
        <v>4601.4120628273704</v>
      </c>
      <c r="C180834">
        <v>1811.4243754558499</v>
      </c>
    </row>
    <row r="180835" spans="1:3" x14ac:dyDescent="0.25">
      <c r="A180835">
        <v>180833</v>
      </c>
      <c r="B180835">
        <v>3704.6482861079712</v>
      </c>
      <c r="C180835">
        <v>890.59612708409304</v>
      </c>
    </row>
    <row r="180836" spans="1:3" x14ac:dyDescent="0.25">
      <c r="A180836">
        <v>180834</v>
      </c>
      <c r="B180836">
        <v>2766.030494860589</v>
      </c>
      <c r="C180836">
        <v>1744.4714614967099</v>
      </c>
    </row>
    <row r="180837" spans="1:3" x14ac:dyDescent="0.25">
      <c r="A180837">
        <v>180835</v>
      </c>
      <c r="B180837">
        <v>4422.0630518379794</v>
      </c>
      <c r="C180837">
        <v>1550.49281221263</v>
      </c>
    </row>
    <row r="180838" spans="1:3" x14ac:dyDescent="0.25">
      <c r="A180838">
        <v>180836</v>
      </c>
      <c r="B180838">
        <v>408.86097936384198</v>
      </c>
      <c r="C180838">
        <v>1048.5066319994</v>
      </c>
    </row>
    <row r="180839" spans="1:3" x14ac:dyDescent="0.25">
      <c r="A180839">
        <v>180837</v>
      </c>
      <c r="B180839">
        <v>4664.0896730739096</v>
      </c>
      <c r="C180839">
        <v>2232.2628385785601</v>
      </c>
    </row>
    <row r="180840" spans="1:3" x14ac:dyDescent="0.25">
      <c r="A180840">
        <v>180838</v>
      </c>
      <c r="B180840">
        <v>1143.9901657611799</v>
      </c>
      <c r="C180840">
        <v>3028.5280987113802</v>
      </c>
    </row>
    <row r="180841" spans="1:3" x14ac:dyDescent="0.25">
      <c r="A180841">
        <v>180839</v>
      </c>
      <c r="B180841">
        <v>40.821900588187397</v>
      </c>
      <c r="C180841">
        <v>2158.7456720785799</v>
      </c>
    </row>
    <row r="180842" spans="1:3" x14ac:dyDescent="0.25">
      <c r="A180842">
        <v>180840</v>
      </c>
      <c r="B180842">
        <v>151.84824644942199</v>
      </c>
      <c r="C180842">
        <v>2946.3796487606201</v>
      </c>
    </row>
    <row r="180843" spans="1:3" x14ac:dyDescent="0.25">
      <c r="A180843">
        <v>180841</v>
      </c>
      <c r="B180843">
        <v>551.80195932857907</v>
      </c>
      <c r="C180843">
        <v>254.04242309459499</v>
      </c>
    </row>
    <row r="180844" spans="1:3" x14ac:dyDescent="0.25">
      <c r="A180844">
        <v>180842</v>
      </c>
      <c r="B180844">
        <v>2290.9003912325702</v>
      </c>
      <c r="C180844">
        <v>2361.7226857605401</v>
      </c>
    </row>
    <row r="180845" spans="1:3" x14ac:dyDescent="0.25">
      <c r="A180845">
        <v>180843</v>
      </c>
      <c r="B180845">
        <v>2268.8221916583302</v>
      </c>
      <c r="C180845">
        <v>348.82296074849398</v>
      </c>
    </row>
    <row r="180846" spans="1:3" x14ac:dyDescent="0.25">
      <c r="A180846">
        <v>180844</v>
      </c>
      <c r="B180846">
        <v>1292.15240618081</v>
      </c>
      <c r="C180846">
        <v>3117.62231214239</v>
      </c>
    </row>
    <row r="180847" spans="1:3" x14ac:dyDescent="0.25">
      <c r="A180847">
        <v>180845</v>
      </c>
      <c r="B180847">
        <v>2548.4267835279802</v>
      </c>
      <c r="C180847">
        <v>3299.0466418000501</v>
      </c>
    </row>
    <row r="180848" spans="1:3" x14ac:dyDescent="0.25">
      <c r="A180848">
        <v>180846</v>
      </c>
      <c r="B180848">
        <v>2222.1831546254698</v>
      </c>
      <c r="C180848">
        <v>14.7897304099324</v>
      </c>
    </row>
    <row r="180849" spans="1:3" x14ac:dyDescent="0.25">
      <c r="A180849">
        <v>180847</v>
      </c>
      <c r="B180849">
        <v>3666.9981762167799</v>
      </c>
      <c r="C180849">
        <v>3309.4447819791499</v>
      </c>
    </row>
    <row r="180850" spans="1:3" x14ac:dyDescent="0.25">
      <c r="A180850">
        <v>180848</v>
      </c>
      <c r="B180850">
        <v>4611.3096416395001</v>
      </c>
      <c r="C180850">
        <v>1056.32916817864</v>
      </c>
    </row>
    <row r="180851" spans="1:3" x14ac:dyDescent="0.25">
      <c r="A180851">
        <v>180849</v>
      </c>
      <c r="B180851">
        <v>4340.2916314322001</v>
      </c>
      <c r="C180851">
        <v>1559.9292660690401</v>
      </c>
    </row>
    <row r="180852" spans="1:3" x14ac:dyDescent="0.25">
      <c r="A180852">
        <v>180850</v>
      </c>
      <c r="B180852">
        <v>897.39351148796402</v>
      </c>
      <c r="C180852">
        <v>444.90976554253302</v>
      </c>
    </row>
    <row r="180853" spans="1:3" x14ac:dyDescent="0.25">
      <c r="A180853">
        <v>180851</v>
      </c>
      <c r="B180853">
        <v>1020.13137862462</v>
      </c>
      <c r="C180853">
        <v>2398.5721933073901</v>
      </c>
    </row>
    <row r="180854" spans="1:3" x14ac:dyDescent="0.25">
      <c r="A180854">
        <v>180852</v>
      </c>
      <c r="B180854">
        <v>4625.9666607317486</v>
      </c>
      <c r="C180854">
        <v>907.43451931135496</v>
      </c>
    </row>
    <row r="180855" spans="1:3" x14ac:dyDescent="0.25">
      <c r="A180855">
        <v>180853</v>
      </c>
      <c r="B180855">
        <v>1123.6581936115199</v>
      </c>
      <c r="C180855">
        <v>1299.65996197614</v>
      </c>
    </row>
    <row r="180856" spans="1:3" x14ac:dyDescent="0.25">
      <c r="A180856">
        <v>180854</v>
      </c>
      <c r="B180856">
        <v>1597.8692386099001</v>
      </c>
      <c r="C180856">
        <v>3019.5925949053599</v>
      </c>
    </row>
    <row r="180857" spans="1:3" x14ac:dyDescent="0.25">
      <c r="A180857">
        <v>180855</v>
      </c>
      <c r="B180857">
        <v>4324.0639993095501</v>
      </c>
      <c r="C180857">
        <v>3053.7952249492901</v>
      </c>
    </row>
    <row r="180858" spans="1:3" x14ac:dyDescent="0.25">
      <c r="A180858">
        <v>180856</v>
      </c>
      <c r="B180858">
        <v>4300.5794860432597</v>
      </c>
      <c r="C180858">
        <v>2451.2717832078001</v>
      </c>
    </row>
    <row r="180859" spans="1:3" x14ac:dyDescent="0.25">
      <c r="A180859">
        <v>180857</v>
      </c>
      <c r="B180859">
        <v>2518.8718822829301</v>
      </c>
      <c r="C180859">
        <v>78.302830045629406</v>
      </c>
    </row>
    <row r="180860" spans="1:3" x14ac:dyDescent="0.25">
      <c r="A180860">
        <v>180858</v>
      </c>
      <c r="B180860">
        <v>2476.2466051022002</v>
      </c>
      <c r="C180860">
        <v>1424.978402579</v>
      </c>
    </row>
    <row r="180861" spans="1:3" x14ac:dyDescent="0.25">
      <c r="A180861">
        <v>180859</v>
      </c>
      <c r="B180861">
        <v>4163.7848399615896</v>
      </c>
      <c r="C180861">
        <v>2275.3216858753599</v>
      </c>
    </row>
    <row r="180862" spans="1:3" x14ac:dyDescent="0.25">
      <c r="A180862">
        <v>180860</v>
      </c>
      <c r="B180862">
        <v>4362.7941242894103</v>
      </c>
      <c r="C180862">
        <v>1999.18461292643</v>
      </c>
    </row>
    <row r="180863" spans="1:3" x14ac:dyDescent="0.25">
      <c r="A180863">
        <v>180861</v>
      </c>
      <c r="B180863">
        <v>4210.4174501156294</v>
      </c>
      <c r="C180863">
        <v>2671.4159257512401</v>
      </c>
    </row>
    <row r="180864" spans="1:3" x14ac:dyDescent="0.25">
      <c r="A180864">
        <v>180862</v>
      </c>
      <c r="B180864">
        <v>2752.1087871173399</v>
      </c>
      <c r="C180864">
        <v>943.67981999760605</v>
      </c>
    </row>
    <row r="180865" spans="1:3" x14ac:dyDescent="0.25">
      <c r="A180865">
        <v>180863</v>
      </c>
      <c r="B180865">
        <v>4018.1816753821199</v>
      </c>
      <c r="C180865">
        <v>2441.4407774910501</v>
      </c>
    </row>
    <row r="180866" spans="1:3" x14ac:dyDescent="0.25">
      <c r="A180866">
        <v>180864</v>
      </c>
      <c r="B180866">
        <v>1028.7872593017</v>
      </c>
      <c r="C180866">
        <v>173.63055661156301</v>
      </c>
    </row>
    <row r="180867" spans="1:3" x14ac:dyDescent="0.25">
      <c r="A180867">
        <v>180865</v>
      </c>
      <c r="B180867">
        <v>601.12783635484197</v>
      </c>
      <c r="C180867">
        <v>1132.9040139874401</v>
      </c>
    </row>
    <row r="180868" spans="1:3" x14ac:dyDescent="0.25">
      <c r="A180868">
        <v>180866</v>
      </c>
      <c r="B180868">
        <v>1876.8095525820399</v>
      </c>
      <c r="C180868">
        <v>1217.2852738228401</v>
      </c>
    </row>
    <row r="180869" spans="1:3" x14ac:dyDescent="0.25">
      <c r="A180869">
        <v>180867</v>
      </c>
      <c r="B180869">
        <v>1026.1954338907501</v>
      </c>
      <c r="C180869">
        <v>1104.7186776784599</v>
      </c>
    </row>
    <row r="180870" spans="1:3" x14ac:dyDescent="0.25">
      <c r="A180870">
        <v>180868</v>
      </c>
      <c r="B180870">
        <v>4243.0994453841104</v>
      </c>
      <c r="C180870">
        <v>2672.2025468391598</v>
      </c>
    </row>
    <row r="180871" spans="1:3" x14ac:dyDescent="0.25">
      <c r="A180871">
        <v>180869</v>
      </c>
      <c r="B180871">
        <v>3586.723729392771</v>
      </c>
      <c r="C180871">
        <v>3226.21177134555</v>
      </c>
    </row>
    <row r="180872" spans="1:3" x14ac:dyDescent="0.25">
      <c r="A180872">
        <v>180870</v>
      </c>
      <c r="B180872">
        <v>692.1721927490961</v>
      </c>
      <c r="C180872">
        <v>1600.5736845917399</v>
      </c>
    </row>
    <row r="180873" spans="1:3" x14ac:dyDescent="0.25">
      <c r="A180873">
        <v>180871</v>
      </c>
      <c r="B180873">
        <v>2955.0259994940702</v>
      </c>
      <c r="C180873">
        <v>1440.85084980494</v>
      </c>
    </row>
    <row r="180874" spans="1:3" x14ac:dyDescent="0.25">
      <c r="A180874">
        <v>180872</v>
      </c>
      <c r="B180874">
        <v>1835.1306995673599</v>
      </c>
      <c r="C180874">
        <v>2298.1686119644</v>
      </c>
    </row>
    <row r="180875" spans="1:3" x14ac:dyDescent="0.25">
      <c r="A180875">
        <v>180873</v>
      </c>
      <c r="B180875">
        <v>4765.8543686202001</v>
      </c>
      <c r="C180875">
        <v>2362.4703454915698</v>
      </c>
    </row>
    <row r="180876" spans="1:3" x14ac:dyDescent="0.25">
      <c r="A180876">
        <v>180874</v>
      </c>
      <c r="B180876">
        <v>2321.9294605636201</v>
      </c>
      <c r="C180876">
        <v>1746.4395137361</v>
      </c>
    </row>
    <row r="180877" spans="1:3" x14ac:dyDescent="0.25">
      <c r="A180877">
        <v>180875</v>
      </c>
      <c r="B180877">
        <v>4581.9667204144698</v>
      </c>
      <c r="C180877">
        <v>147.47738726041101</v>
      </c>
    </row>
    <row r="180878" spans="1:3" x14ac:dyDescent="0.25">
      <c r="A180878">
        <v>180876</v>
      </c>
      <c r="B180878">
        <v>3005.2441735092889</v>
      </c>
      <c r="C180878">
        <v>260.43751599704802</v>
      </c>
    </row>
    <row r="180879" spans="1:3" x14ac:dyDescent="0.25">
      <c r="A180879">
        <v>180877</v>
      </c>
      <c r="B180879">
        <v>3070.0934239440198</v>
      </c>
      <c r="C180879">
        <v>471.04778909364501</v>
      </c>
    </row>
    <row r="180880" spans="1:3" x14ac:dyDescent="0.25">
      <c r="A180880">
        <v>180878</v>
      </c>
      <c r="B180880">
        <v>668.28262538483705</v>
      </c>
      <c r="C180880">
        <v>2279.3066179450898</v>
      </c>
    </row>
    <row r="180881" spans="1:3" x14ac:dyDescent="0.25">
      <c r="A180881">
        <v>180879</v>
      </c>
      <c r="B180881">
        <v>2422.9178256005698</v>
      </c>
      <c r="C180881">
        <v>1489.29835972666</v>
      </c>
    </row>
    <row r="180882" spans="1:3" x14ac:dyDescent="0.25">
      <c r="A180882">
        <v>180880</v>
      </c>
      <c r="B180882">
        <v>2117.21951298974</v>
      </c>
      <c r="C180882">
        <v>148.94330409542999</v>
      </c>
    </row>
    <row r="180883" spans="1:3" x14ac:dyDescent="0.25">
      <c r="A180883">
        <v>180881</v>
      </c>
      <c r="B180883">
        <v>4465.3495578646298</v>
      </c>
      <c r="C180883">
        <v>611.52739357783207</v>
      </c>
    </row>
    <row r="180884" spans="1:3" x14ac:dyDescent="0.25">
      <c r="A180884">
        <v>180882</v>
      </c>
      <c r="B180884">
        <v>3095.8288836741499</v>
      </c>
      <c r="C180884">
        <v>1689.4957538733399</v>
      </c>
    </row>
    <row r="180885" spans="1:3" x14ac:dyDescent="0.25">
      <c r="A180885">
        <v>180883</v>
      </c>
      <c r="B180885">
        <v>908.33486282090496</v>
      </c>
      <c r="C180885">
        <v>1072.4927662995001</v>
      </c>
    </row>
    <row r="180886" spans="1:3" x14ac:dyDescent="0.25">
      <c r="A180886">
        <v>180884</v>
      </c>
      <c r="B180886">
        <v>1036.9582635679501</v>
      </c>
      <c r="C180886">
        <v>2291.1732136511901</v>
      </c>
    </row>
    <row r="180887" spans="1:3" x14ac:dyDescent="0.25">
      <c r="A180887">
        <v>180885</v>
      </c>
      <c r="B180887">
        <v>3204.3325817651598</v>
      </c>
      <c r="C180887">
        <v>2318.7721884828602</v>
      </c>
    </row>
    <row r="180888" spans="1:3" x14ac:dyDescent="0.25">
      <c r="A180888">
        <v>180886</v>
      </c>
      <c r="B180888">
        <v>4646.09506949964</v>
      </c>
      <c r="C180888">
        <v>2344.0753634043899</v>
      </c>
    </row>
    <row r="180889" spans="1:3" x14ac:dyDescent="0.25">
      <c r="A180889">
        <v>180887</v>
      </c>
      <c r="B180889">
        <v>1147.0201955939101</v>
      </c>
      <c r="C180889">
        <v>1224.3850767987101</v>
      </c>
    </row>
    <row r="180890" spans="1:3" x14ac:dyDescent="0.25">
      <c r="A180890">
        <v>180888</v>
      </c>
      <c r="B180890">
        <v>1055.2847021108601</v>
      </c>
      <c r="C180890">
        <v>769.7894353615801</v>
      </c>
    </row>
    <row r="180891" spans="1:3" x14ac:dyDescent="0.25">
      <c r="A180891">
        <v>180889</v>
      </c>
      <c r="B180891">
        <v>3562.66045964353</v>
      </c>
      <c r="C180891">
        <v>2179.07849579393</v>
      </c>
    </row>
    <row r="180892" spans="1:3" x14ac:dyDescent="0.25">
      <c r="A180892">
        <v>180890</v>
      </c>
      <c r="B180892">
        <v>2853.5457216877799</v>
      </c>
      <c r="C180892">
        <v>2857.33067825128</v>
      </c>
    </row>
    <row r="180893" spans="1:3" x14ac:dyDescent="0.25">
      <c r="A180893">
        <v>180891</v>
      </c>
      <c r="B180893">
        <v>2604.7003994035899</v>
      </c>
      <c r="C180893">
        <v>896.85366608183017</v>
      </c>
    </row>
    <row r="180894" spans="1:3" x14ac:dyDescent="0.25">
      <c r="A180894">
        <v>180892</v>
      </c>
      <c r="B180894">
        <v>4237.4749868619701</v>
      </c>
      <c r="C180894">
        <v>2358.2452182212101</v>
      </c>
    </row>
    <row r="180895" spans="1:3" x14ac:dyDescent="0.25">
      <c r="A180895">
        <v>180893</v>
      </c>
      <c r="B180895">
        <v>4045.1501190389199</v>
      </c>
      <c r="C180895">
        <v>2712.8960241224499</v>
      </c>
    </row>
    <row r="180896" spans="1:3" x14ac:dyDescent="0.25">
      <c r="A180896">
        <v>180894</v>
      </c>
      <c r="B180896">
        <v>4575.9232519851603</v>
      </c>
      <c r="C180896">
        <v>671.69118743322201</v>
      </c>
    </row>
    <row r="180897" spans="1:3" x14ac:dyDescent="0.25">
      <c r="A180897">
        <v>180895</v>
      </c>
      <c r="B180897">
        <v>240.014191494317</v>
      </c>
      <c r="C180897">
        <v>3010.4038278737698</v>
      </c>
    </row>
    <row r="180898" spans="1:3" x14ac:dyDescent="0.25">
      <c r="A180898">
        <v>180896</v>
      </c>
      <c r="B180898">
        <v>4696.6037610044496</v>
      </c>
      <c r="C180898">
        <v>2820.6107916339402</v>
      </c>
    </row>
    <row r="180899" spans="1:3" x14ac:dyDescent="0.25">
      <c r="A180899">
        <v>180897</v>
      </c>
      <c r="B180899">
        <v>1333.6203472396401</v>
      </c>
      <c r="C180899">
        <v>3244.3403839653702</v>
      </c>
    </row>
    <row r="180900" spans="1:3" x14ac:dyDescent="0.25">
      <c r="A180900">
        <v>180898</v>
      </c>
      <c r="B180900">
        <v>4398.7125111537698</v>
      </c>
      <c r="C180900">
        <v>789.33956662658909</v>
      </c>
    </row>
    <row r="180901" spans="1:3" x14ac:dyDescent="0.25">
      <c r="A180901">
        <v>180899</v>
      </c>
      <c r="B180901">
        <v>2811.65864820147</v>
      </c>
      <c r="C180901">
        <v>2176.2497107479098</v>
      </c>
    </row>
    <row r="180902" spans="1:3" x14ac:dyDescent="0.25">
      <c r="A180902">
        <v>180900</v>
      </c>
      <c r="B180902">
        <v>1318.19621956583</v>
      </c>
      <c r="C180902">
        <v>2852.6978738185699</v>
      </c>
    </row>
    <row r="180903" spans="1:3" x14ac:dyDescent="0.25">
      <c r="A180903">
        <v>180901</v>
      </c>
      <c r="B180903">
        <v>4367.0966128648106</v>
      </c>
      <c r="C180903">
        <v>2993.76758891797</v>
      </c>
    </row>
    <row r="180904" spans="1:3" x14ac:dyDescent="0.25">
      <c r="A180904">
        <v>180902</v>
      </c>
      <c r="B180904">
        <v>2955.8606176522399</v>
      </c>
      <c r="C180904">
        <v>2419.5012703777902</v>
      </c>
    </row>
    <row r="180905" spans="1:3" x14ac:dyDescent="0.25">
      <c r="A180905">
        <v>180903</v>
      </c>
      <c r="B180905">
        <v>3098.2367039814399</v>
      </c>
      <c r="C180905">
        <v>145.65550161128101</v>
      </c>
    </row>
    <row r="180906" spans="1:3" x14ac:dyDescent="0.25">
      <c r="A180906">
        <v>180904</v>
      </c>
      <c r="B180906">
        <v>464.235753866474</v>
      </c>
      <c r="C180906">
        <v>1039.7723151728201</v>
      </c>
    </row>
    <row r="180907" spans="1:3" x14ac:dyDescent="0.25">
      <c r="A180907">
        <v>180905</v>
      </c>
      <c r="B180907">
        <v>89.038094106017908</v>
      </c>
      <c r="C180907">
        <v>2875.4044795834302</v>
      </c>
    </row>
    <row r="180908" spans="1:3" x14ac:dyDescent="0.25">
      <c r="A180908">
        <v>180906</v>
      </c>
      <c r="B180908">
        <v>3205.4501857476598</v>
      </c>
      <c r="C180908">
        <v>1124.38812110237</v>
      </c>
    </row>
    <row r="180909" spans="1:3" x14ac:dyDescent="0.25">
      <c r="A180909">
        <v>180907</v>
      </c>
      <c r="B180909">
        <v>2127.7749558421201</v>
      </c>
      <c r="C180909">
        <v>2577.7664047835301</v>
      </c>
    </row>
    <row r="180910" spans="1:3" x14ac:dyDescent="0.25">
      <c r="A180910">
        <v>180908</v>
      </c>
      <c r="B180910">
        <v>2721.9349365094599</v>
      </c>
      <c r="C180910">
        <v>1263.52796411592</v>
      </c>
    </row>
    <row r="180911" spans="1:3" x14ac:dyDescent="0.25">
      <c r="A180911">
        <v>180909</v>
      </c>
      <c r="B180911">
        <v>5054.3641947816704</v>
      </c>
      <c r="C180911">
        <v>3327.7253022517598</v>
      </c>
    </row>
    <row r="180912" spans="1:3" x14ac:dyDescent="0.25">
      <c r="A180912">
        <v>180910</v>
      </c>
      <c r="B180912">
        <v>4067.8537919963401</v>
      </c>
      <c r="C180912">
        <v>2362.3853715704699</v>
      </c>
    </row>
    <row r="180913" spans="1:3" x14ac:dyDescent="0.25">
      <c r="A180913">
        <v>180911</v>
      </c>
      <c r="B180913">
        <v>540.71980608351794</v>
      </c>
      <c r="C180913">
        <v>3374.8414445943599</v>
      </c>
    </row>
    <row r="180914" spans="1:3" x14ac:dyDescent="0.25">
      <c r="A180914">
        <v>180912</v>
      </c>
      <c r="B180914">
        <v>767.86711861485003</v>
      </c>
      <c r="C180914">
        <v>1306.26150520088</v>
      </c>
    </row>
    <row r="180915" spans="1:3" x14ac:dyDescent="0.25">
      <c r="A180915">
        <v>180913</v>
      </c>
      <c r="B180915">
        <v>1972.56052419291</v>
      </c>
      <c r="C180915">
        <v>2687.5285428384</v>
      </c>
    </row>
    <row r="180916" spans="1:3" x14ac:dyDescent="0.25">
      <c r="A180916">
        <v>180914</v>
      </c>
      <c r="B180916">
        <v>4322.7013981585706</v>
      </c>
      <c r="C180916">
        <v>319.40893613345702</v>
      </c>
    </row>
    <row r="180917" spans="1:3" x14ac:dyDescent="0.25">
      <c r="A180917">
        <v>180915</v>
      </c>
      <c r="B180917">
        <v>4895.8281623453004</v>
      </c>
      <c r="C180917">
        <v>3017.78752840683</v>
      </c>
    </row>
    <row r="180918" spans="1:3" x14ac:dyDescent="0.25">
      <c r="A180918">
        <v>180916</v>
      </c>
      <c r="B180918">
        <v>4425.2525427173296</v>
      </c>
      <c r="C180918">
        <v>362.31800371380098</v>
      </c>
    </row>
    <row r="180919" spans="1:3" x14ac:dyDescent="0.25">
      <c r="A180919">
        <v>180917</v>
      </c>
      <c r="B180919">
        <v>148.785657834641</v>
      </c>
      <c r="C180919">
        <v>3351.42030610863</v>
      </c>
    </row>
    <row r="180920" spans="1:3" x14ac:dyDescent="0.25">
      <c r="A180920">
        <v>180918</v>
      </c>
      <c r="B180920">
        <v>1732.9161920367501</v>
      </c>
      <c r="C180920">
        <v>1224.91796637179</v>
      </c>
    </row>
    <row r="180921" spans="1:3" x14ac:dyDescent="0.25">
      <c r="A180921">
        <v>180919</v>
      </c>
      <c r="B180921">
        <v>2369.7935421786001</v>
      </c>
      <c r="C180921">
        <v>1542.8752378357201</v>
      </c>
    </row>
    <row r="180922" spans="1:3" x14ac:dyDescent="0.25">
      <c r="A180922">
        <v>180920</v>
      </c>
      <c r="B180922">
        <v>3885.93182561813</v>
      </c>
      <c r="C180922">
        <v>2760.4681937442901</v>
      </c>
    </row>
    <row r="180923" spans="1:3" x14ac:dyDescent="0.25">
      <c r="A180923">
        <v>180921</v>
      </c>
      <c r="B180923">
        <v>2360.5621154382102</v>
      </c>
      <c r="C180923">
        <v>515.477772387968</v>
      </c>
    </row>
    <row r="180924" spans="1:3" x14ac:dyDescent="0.25">
      <c r="A180924">
        <v>180922</v>
      </c>
      <c r="B180924">
        <v>2841.9414590321699</v>
      </c>
      <c r="C180924">
        <v>853.64547111545198</v>
      </c>
    </row>
    <row r="180925" spans="1:3" x14ac:dyDescent="0.25">
      <c r="A180925">
        <v>180923</v>
      </c>
      <c r="B180925">
        <v>4056.485925388371</v>
      </c>
      <c r="C180925">
        <v>2598.24928372861</v>
      </c>
    </row>
    <row r="180926" spans="1:3" x14ac:dyDescent="0.25">
      <c r="A180926">
        <v>180924</v>
      </c>
      <c r="B180926">
        <v>4454.1638707270004</v>
      </c>
      <c r="C180926">
        <v>3168.47650273723</v>
      </c>
    </row>
    <row r="180927" spans="1:3" x14ac:dyDescent="0.25">
      <c r="A180927">
        <v>180925</v>
      </c>
      <c r="B180927">
        <v>4404.4026800566708</v>
      </c>
      <c r="C180927">
        <v>1514.04954007784</v>
      </c>
    </row>
    <row r="180928" spans="1:3" x14ac:dyDescent="0.25">
      <c r="A180928">
        <v>180926</v>
      </c>
      <c r="B180928">
        <v>2540.84111031265</v>
      </c>
      <c r="C180928">
        <v>782.33594768716603</v>
      </c>
    </row>
    <row r="180929" spans="1:3" x14ac:dyDescent="0.25">
      <c r="A180929">
        <v>180927</v>
      </c>
      <c r="B180929">
        <v>897.01810729703288</v>
      </c>
      <c r="C180929">
        <v>2958.4629545651401</v>
      </c>
    </row>
    <row r="180930" spans="1:3" x14ac:dyDescent="0.25">
      <c r="A180930">
        <v>180928</v>
      </c>
      <c r="B180930">
        <v>4380.7916456061103</v>
      </c>
      <c r="C180930">
        <v>283.53415181641299</v>
      </c>
    </row>
    <row r="180931" spans="1:3" x14ac:dyDescent="0.25">
      <c r="A180931">
        <v>180929</v>
      </c>
      <c r="B180931">
        <v>727.27404428981504</v>
      </c>
      <c r="C180931">
        <v>3043.4867421153899</v>
      </c>
    </row>
    <row r="180932" spans="1:3" x14ac:dyDescent="0.25">
      <c r="A180932">
        <v>180930</v>
      </c>
      <c r="B180932">
        <v>110.728101047332</v>
      </c>
      <c r="C180932">
        <v>3162.56971226212</v>
      </c>
    </row>
    <row r="180933" spans="1:3" x14ac:dyDescent="0.25">
      <c r="A180933">
        <v>180931</v>
      </c>
      <c r="B180933">
        <v>1136.2380814611599</v>
      </c>
      <c r="C180933">
        <v>2959.0103601361202</v>
      </c>
    </row>
    <row r="180934" spans="1:3" x14ac:dyDescent="0.25">
      <c r="A180934">
        <v>180932</v>
      </c>
      <c r="B180934">
        <v>3626.2903939097</v>
      </c>
      <c r="C180934">
        <v>2931.0084368325902</v>
      </c>
    </row>
    <row r="180935" spans="1:3" x14ac:dyDescent="0.25">
      <c r="A180935">
        <v>180933</v>
      </c>
      <c r="B180935">
        <v>4457.5026655199599</v>
      </c>
      <c r="C180935">
        <v>2021.88891902258</v>
      </c>
    </row>
    <row r="180936" spans="1:3" x14ac:dyDescent="0.25">
      <c r="A180936">
        <v>180934</v>
      </c>
      <c r="B180936">
        <v>2799.4126634992499</v>
      </c>
      <c r="C180936">
        <v>15.437787986365</v>
      </c>
    </row>
    <row r="180937" spans="1:3" x14ac:dyDescent="0.25">
      <c r="A180937">
        <v>180935</v>
      </c>
      <c r="B180937">
        <v>705.13785781538297</v>
      </c>
      <c r="C180937">
        <v>373.76350584151203</v>
      </c>
    </row>
    <row r="180938" spans="1:3" x14ac:dyDescent="0.25">
      <c r="A180938">
        <v>180936</v>
      </c>
      <c r="B180938">
        <v>1659.7804645220499</v>
      </c>
      <c r="C180938">
        <v>1890.39888750151</v>
      </c>
    </row>
    <row r="180939" spans="1:3" x14ac:dyDescent="0.25">
      <c r="A180939">
        <v>180937</v>
      </c>
      <c r="B180939">
        <v>4788.8846407933597</v>
      </c>
      <c r="C180939">
        <v>2182.7035444236699</v>
      </c>
    </row>
    <row r="180940" spans="1:3" x14ac:dyDescent="0.25">
      <c r="A180940">
        <v>180938</v>
      </c>
      <c r="B180940">
        <v>3022.82378606358</v>
      </c>
      <c r="C180940">
        <v>269.21013192283999</v>
      </c>
    </row>
    <row r="180941" spans="1:3" x14ac:dyDescent="0.25">
      <c r="A180941">
        <v>180939</v>
      </c>
      <c r="B180941">
        <v>1350.1523553040699</v>
      </c>
      <c r="C180941">
        <v>2778.7011504471402</v>
      </c>
    </row>
    <row r="180942" spans="1:3" x14ac:dyDescent="0.25">
      <c r="A180942">
        <v>180940</v>
      </c>
      <c r="B180942">
        <v>1264.1125235362799</v>
      </c>
      <c r="C180942">
        <v>2870.62817801553</v>
      </c>
    </row>
    <row r="180943" spans="1:3" x14ac:dyDescent="0.25">
      <c r="A180943">
        <v>180941</v>
      </c>
      <c r="B180943">
        <v>5027.3321028425698</v>
      </c>
      <c r="C180943">
        <v>2725.5517379051998</v>
      </c>
    </row>
    <row r="180944" spans="1:3" x14ac:dyDescent="0.25">
      <c r="A180944">
        <v>180942</v>
      </c>
      <c r="B180944">
        <v>2863.3263026149398</v>
      </c>
      <c r="C180944">
        <v>2752.6832761768001</v>
      </c>
    </row>
    <row r="180945" spans="1:3" x14ac:dyDescent="0.25">
      <c r="A180945">
        <v>180943</v>
      </c>
      <c r="B180945">
        <v>2936.0439921837201</v>
      </c>
      <c r="C180945">
        <v>691.83327293475804</v>
      </c>
    </row>
    <row r="180946" spans="1:3" x14ac:dyDescent="0.25">
      <c r="A180946">
        <v>180944</v>
      </c>
      <c r="B180946">
        <v>4461.0581181234602</v>
      </c>
      <c r="C180946">
        <v>1508.27283796706</v>
      </c>
    </row>
    <row r="180947" spans="1:3" x14ac:dyDescent="0.25">
      <c r="A180947">
        <v>180945</v>
      </c>
      <c r="B180947">
        <v>721.91580827247492</v>
      </c>
      <c r="C180947">
        <v>417.61432064707202</v>
      </c>
    </row>
    <row r="180948" spans="1:3" x14ac:dyDescent="0.25">
      <c r="A180948">
        <v>180946</v>
      </c>
      <c r="B180948">
        <v>1903.8942578804099</v>
      </c>
      <c r="C180948">
        <v>2247.8871003981799</v>
      </c>
    </row>
    <row r="180949" spans="1:3" x14ac:dyDescent="0.25">
      <c r="A180949">
        <v>180947</v>
      </c>
      <c r="B180949">
        <v>4042.19503719665</v>
      </c>
      <c r="C180949">
        <v>3281.0026472183899</v>
      </c>
    </row>
    <row r="180950" spans="1:3" x14ac:dyDescent="0.25">
      <c r="A180950">
        <v>180948</v>
      </c>
      <c r="B180950">
        <v>2029.65555858273</v>
      </c>
      <c r="C180950">
        <v>452.96900387874399</v>
      </c>
    </row>
    <row r="180951" spans="1:3" x14ac:dyDescent="0.25">
      <c r="A180951">
        <v>180949</v>
      </c>
      <c r="B180951">
        <v>963.68472215314409</v>
      </c>
      <c r="C180951">
        <v>896.67118660204494</v>
      </c>
    </row>
    <row r="180952" spans="1:3" x14ac:dyDescent="0.25">
      <c r="A180952">
        <v>180950</v>
      </c>
      <c r="B180952">
        <v>2965.2999681995502</v>
      </c>
      <c r="C180952">
        <v>1027.62898910677</v>
      </c>
    </row>
    <row r="180953" spans="1:3" x14ac:dyDescent="0.25">
      <c r="A180953">
        <v>180951</v>
      </c>
      <c r="B180953">
        <v>881.35089115368896</v>
      </c>
      <c r="C180953">
        <v>600.57217062017003</v>
      </c>
    </row>
    <row r="180954" spans="1:3" x14ac:dyDescent="0.25">
      <c r="A180954">
        <v>180952</v>
      </c>
      <c r="B180954">
        <v>4593.8137636231104</v>
      </c>
      <c r="C180954">
        <v>341.78434853747001</v>
      </c>
    </row>
    <row r="180955" spans="1:3" x14ac:dyDescent="0.25">
      <c r="A180955">
        <v>180953</v>
      </c>
      <c r="B180955">
        <v>2520.6254502305101</v>
      </c>
      <c r="C180955">
        <v>1213.7484055145001</v>
      </c>
    </row>
    <row r="180956" spans="1:3" x14ac:dyDescent="0.25">
      <c r="A180956">
        <v>180954</v>
      </c>
      <c r="B180956">
        <v>4020.3756979422001</v>
      </c>
      <c r="C180956">
        <v>770.10184927711896</v>
      </c>
    </row>
    <row r="180957" spans="1:3" x14ac:dyDescent="0.25">
      <c r="A180957">
        <v>180955</v>
      </c>
      <c r="B180957">
        <v>2322.0876450286901</v>
      </c>
      <c r="C180957">
        <v>2071.23795450956</v>
      </c>
    </row>
    <row r="180958" spans="1:3" x14ac:dyDescent="0.25">
      <c r="A180958">
        <v>180956</v>
      </c>
      <c r="B180958">
        <v>4335.7916088582106</v>
      </c>
      <c r="C180958">
        <v>1419.1836850689899</v>
      </c>
    </row>
    <row r="180959" spans="1:3" x14ac:dyDescent="0.25">
      <c r="A180959">
        <v>180957</v>
      </c>
      <c r="B180959">
        <v>3989.7598918582789</v>
      </c>
      <c r="C180959">
        <v>753.65027087838894</v>
      </c>
    </row>
    <row r="180960" spans="1:3" x14ac:dyDescent="0.25">
      <c r="A180960">
        <v>180958</v>
      </c>
      <c r="B180960">
        <v>1269.47686257898</v>
      </c>
      <c r="C180960">
        <v>572.88433445661099</v>
      </c>
    </row>
    <row r="180961" spans="1:3" x14ac:dyDescent="0.25">
      <c r="A180961">
        <v>180959</v>
      </c>
      <c r="B180961">
        <v>4363.9961650982696</v>
      </c>
      <c r="C180961">
        <v>6.5263000610693798</v>
      </c>
    </row>
    <row r="180962" spans="1:3" x14ac:dyDescent="0.25">
      <c r="A180962">
        <v>180960</v>
      </c>
      <c r="B180962">
        <v>1064.9355594408901</v>
      </c>
      <c r="C180962">
        <v>3243.9709270738599</v>
      </c>
    </row>
    <row r="180963" spans="1:3" x14ac:dyDescent="0.25">
      <c r="A180963">
        <v>180961</v>
      </c>
      <c r="B180963">
        <v>3632.22663523041</v>
      </c>
      <c r="C180963">
        <v>1979.49983121726</v>
      </c>
    </row>
    <row r="180964" spans="1:3" x14ac:dyDescent="0.25">
      <c r="A180964">
        <v>180962</v>
      </c>
      <c r="B180964">
        <v>2076.0682644117401</v>
      </c>
      <c r="C180964">
        <v>33.650435747350002</v>
      </c>
    </row>
    <row r="180965" spans="1:3" x14ac:dyDescent="0.25">
      <c r="A180965">
        <v>180963</v>
      </c>
      <c r="B180965">
        <v>2003.7948828569399</v>
      </c>
      <c r="C180965">
        <v>887.46223883934204</v>
      </c>
    </row>
    <row r="180966" spans="1:3" x14ac:dyDescent="0.25">
      <c r="A180966">
        <v>180964</v>
      </c>
      <c r="B180966">
        <v>4241.1730687407799</v>
      </c>
      <c r="C180966">
        <v>2095.3170788376601</v>
      </c>
    </row>
    <row r="180967" spans="1:3" x14ac:dyDescent="0.25">
      <c r="A180967">
        <v>180965</v>
      </c>
      <c r="B180967">
        <v>2802.7564664401002</v>
      </c>
      <c r="C180967">
        <v>1914.03799920141</v>
      </c>
    </row>
    <row r="180968" spans="1:3" x14ac:dyDescent="0.25">
      <c r="A180968">
        <v>180966</v>
      </c>
      <c r="B180968">
        <v>3516.4045059996301</v>
      </c>
      <c r="C180968">
        <v>3242.9141728180698</v>
      </c>
    </row>
    <row r="180969" spans="1:3" x14ac:dyDescent="0.25">
      <c r="A180969">
        <v>180967</v>
      </c>
      <c r="B180969">
        <v>3508.3059723698998</v>
      </c>
      <c r="C180969">
        <v>416.15582689321599</v>
      </c>
    </row>
    <row r="180970" spans="1:3" x14ac:dyDescent="0.25">
      <c r="A180970">
        <v>180968</v>
      </c>
      <c r="B180970">
        <v>4156.8673768879498</v>
      </c>
      <c r="C180970">
        <v>1757.67410379067</v>
      </c>
    </row>
    <row r="180971" spans="1:3" x14ac:dyDescent="0.25">
      <c r="A180971">
        <v>180969</v>
      </c>
      <c r="B180971">
        <v>2175.90064746801</v>
      </c>
      <c r="C180971">
        <v>617.99053011040201</v>
      </c>
    </row>
    <row r="180972" spans="1:3" x14ac:dyDescent="0.25">
      <c r="A180972">
        <v>180970</v>
      </c>
      <c r="B180972">
        <v>4354.3376278312498</v>
      </c>
      <c r="C180972">
        <v>2907.4776378891802</v>
      </c>
    </row>
    <row r="180973" spans="1:3" x14ac:dyDescent="0.25">
      <c r="A180973">
        <v>180971</v>
      </c>
      <c r="B180973">
        <v>2411.8446753416401</v>
      </c>
      <c r="C180973">
        <v>2347.7449706529701</v>
      </c>
    </row>
    <row r="180974" spans="1:3" x14ac:dyDescent="0.25">
      <c r="A180974">
        <v>180972</v>
      </c>
      <c r="B180974">
        <v>2031.9926273594899</v>
      </c>
      <c r="C180974">
        <v>142.56077988250399</v>
      </c>
    </row>
    <row r="180975" spans="1:3" x14ac:dyDescent="0.25">
      <c r="A180975">
        <v>180973</v>
      </c>
      <c r="B180975">
        <v>4371.95617222073</v>
      </c>
      <c r="C180975">
        <v>161.996452838967</v>
      </c>
    </row>
    <row r="180976" spans="1:3" x14ac:dyDescent="0.25">
      <c r="A180976">
        <v>180974</v>
      </c>
      <c r="B180976">
        <v>4553.9835891429793</v>
      </c>
      <c r="C180976">
        <v>2276.66069225601</v>
      </c>
    </row>
    <row r="180977" spans="1:3" x14ac:dyDescent="0.25">
      <c r="A180977">
        <v>180975</v>
      </c>
      <c r="B180977">
        <v>4961.5734520510696</v>
      </c>
      <c r="C180977">
        <v>3260.4319038499698</v>
      </c>
    </row>
    <row r="180978" spans="1:3" x14ac:dyDescent="0.25">
      <c r="A180978">
        <v>180976</v>
      </c>
      <c r="B180978">
        <v>4388.6460849477598</v>
      </c>
      <c r="C180978">
        <v>1352.07162832785</v>
      </c>
    </row>
    <row r="180979" spans="1:3" x14ac:dyDescent="0.25">
      <c r="A180979">
        <v>180977</v>
      </c>
      <c r="B180979">
        <v>4101.4672715193001</v>
      </c>
      <c r="C180979">
        <v>2750.905159934051</v>
      </c>
    </row>
    <row r="180980" spans="1:3" x14ac:dyDescent="0.25">
      <c r="A180980">
        <v>180978</v>
      </c>
      <c r="B180980">
        <v>3872.277544439361</v>
      </c>
      <c r="C180980">
        <v>788.12846087847788</v>
      </c>
    </row>
    <row r="180981" spans="1:3" x14ac:dyDescent="0.25">
      <c r="A180981">
        <v>180979</v>
      </c>
      <c r="B180981">
        <v>3090.35824545577</v>
      </c>
      <c r="C180981">
        <v>84.764147673145501</v>
      </c>
    </row>
    <row r="180982" spans="1:3" x14ac:dyDescent="0.25">
      <c r="A180982">
        <v>180980</v>
      </c>
      <c r="B180982">
        <v>2253.2461032961701</v>
      </c>
      <c r="C180982">
        <v>2285.0558079940902</v>
      </c>
    </row>
    <row r="180983" spans="1:3" x14ac:dyDescent="0.25">
      <c r="A180983">
        <v>180981</v>
      </c>
      <c r="B180983">
        <v>4805.1486520734397</v>
      </c>
      <c r="C180983">
        <v>2670.4342890697499</v>
      </c>
    </row>
    <row r="180984" spans="1:3" x14ac:dyDescent="0.25">
      <c r="A180984">
        <v>180982</v>
      </c>
      <c r="B180984">
        <v>886.29355723121603</v>
      </c>
      <c r="C180984">
        <v>1430.9031129930399</v>
      </c>
    </row>
    <row r="180985" spans="1:3" x14ac:dyDescent="0.25">
      <c r="A180985">
        <v>180983</v>
      </c>
      <c r="B180985">
        <v>1485.1826494016</v>
      </c>
      <c r="C180985">
        <v>2915.8337626887701</v>
      </c>
    </row>
    <row r="180986" spans="1:3" x14ac:dyDescent="0.25">
      <c r="A180986">
        <v>180984</v>
      </c>
      <c r="B180986">
        <v>213.69754639955201</v>
      </c>
      <c r="C180986">
        <v>2740.1528371383502</v>
      </c>
    </row>
    <row r="180987" spans="1:3" x14ac:dyDescent="0.25">
      <c r="A180987">
        <v>180985</v>
      </c>
      <c r="B180987">
        <v>2887.8394113802401</v>
      </c>
      <c r="C180987">
        <v>436.60121060471999</v>
      </c>
    </row>
    <row r="180988" spans="1:3" x14ac:dyDescent="0.25">
      <c r="A180988">
        <v>180986</v>
      </c>
      <c r="B180988">
        <v>4317.9060089109498</v>
      </c>
      <c r="C180988">
        <v>993.33449291231796</v>
      </c>
    </row>
    <row r="180989" spans="1:3" x14ac:dyDescent="0.25">
      <c r="A180989">
        <v>180987</v>
      </c>
      <c r="B180989">
        <v>2200.7181735560398</v>
      </c>
      <c r="C180989">
        <v>494.43687596855398</v>
      </c>
    </row>
    <row r="180990" spans="1:3" x14ac:dyDescent="0.25">
      <c r="A180990">
        <v>180988</v>
      </c>
      <c r="B180990">
        <v>1538.81850039957</v>
      </c>
      <c r="C180990">
        <v>876.293528384556</v>
      </c>
    </row>
    <row r="180991" spans="1:3" x14ac:dyDescent="0.25">
      <c r="A180991">
        <v>180989</v>
      </c>
      <c r="B180991">
        <v>562.26157811721998</v>
      </c>
      <c r="C180991">
        <v>1166.9692508215601</v>
      </c>
    </row>
    <row r="180992" spans="1:3" x14ac:dyDescent="0.25">
      <c r="A180992">
        <v>180990</v>
      </c>
      <c r="B180992">
        <v>4962.2495780184208</v>
      </c>
      <c r="C180992">
        <v>2904.4946382267599</v>
      </c>
    </row>
    <row r="180993" spans="1:3" x14ac:dyDescent="0.25">
      <c r="A180993">
        <v>180991</v>
      </c>
      <c r="B180993">
        <v>1154.45017843655</v>
      </c>
      <c r="C180993">
        <v>2085.6710814947101</v>
      </c>
    </row>
    <row r="180994" spans="1:3" x14ac:dyDescent="0.25">
      <c r="A180994">
        <v>180992</v>
      </c>
      <c r="B180994">
        <v>2793.02545028942</v>
      </c>
      <c r="C180994">
        <v>1866.5265748138099</v>
      </c>
    </row>
    <row r="180995" spans="1:3" x14ac:dyDescent="0.25">
      <c r="A180995">
        <v>180993</v>
      </c>
      <c r="B180995">
        <v>3021.4638569788499</v>
      </c>
      <c r="C180995">
        <v>1208.9083893182301</v>
      </c>
    </row>
    <row r="180996" spans="1:3" x14ac:dyDescent="0.25">
      <c r="A180996">
        <v>180994</v>
      </c>
      <c r="B180996">
        <v>864.53492534731288</v>
      </c>
      <c r="C180996">
        <v>462.48556873888299</v>
      </c>
    </row>
    <row r="180997" spans="1:3" x14ac:dyDescent="0.25">
      <c r="A180997">
        <v>180995</v>
      </c>
      <c r="B180997">
        <v>241.75393225620601</v>
      </c>
      <c r="C180997">
        <v>2227.3613536441999</v>
      </c>
    </row>
    <row r="180998" spans="1:3" x14ac:dyDescent="0.25">
      <c r="A180998">
        <v>180996</v>
      </c>
      <c r="B180998">
        <v>2715.5785474822801</v>
      </c>
      <c r="C180998">
        <v>1343.1284080907701</v>
      </c>
    </row>
    <row r="180999" spans="1:3" x14ac:dyDescent="0.25">
      <c r="A180999">
        <v>180997</v>
      </c>
      <c r="B180999">
        <v>793.60935989930692</v>
      </c>
      <c r="C180999">
        <v>1192.52206016737</v>
      </c>
    </row>
    <row r="181000" spans="1:3" x14ac:dyDescent="0.25">
      <c r="A181000">
        <v>180998</v>
      </c>
      <c r="B181000">
        <v>5051.2144879652215</v>
      </c>
      <c r="C181000">
        <v>1827.8183176901</v>
      </c>
    </row>
    <row r="181001" spans="1:3" x14ac:dyDescent="0.25">
      <c r="A181001">
        <v>180999</v>
      </c>
      <c r="B181001">
        <v>773.05607509145796</v>
      </c>
      <c r="C181001">
        <v>1305.90052707615</v>
      </c>
    </row>
    <row r="181002" spans="1:3" x14ac:dyDescent="0.25">
      <c r="A181002">
        <v>181000</v>
      </c>
      <c r="B181002">
        <v>2983.1780934234398</v>
      </c>
      <c r="C181002">
        <v>64.448992502760106</v>
      </c>
    </row>
    <row r="181003" spans="1:3" x14ac:dyDescent="0.25">
      <c r="A181003">
        <v>181001</v>
      </c>
      <c r="B181003">
        <v>2804.6628828325402</v>
      </c>
      <c r="C181003">
        <v>2420.1691800158701</v>
      </c>
    </row>
    <row r="181004" spans="1:3" x14ac:dyDescent="0.25">
      <c r="A181004">
        <v>181002</v>
      </c>
      <c r="B181004">
        <v>3084.1183407732401</v>
      </c>
      <c r="C181004">
        <v>378.59268899332488</v>
      </c>
    </row>
    <row r="181005" spans="1:3" x14ac:dyDescent="0.25">
      <c r="A181005">
        <v>181003</v>
      </c>
      <c r="B181005">
        <v>4633.83518811876</v>
      </c>
      <c r="C181005">
        <v>1733.48738984631</v>
      </c>
    </row>
    <row r="181006" spans="1:3" x14ac:dyDescent="0.25">
      <c r="A181006">
        <v>181004</v>
      </c>
      <c r="B181006">
        <v>1618.4433096396101</v>
      </c>
      <c r="C181006">
        <v>1779.5622323417199</v>
      </c>
    </row>
    <row r="181007" spans="1:3" x14ac:dyDescent="0.25">
      <c r="A181007">
        <v>181005</v>
      </c>
      <c r="B181007">
        <v>2485.19198304057</v>
      </c>
      <c r="C181007">
        <v>1387.54917642595</v>
      </c>
    </row>
    <row r="181008" spans="1:3" x14ac:dyDescent="0.25">
      <c r="A181008">
        <v>181006</v>
      </c>
      <c r="B181008">
        <v>3520.9870930127199</v>
      </c>
      <c r="C181008">
        <v>2437.7616366806001</v>
      </c>
    </row>
    <row r="181009" spans="1:3" x14ac:dyDescent="0.25">
      <c r="A181009">
        <v>181007</v>
      </c>
      <c r="B181009">
        <v>4160.2386215997203</v>
      </c>
      <c r="C181009">
        <v>1891.9147194238401</v>
      </c>
    </row>
    <row r="181010" spans="1:3" x14ac:dyDescent="0.25">
      <c r="A181010">
        <v>181008</v>
      </c>
      <c r="B181010">
        <v>46.016196501974697</v>
      </c>
      <c r="C181010">
        <v>3318.1200978442889</v>
      </c>
    </row>
    <row r="181011" spans="1:3" x14ac:dyDescent="0.25">
      <c r="A181011">
        <v>181009</v>
      </c>
      <c r="B181011">
        <v>3101.7725234520199</v>
      </c>
      <c r="C181011">
        <v>531.80601917674699</v>
      </c>
    </row>
    <row r="181012" spans="1:3" x14ac:dyDescent="0.25">
      <c r="A181012">
        <v>181010</v>
      </c>
      <c r="B181012">
        <v>1410.9913973912701</v>
      </c>
      <c r="C181012">
        <v>191.82488998727899</v>
      </c>
    </row>
    <row r="181013" spans="1:3" x14ac:dyDescent="0.25">
      <c r="A181013">
        <v>181011</v>
      </c>
      <c r="B181013">
        <v>3917.68738054203</v>
      </c>
      <c r="C181013">
        <v>2855.2626228731901</v>
      </c>
    </row>
    <row r="181014" spans="1:3" x14ac:dyDescent="0.25">
      <c r="A181014">
        <v>181012</v>
      </c>
      <c r="B181014">
        <v>754.26428568092808</v>
      </c>
      <c r="C181014">
        <v>3266.1941068636202</v>
      </c>
    </row>
    <row r="181015" spans="1:3" x14ac:dyDescent="0.25">
      <c r="A181015">
        <v>181013</v>
      </c>
      <c r="B181015">
        <v>1610.4940361290101</v>
      </c>
      <c r="C181015">
        <v>1457.2643662508499</v>
      </c>
    </row>
    <row r="181016" spans="1:3" x14ac:dyDescent="0.25">
      <c r="A181016">
        <v>181014</v>
      </c>
      <c r="B181016">
        <v>3139.4388858747998</v>
      </c>
      <c r="C181016">
        <v>3211.55881052941</v>
      </c>
    </row>
    <row r="181017" spans="1:3" x14ac:dyDescent="0.25">
      <c r="A181017">
        <v>181015</v>
      </c>
      <c r="B181017">
        <v>242.190604901212</v>
      </c>
      <c r="C181017">
        <v>364.23074142060301</v>
      </c>
    </row>
    <row r="181018" spans="1:3" x14ac:dyDescent="0.25">
      <c r="A181018">
        <v>181016</v>
      </c>
      <c r="B181018">
        <v>365.97554254829811</v>
      </c>
      <c r="C181018">
        <v>2981.9989459984499</v>
      </c>
    </row>
    <row r="181019" spans="1:3" x14ac:dyDescent="0.25">
      <c r="A181019">
        <v>181017</v>
      </c>
      <c r="B181019">
        <v>4460.7721488601601</v>
      </c>
      <c r="C181019">
        <v>597.04314750751598</v>
      </c>
    </row>
    <row r="181020" spans="1:3" x14ac:dyDescent="0.25">
      <c r="A181020">
        <v>181018</v>
      </c>
      <c r="B181020">
        <v>1276.2806843964399</v>
      </c>
      <c r="C181020">
        <v>3053.6501037704502</v>
      </c>
    </row>
    <row r="181021" spans="1:3" x14ac:dyDescent="0.25">
      <c r="A181021">
        <v>181019</v>
      </c>
      <c r="B181021">
        <v>1277.5239421338599</v>
      </c>
      <c r="C181021">
        <v>3050.29130962196</v>
      </c>
    </row>
    <row r="181022" spans="1:3" x14ac:dyDescent="0.25">
      <c r="A181022">
        <v>181020</v>
      </c>
      <c r="B181022">
        <v>4749.2916621449604</v>
      </c>
      <c r="C181022">
        <v>1574.0998263082099</v>
      </c>
    </row>
    <row r="181023" spans="1:3" x14ac:dyDescent="0.25">
      <c r="A181023">
        <v>181021</v>
      </c>
      <c r="B181023">
        <v>4519.9195113447404</v>
      </c>
      <c r="C181023">
        <v>385.73181795380202</v>
      </c>
    </row>
    <row r="181024" spans="1:3" x14ac:dyDescent="0.25">
      <c r="A181024">
        <v>181022</v>
      </c>
      <c r="B181024">
        <v>4357.7454340488202</v>
      </c>
      <c r="C181024">
        <v>3115.4650934893498</v>
      </c>
    </row>
    <row r="181025" spans="1:3" x14ac:dyDescent="0.25">
      <c r="A181025">
        <v>181023</v>
      </c>
      <c r="B181025">
        <v>716.59432884747798</v>
      </c>
      <c r="C181025">
        <v>806.51732286586696</v>
      </c>
    </row>
    <row r="181026" spans="1:3" x14ac:dyDescent="0.25">
      <c r="A181026">
        <v>181024</v>
      </c>
      <c r="B181026">
        <v>4147.0872595731198</v>
      </c>
      <c r="C181026">
        <v>1876.34766002725</v>
      </c>
    </row>
    <row r="181027" spans="1:3" x14ac:dyDescent="0.25">
      <c r="A181027">
        <v>181025</v>
      </c>
      <c r="B181027">
        <v>3957.6376582436501</v>
      </c>
      <c r="C181027">
        <v>2693.7273056792601</v>
      </c>
    </row>
    <row r="181028" spans="1:3" x14ac:dyDescent="0.25">
      <c r="A181028">
        <v>181026</v>
      </c>
      <c r="B181028">
        <v>2631.2124250992301</v>
      </c>
      <c r="C181028">
        <v>1245.94169826692</v>
      </c>
    </row>
    <row r="181029" spans="1:3" x14ac:dyDescent="0.25">
      <c r="A181029">
        <v>181027</v>
      </c>
      <c r="B181029">
        <v>853.59860699675801</v>
      </c>
      <c r="C181029">
        <v>2205.3484333742699</v>
      </c>
    </row>
    <row r="181030" spans="1:3" x14ac:dyDescent="0.25">
      <c r="A181030">
        <v>181028</v>
      </c>
      <c r="B181030">
        <v>3505.62001135215</v>
      </c>
      <c r="C181030">
        <v>3129.9098966639299</v>
      </c>
    </row>
    <row r="181031" spans="1:3" x14ac:dyDescent="0.25">
      <c r="A181031">
        <v>181029</v>
      </c>
      <c r="B181031">
        <v>1491.49139052381</v>
      </c>
      <c r="C181031">
        <v>2924.8066362927598</v>
      </c>
    </row>
    <row r="181032" spans="1:3" x14ac:dyDescent="0.25">
      <c r="A181032">
        <v>181030</v>
      </c>
      <c r="B181032">
        <v>2836.1488156636701</v>
      </c>
      <c r="C181032">
        <v>63.791136132781503</v>
      </c>
    </row>
    <row r="181033" spans="1:3" x14ac:dyDescent="0.25">
      <c r="A181033">
        <v>181031</v>
      </c>
      <c r="B181033">
        <v>2562.8763415324302</v>
      </c>
      <c r="C181033">
        <v>984.86596990868998</v>
      </c>
    </row>
    <row r="181034" spans="1:3" x14ac:dyDescent="0.25">
      <c r="A181034">
        <v>181032</v>
      </c>
      <c r="B181034">
        <v>1777.0010420440101</v>
      </c>
      <c r="C181034">
        <v>362.72543376569502</v>
      </c>
    </row>
    <row r="181035" spans="1:3" x14ac:dyDescent="0.25">
      <c r="A181035">
        <v>181033</v>
      </c>
      <c r="B181035">
        <v>4582.9281390516899</v>
      </c>
      <c r="C181035">
        <v>83.505768341856793</v>
      </c>
    </row>
    <row r="181036" spans="1:3" x14ac:dyDescent="0.25">
      <c r="A181036">
        <v>181034</v>
      </c>
      <c r="B181036">
        <v>1912.9742813374701</v>
      </c>
      <c r="C181036">
        <v>27.207708791610901</v>
      </c>
    </row>
    <row r="181037" spans="1:3" x14ac:dyDescent="0.25">
      <c r="A181037">
        <v>181035</v>
      </c>
      <c r="B181037">
        <v>1579.6493168628499</v>
      </c>
      <c r="C181037">
        <v>2409.6668930314499</v>
      </c>
    </row>
    <row r="181038" spans="1:3" x14ac:dyDescent="0.25">
      <c r="A181038">
        <v>181036</v>
      </c>
      <c r="B181038">
        <v>4795.2215768814704</v>
      </c>
      <c r="C181038">
        <v>2762.6539926179798</v>
      </c>
    </row>
    <row r="181039" spans="1:3" x14ac:dyDescent="0.25">
      <c r="A181039">
        <v>181037</v>
      </c>
      <c r="B181039">
        <v>4572.6470107346104</v>
      </c>
      <c r="C181039">
        <v>524.52414541696805</v>
      </c>
    </row>
    <row r="181040" spans="1:3" x14ac:dyDescent="0.25">
      <c r="A181040">
        <v>181038</v>
      </c>
      <c r="B181040">
        <v>2556.2650132119402</v>
      </c>
      <c r="C181040">
        <v>394.64238172549801</v>
      </c>
    </row>
    <row r="181041" spans="1:3" x14ac:dyDescent="0.25">
      <c r="A181041">
        <v>181039</v>
      </c>
      <c r="B181041">
        <v>2791.9642493848201</v>
      </c>
      <c r="C181041">
        <v>2851.0187158351901</v>
      </c>
    </row>
    <row r="181042" spans="1:3" x14ac:dyDescent="0.25">
      <c r="A181042">
        <v>181040</v>
      </c>
      <c r="B181042">
        <v>4328.4044343183596</v>
      </c>
      <c r="C181042">
        <v>143.46284353173999</v>
      </c>
    </row>
    <row r="181043" spans="1:3" x14ac:dyDescent="0.25">
      <c r="A181043">
        <v>181041</v>
      </c>
      <c r="B181043">
        <v>2517.8158515844002</v>
      </c>
      <c r="C181043">
        <v>2787.7181316759002</v>
      </c>
    </row>
    <row r="181044" spans="1:3" x14ac:dyDescent="0.25">
      <c r="A181044">
        <v>181042</v>
      </c>
      <c r="B181044">
        <v>3458.5725070172398</v>
      </c>
      <c r="C181044">
        <v>2785.0975187027002</v>
      </c>
    </row>
    <row r="181045" spans="1:3" x14ac:dyDescent="0.25">
      <c r="A181045">
        <v>181043</v>
      </c>
      <c r="B181045">
        <v>4299.8472468179298</v>
      </c>
      <c r="C181045">
        <v>2218.3705280771401</v>
      </c>
    </row>
    <row r="181046" spans="1:3" x14ac:dyDescent="0.25">
      <c r="A181046">
        <v>181044</v>
      </c>
      <c r="B181046">
        <v>912.92922594214792</v>
      </c>
      <c r="C181046">
        <v>3372.8352432252</v>
      </c>
    </row>
    <row r="181047" spans="1:3" x14ac:dyDescent="0.25">
      <c r="A181047">
        <v>181045</v>
      </c>
      <c r="B181047">
        <v>4422.78832979241</v>
      </c>
      <c r="C181047">
        <v>2467.80600027013</v>
      </c>
    </row>
    <row r="181048" spans="1:3" x14ac:dyDescent="0.25">
      <c r="A181048">
        <v>181046</v>
      </c>
      <c r="B181048">
        <v>4380.2712098633601</v>
      </c>
      <c r="C181048">
        <v>2925.1355016325801</v>
      </c>
    </row>
    <row r="181049" spans="1:3" x14ac:dyDescent="0.25">
      <c r="A181049">
        <v>181047</v>
      </c>
      <c r="B181049">
        <v>1280.44001432615</v>
      </c>
      <c r="C181049">
        <v>3239.3858734771302</v>
      </c>
    </row>
    <row r="181050" spans="1:3" x14ac:dyDescent="0.25">
      <c r="A181050">
        <v>181048</v>
      </c>
      <c r="B181050">
        <v>4227.1009791041206</v>
      </c>
      <c r="C181050">
        <v>1988.1095085576001</v>
      </c>
    </row>
    <row r="181051" spans="1:3" x14ac:dyDescent="0.25">
      <c r="A181051">
        <v>181049</v>
      </c>
      <c r="B181051">
        <v>1487.12898290208</v>
      </c>
      <c r="C181051">
        <v>2640.0783703565098</v>
      </c>
    </row>
    <row r="181052" spans="1:3" x14ac:dyDescent="0.25">
      <c r="A181052">
        <v>181050</v>
      </c>
      <c r="B181052">
        <v>2626.0242591490401</v>
      </c>
      <c r="C181052">
        <v>885.70836366246704</v>
      </c>
    </row>
    <row r="181053" spans="1:3" x14ac:dyDescent="0.25">
      <c r="A181053">
        <v>181051</v>
      </c>
      <c r="B181053">
        <v>769.71017985292008</v>
      </c>
      <c r="C181053">
        <v>3394.6747335371601</v>
      </c>
    </row>
    <row r="181054" spans="1:3" x14ac:dyDescent="0.25">
      <c r="A181054">
        <v>181052</v>
      </c>
      <c r="B181054">
        <v>1127.2667549566199</v>
      </c>
      <c r="C181054">
        <v>3247.251948206911</v>
      </c>
    </row>
    <row r="181055" spans="1:3" x14ac:dyDescent="0.25">
      <c r="A181055">
        <v>181053</v>
      </c>
      <c r="B181055">
        <v>4320.4856993264202</v>
      </c>
      <c r="C181055">
        <v>2708.37806756185</v>
      </c>
    </row>
    <row r="181056" spans="1:3" x14ac:dyDescent="0.25">
      <c r="A181056">
        <v>181054</v>
      </c>
      <c r="B181056">
        <v>4206.1225698640401</v>
      </c>
      <c r="C181056">
        <v>3174.6573672928598</v>
      </c>
    </row>
    <row r="181057" spans="1:3" x14ac:dyDescent="0.25">
      <c r="A181057">
        <v>181055</v>
      </c>
      <c r="B181057">
        <v>3634.35792958919</v>
      </c>
      <c r="C181057">
        <v>10.2131979561173</v>
      </c>
    </row>
    <row r="181058" spans="1:3" x14ac:dyDescent="0.25">
      <c r="A181058">
        <v>181056</v>
      </c>
      <c r="B181058">
        <v>1230.5247289839699</v>
      </c>
      <c r="C181058">
        <v>483.03601173043899</v>
      </c>
    </row>
    <row r="181059" spans="1:3" x14ac:dyDescent="0.25">
      <c r="A181059">
        <v>181057</v>
      </c>
      <c r="B181059">
        <v>298.21698072425102</v>
      </c>
      <c r="C181059">
        <v>3145.14618100187</v>
      </c>
    </row>
    <row r="181060" spans="1:3" x14ac:dyDescent="0.25">
      <c r="A181060">
        <v>181058</v>
      </c>
      <c r="B181060">
        <v>2883.1193723972601</v>
      </c>
      <c r="C181060">
        <v>1429.42137475104</v>
      </c>
    </row>
    <row r="181061" spans="1:3" x14ac:dyDescent="0.25">
      <c r="A181061">
        <v>181059</v>
      </c>
      <c r="B181061">
        <v>1288.2667674388799</v>
      </c>
      <c r="C181061">
        <v>2467.4744126277101</v>
      </c>
    </row>
    <row r="181062" spans="1:3" x14ac:dyDescent="0.25">
      <c r="A181062">
        <v>181060</v>
      </c>
      <c r="B181062">
        <v>2566.3447650429898</v>
      </c>
      <c r="C181062">
        <v>1056.7315795887</v>
      </c>
    </row>
    <row r="181063" spans="1:3" x14ac:dyDescent="0.25">
      <c r="A181063">
        <v>181061</v>
      </c>
      <c r="B181063">
        <v>3477.3756825208002</v>
      </c>
      <c r="C181063">
        <v>172.32199671473001</v>
      </c>
    </row>
    <row r="181064" spans="1:3" x14ac:dyDescent="0.25">
      <c r="A181064">
        <v>181062</v>
      </c>
      <c r="B181064">
        <v>504.77538161239602</v>
      </c>
      <c r="C181064">
        <v>1492.1764291506099</v>
      </c>
    </row>
    <row r="181065" spans="1:3" x14ac:dyDescent="0.25">
      <c r="A181065">
        <v>181063</v>
      </c>
      <c r="B181065">
        <v>4391.1548595466102</v>
      </c>
      <c r="C181065">
        <v>60.043292331031402</v>
      </c>
    </row>
    <row r="181066" spans="1:3" x14ac:dyDescent="0.25">
      <c r="A181066">
        <v>181064</v>
      </c>
      <c r="B181066">
        <v>3078.9594377224098</v>
      </c>
      <c r="C181066">
        <v>1019.59710515625</v>
      </c>
    </row>
    <row r="181067" spans="1:3" x14ac:dyDescent="0.25">
      <c r="A181067">
        <v>181065</v>
      </c>
      <c r="B181067">
        <v>3036.23549200141</v>
      </c>
      <c r="C181067">
        <v>847.32620678634999</v>
      </c>
    </row>
    <row r="181068" spans="1:3" x14ac:dyDescent="0.25">
      <c r="A181068">
        <v>181066</v>
      </c>
      <c r="B181068">
        <v>4581.2119587950301</v>
      </c>
      <c r="C181068">
        <v>524.15898999183901</v>
      </c>
    </row>
    <row r="181069" spans="1:3" x14ac:dyDescent="0.25">
      <c r="A181069">
        <v>181067</v>
      </c>
      <c r="B181069">
        <v>2539.88700629612</v>
      </c>
      <c r="C181069">
        <v>1137.162250526</v>
      </c>
    </row>
    <row r="181070" spans="1:3" x14ac:dyDescent="0.25">
      <c r="A181070">
        <v>181068</v>
      </c>
      <c r="B181070">
        <v>4651.1867978559403</v>
      </c>
      <c r="C181070">
        <v>2784.8879090636001</v>
      </c>
    </row>
    <row r="181071" spans="1:3" x14ac:dyDescent="0.25">
      <c r="A181071">
        <v>181069</v>
      </c>
      <c r="B181071">
        <v>4535.0064949912003</v>
      </c>
      <c r="C181071">
        <v>2018.73143521308</v>
      </c>
    </row>
    <row r="181072" spans="1:3" x14ac:dyDescent="0.25">
      <c r="A181072">
        <v>181070</v>
      </c>
      <c r="B181072">
        <v>3481.0811496932301</v>
      </c>
      <c r="C181072">
        <v>2055.8655449093199</v>
      </c>
    </row>
    <row r="181073" spans="1:3" x14ac:dyDescent="0.25">
      <c r="A181073">
        <v>181071</v>
      </c>
      <c r="B181073">
        <v>2234.1846353690398</v>
      </c>
      <c r="C181073">
        <v>2010.2424605910401</v>
      </c>
    </row>
    <row r="181074" spans="1:3" x14ac:dyDescent="0.25">
      <c r="A181074">
        <v>181072</v>
      </c>
      <c r="B181074">
        <v>174.68300598125299</v>
      </c>
      <c r="C181074">
        <v>2618.5329060527101</v>
      </c>
    </row>
    <row r="181075" spans="1:3" x14ac:dyDescent="0.25">
      <c r="A181075">
        <v>181073</v>
      </c>
      <c r="B181075">
        <v>2707.2376603769499</v>
      </c>
      <c r="C181075">
        <v>1603.9058755194201</v>
      </c>
    </row>
    <row r="181076" spans="1:3" x14ac:dyDescent="0.25">
      <c r="A181076">
        <v>181074</v>
      </c>
      <c r="B181076">
        <v>528.48975856242998</v>
      </c>
      <c r="C181076">
        <v>1943.6718290190199</v>
      </c>
    </row>
    <row r="181077" spans="1:3" x14ac:dyDescent="0.25">
      <c r="A181077">
        <v>181075</v>
      </c>
      <c r="B181077">
        <v>2500.0096223584801</v>
      </c>
      <c r="C181077">
        <v>919.609181237195</v>
      </c>
    </row>
    <row r="181078" spans="1:3" x14ac:dyDescent="0.25">
      <c r="A181078">
        <v>181076</v>
      </c>
      <c r="B181078">
        <v>1268.13449719459</v>
      </c>
      <c r="C181078">
        <v>3209.9165172130101</v>
      </c>
    </row>
    <row r="181079" spans="1:3" x14ac:dyDescent="0.25">
      <c r="A181079">
        <v>181077</v>
      </c>
      <c r="B181079">
        <v>2280.8311871066599</v>
      </c>
      <c r="C181079">
        <v>1654.20838029219</v>
      </c>
    </row>
    <row r="181080" spans="1:3" x14ac:dyDescent="0.25">
      <c r="A181080">
        <v>181078</v>
      </c>
      <c r="B181080">
        <v>3013.1069085825302</v>
      </c>
      <c r="C181080">
        <v>1398.63028770455</v>
      </c>
    </row>
    <row r="181081" spans="1:3" x14ac:dyDescent="0.25">
      <c r="A181081">
        <v>181079</v>
      </c>
      <c r="B181081">
        <v>4903.6979941084292</v>
      </c>
      <c r="C181081">
        <v>2874.0560631459598</v>
      </c>
    </row>
    <row r="181082" spans="1:3" x14ac:dyDescent="0.25">
      <c r="A181082">
        <v>181080</v>
      </c>
      <c r="B181082">
        <v>1171.3073000916299</v>
      </c>
      <c r="C181082">
        <v>3077.6410888927799</v>
      </c>
    </row>
    <row r="181083" spans="1:3" x14ac:dyDescent="0.25">
      <c r="A181083">
        <v>181081</v>
      </c>
      <c r="B181083">
        <v>4351.8980299983295</v>
      </c>
      <c r="C181083">
        <v>1027.32359344359</v>
      </c>
    </row>
    <row r="181084" spans="1:3" x14ac:dyDescent="0.25">
      <c r="A181084">
        <v>181082</v>
      </c>
      <c r="B181084">
        <v>4520.3155487964204</v>
      </c>
      <c r="C181084">
        <v>2543.8527617090099</v>
      </c>
    </row>
    <row r="181085" spans="1:3" x14ac:dyDescent="0.25">
      <c r="A181085">
        <v>181083</v>
      </c>
      <c r="B181085">
        <v>3603.5446867886212</v>
      </c>
      <c r="C181085">
        <v>2506.90909724829</v>
      </c>
    </row>
    <row r="181086" spans="1:3" x14ac:dyDescent="0.25">
      <c r="A181086">
        <v>181084</v>
      </c>
      <c r="B181086">
        <v>1025.90582707932</v>
      </c>
      <c r="C181086">
        <v>3066.6828227064998</v>
      </c>
    </row>
    <row r="181087" spans="1:3" x14ac:dyDescent="0.25">
      <c r="A181087">
        <v>181085</v>
      </c>
      <c r="B181087">
        <v>4690.3008104236415</v>
      </c>
      <c r="C181087">
        <v>3383.5155751427001</v>
      </c>
    </row>
    <row r="181088" spans="1:3" x14ac:dyDescent="0.25">
      <c r="A181088">
        <v>181086</v>
      </c>
      <c r="B181088">
        <v>2268.70759496341</v>
      </c>
      <c r="C181088">
        <v>500.46380930138702</v>
      </c>
    </row>
    <row r="181089" spans="1:3" x14ac:dyDescent="0.25">
      <c r="A181089">
        <v>181087</v>
      </c>
      <c r="B181089">
        <v>5072.9893546766998</v>
      </c>
      <c r="C181089">
        <v>3005.50094683609</v>
      </c>
    </row>
    <row r="181090" spans="1:3" x14ac:dyDescent="0.25">
      <c r="A181090">
        <v>181088</v>
      </c>
      <c r="B181090">
        <v>4397.52252965968</v>
      </c>
      <c r="C181090">
        <v>957.48307689294302</v>
      </c>
    </row>
    <row r="181091" spans="1:3" x14ac:dyDescent="0.25">
      <c r="A181091">
        <v>181089</v>
      </c>
      <c r="B181091">
        <v>1644.8646521765199</v>
      </c>
      <c r="C181091">
        <v>585.25677415832502</v>
      </c>
    </row>
    <row r="181092" spans="1:3" x14ac:dyDescent="0.25">
      <c r="A181092">
        <v>181090</v>
      </c>
      <c r="B181092">
        <v>1508.42219710564</v>
      </c>
      <c r="C181092">
        <v>798.19691649046297</v>
      </c>
    </row>
    <row r="181093" spans="1:3" x14ac:dyDescent="0.25">
      <c r="A181093">
        <v>181091</v>
      </c>
      <c r="B181093">
        <v>397.710910450558</v>
      </c>
      <c r="C181093">
        <v>1584.1096521493901</v>
      </c>
    </row>
    <row r="181094" spans="1:3" x14ac:dyDescent="0.25">
      <c r="A181094">
        <v>181092</v>
      </c>
      <c r="B181094">
        <v>2815.0176538353098</v>
      </c>
      <c r="C181094">
        <v>1631.62821367621</v>
      </c>
    </row>
    <row r="181095" spans="1:3" x14ac:dyDescent="0.25">
      <c r="A181095">
        <v>181093</v>
      </c>
      <c r="B181095">
        <v>779.05425251394809</v>
      </c>
      <c r="C181095">
        <v>274.21999394414598</v>
      </c>
    </row>
    <row r="181096" spans="1:3" x14ac:dyDescent="0.25">
      <c r="A181096">
        <v>181094</v>
      </c>
      <c r="B181096">
        <v>3624.1363945783801</v>
      </c>
      <c r="C181096">
        <v>2100.5403089589099</v>
      </c>
    </row>
    <row r="181097" spans="1:3" x14ac:dyDescent="0.25">
      <c r="A181097">
        <v>181095</v>
      </c>
      <c r="B181097">
        <v>678.880094012364</v>
      </c>
      <c r="C181097">
        <v>1300.3422397915299</v>
      </c>
    </row>
    <row r="181098" spans="1:3" x14ac:dyDescent="0.25">
      <c r="A181098">
        <v>181096</v>
      </c>
      <c r="B181098">
        <v>2094.5884214616999</v>
      </c>
      <c r="C181098">
        <v>149.60105509882999</v>
      </c>
    </row>
    <row r="181099" spans="1:3" x14ac:dyDescent="0.25">
      <c r="A181099">
        <v>181097</v>
      </c>
      <c r="B181099">
        <v>1513.86311640192</v>
      </c>
      <c r="C181099">
        <v>2586.7740566812799</v>
      </c>
    </row>
    <row r="181100" spans="1:3" x14ac:dyDescent="0.25">
      <c r="A181100">
        <v>181098</v>
      </c>
      <c r="B181100">
        <v>429.18660226686899</v>
      </c>
      <c r="C181100">
        <v>1220.4147446808799</v>
      </c>
    </row>
    <row r="181101" spans="1:3" x14ac:dyDescent="0.25">
      <c r="A181101">
        <v>181099</v>
      </c>
      <c r="B181101">
        <v>2758.1943961400998</v>
      </c>
      <c r="C181101">
        <v>173.92097412107799</v>
      </c>
    </row>
    <row r="181102" spans="1:3" x14ac:dyDescent="0.25">
      <c r="A181102">
        <v>181100</v>
      </c>
      <c r="B181102">
        <v>2095.6193884391901</v>
      </c>
      <c r="C181102">
        <v>2187.9918077242801</v>
      </c>
    </row>
    <row r="181103" spans="1:3" x14ac:dyDescent="0.25">
      <c r="A181103">
        <v>181101</v>
      </c>
      <c r="B181103">
        <v>1171.5478113668701</v>
      </c>
      <c r="C181103">
        <v>2850.4529247108098</v>
      </c>
    </row>
    <row r="181104" spans="1:3" x14ac:dyDescent="0.25">
      <c r="A181104">
        <v>181102</v>
      </c>
      <c r="B181104">
        <v>2466.9402707398799</v>
      </c>
      <c r="C181104">
        <v>1538.2368077103999</v>
      </c>
    </row>
    <row r="181105" spans="1:3" x14ac:dyDescent="0.25">
      <c r="A181105">
        <v>181103</v>
      </c>
      <c r="B181105">
        <v>4.1272742488444303</v>
      </c>
      <c r="C181105">
        <v>2681.4261024153402</v>
      </c>
    </row>
    <row r="181106" spans="1:3" x14ac:dyDescent="0.25">
      <c r="A181106">
        <v>181104</v>
      </c>
      <c r="B181106">
        <v>1581.3701857685401</v>
      </c>
      <c r="C181106">
        <v>1250.8928446007101</v>
      </c>
    </row>
    <row r="181107" spans="1:3" x14ac:dyDescent="0.25">
      <c r="A181107">
        <v>181105</v>
      </c>
      <c r="B181107">
        <v>2482.3108175758398</v>
      </c>
      <c r="C181107">
        <v>587.00187980113003</v>
      </c>
    </row>
    <row r="181108" spans="1:3" x14ac:dyDescent="0.25">
      <c r="A181108">
        <v>181106</v>
      </c>
      <c r="B181108">
        <v>689.73918427170702</v>
      </c>
      <c r="C181108">
        <v>2167.8919899913499</v>
      </c>
    </row>
    <row r="181109" spans="1:3" x14ac:dyDescent="0.25">
      <c r="A181109">
        <v>181107</v>
      </c>
      <c r="B181109">
        <v>4790.0571887944106</v>
      </c>
      <c r="C181109">
        <v>2778.66907084896</v>
      </c>
    </row>
    <row r="181110" spans="1:3" x14ac:dyDescent="0.25">
      <c r="A181110">
        <v>181108</v>
      </c>
      <c r="B181110">
        <v>4052.2008509776201</v>
      </c>
      <c r="C181110">
        <v>782.82409016912197</v>
      </c>
    </row>
    <row r="181111" spans="1:3" x14ac:dyDescent="0.25">
      <c r="A181111">
        <v>181109</v>
      </c>
      <c r="B181111">
        <v>4122.6465015856893</v>
      </c>
      <c r="C181111">
        <v>2318.47712928902</v>
      </c>
    </row>
    <row r="181112" spans="1:3" x14ac:dyDescent="0.25">
      <c r="A181112">
        <v>181110</v>
      </c>
      <c r="B181112">
        <v>1357.0973986895899</v>
      </c>
      <c r="C181112">
        <v>3375.7557532092901</v>
      </c>
    </row>
    <row r="181113" spans="1:3" x14ac:dyDescent="0.25">
      <c r="A181113">
        <v>181111</v>
      </c>
      <c r="B181113">
        <v>2215.4796937474998</v>
      </c>
      <c r="C181113">
        <v>351.19284192814303</v>
      </c>
    </row>
    <row r="181114" spans="1:3" x14ac:dyDescent="0.25">
      <c r="A181114">
        <v>181112</v>
      </c>
      <c r="B181114">
        <v>3425.47707562609</v>
      </c>
      <c r="C181114">
        <v>1687.6942748091601</v>
      </c>
    </row>
    <row r="181115" spans="1:3" x14ac:dyDescent="0.25">
      <c r="A181115">
        <v>181113</v>
      </c>
      <c r="B181115">
        <v>4292.2787992072399</v>
      </c>
      <c r="C181115">
        <v>2596.7318018767201</v>
      </c>
    </row>
    <row r="181116" spans="1:3" x14ac:dyDescent="0.25">
      <c r="A181116">
        <v>181114</v>
      </c>
      <c r="B181116">
        <v>3556.30235406981</v>
      </c>
      <c r="C181116">
        <v>785.52748376238799</v>
      </c>
    </row>
    <row r="181117" spans="1:3" x14ac:dyDescent="0.25">
      <c r="A181117">
        <v>181115</v>
      </c>
      <c r="B181117">
        <v>1837.5552930659001</v>
      </c>
      <c r="C181117">
        <v>3096.1259051093102</v>
      </c>
    </row>
    <row r="181118" spans="1:3" x14ac:dyDescent="0.25">
      <c r="A181118">
        <v>181116</v>
      </c>
      <c r="B181118">
        <v>1030.5555959293399</v>
      </c>
      <c r="C181118">
        <v>2833.3623553816701</v>
      </c>
    </row>
    <row r="181119" spans="1:3" x14ac:dyDescent="0.25">
      <c r="A181119">
        <v>181117</v>
      </c>
      <c r="B181119">
        <v>2812.7368421052602</v>
      </c>
      <c r="C181119">
        <v>1723.03023593838</v>
      </c>
    </row>
    <row r="181120" spans="1:3" x14ac:dyDescent="0.25">
      <c r="A181120">
        <v>181118</v>
      </c>
      <c r="B181120">
        <v>2736.0873265795599</v>
      </c>
      <c r="C181120">
        <v>1657.5137395710599</v>
      </c>
    </row>
    <row r="181121" spans="1:3" x14ac:dyDescent="0.25">
      <c r="A181121">
        <v>181119</v>
      </c>
      <c r="B181121">
        <v>3494.3073283983699</v>
      </c>
      <c r="C181121">
        <v>3228.6807256380698</v>
      </c>
    </row>
    <row r="181122" spans="1:3" x14ac:dyDescent="0.25">
      <c r="A181122">
        <v>181120</v>
      </c>
      <c r="B181122">
        <v>4474.2130807261892</v>
      </c>
      <c r="C181122">
        <v>2145.1862345403501</v>
      </c>
    </row>
    <row r="181123" spans="1:3" x14ac:dyDescent="0.25">
      <c r="A181123">
        <v>181121</v>
      </c>
      <c r="B181123">
        <v>1666.37427714604</v>
      </c>
      <c r="C181123">
        <v>1816.5671473310799</v>
      </c>
    </row>
    <row r="181124" spans="1:3" x14ac:dyDescent="0.25">
      <c r="A181124">
        <v>181122</v>
      </c>
      <c r="B181124">
        <v>4586.8359456751195</v>
      </c>
      <c r="C181124">
        <v>1053.5892383540699</v>
      </c>
    </row>
    <row r="181125" spans="1:3" x14ac:dyDescent="0.25">
      <c r="A181125">
        <v>181123</v>
      </c>
      <c r="B181125">
        <v>2988.28868042473</v>
      </c>
      <c r="C181125">
        <v>825.460610281404</v>
      </c>
    </row>
    <row r="181126" spans="1:3" x14ac:dyDescent="0.25">
      <c r="A181126">
        <v>181124</v>
      </c>
      <c r="B181126">
        <v>2475.6056384274302</v>
      </c>
      <c r="C181126">
        <v>3385.5785609673098</v>
      </c>
    </row>
    <row r="181127" spans="1:3" x14ac:dyDescent="0.25">
      <c r="A181127">
        <v>181125</v>
      </c>
      <c r="B181127">
        <v>4089.9288600720702</v>
      </c>
      <c r="C181127">
        <v>163.38020002008801</v>
      </c>
    </row>
    <row r="181128" spans="1:3" x14ac:dyDescent="0.25">
      <c r="A181128">
        <v>181126</v>
      </c>
      <c r="B181128">
        <v>363.19805316263489</v>
      </c>
      <c r="C181128">
        <v>2322.31459388244</v>
      </c>
    </row>
    <row r="181129" spans="1:3" x14ac:dyDescent="0.25">
      <c r="A181129">
        <v>181127</v>
      </c>
      <c r="B181129">
        <v>1321.7439387362999</v>
      </c>
      <c r="C181129">
        <v>3292.8290192845998</v>
      </c>
    </row>
    <row r="181130" spans="1:3" x14ac:dyDescent="0.25">
      <c r="A181130">
        <v>181128</v>
      </c>
      <c r="B181130">
        <v>1389.82532034988</v>
      </c>
      <c r="C181130">
        <v>2907.0515557037102</v>
      </c>
    </row>
    <row r="181131" spans="1:3" x14ac:dyDescent="0.25">
      <c r="A181131">
        <v>181129</v>
      </c>
      <c r="B181131">
        <v>4213.3746014218596</v>
      </c>
      <c r="C181131">
        <v>3005.0017058605199</v>
      </c>
    </row>
    <row r="181132" spans="1:3" x14ac:dyDescent="0.25">
      <c r="A181132">
        <v>181130</v>
      </c>
      <c r="B181132">
        <v>4606.1895497575797</v>
      </c>
      <c r="C181132">
        <v>2433.36378425259</v>
      </c>
    </row>
    <row r="181133" spans="1:3" x14ac:dyDescent="0.25">
      <c r="A181133">
        <v>181131</v>
      </c>
      <c r="B181133">
        <v>4700.9940184534007</v>
      </c>
      <c r="C181133">
        <v>1958.8626748121101</v>
      </c>
    </row>
    <row r="181134" spans="1:3" x14ac:dyDescent="0.25">
      <c r="A181134">
        <v>181132</v>
      </c>
      <c r="B181134">
        <v>2981.63662216993</v>
      </c>
      <c r="C181134">
        <v>2497.6831686577598</v>
      </c>
    </row>
    <row r="181135" spans="1:3" x14ac:dyDescent="0.25">
      <c r="A181135">
        <v>181133</v>
      </c>
      <c r="B181135">
        <v>4382.3190301724999</v>
      </c>
      <c r="C181135">
        <v>642.76766189666296</v>
      </c>
    </row>
    <row r="181136" spans="1:3" x14ac:dyDescent="0.25">
      <c r="A181136">
        <v>181134</v>
      </c>
      <c r="B181136">
        <v>3929.4662466989289</v>
      </c>
      <c r="C181136">
        <v>2367.9699683784602</v>
      </c>
    </row>
    <row r="181137" spans="1:3" x14ac:dyDescent="0.25">
      <c r="A181137">
        <v>181135</v>
      </c>
      <c r="B181137">
        <v>1714.31816261433</v>
      </c>
      <c r="C181137">
        <v>2084.1911807113902</v>
      </c>
    </row>
    <row r="181138" spans="1:3" x14ac:dyDescent="0.25">
      <c r="A181138">
        <v>181136</v>
      </c>
      <c r="B181138">
        <v>4257.9688535696296</v>
      </c>
      <c r="C181138">
        <v>3073.47989668113</v>
      </c>
    </row>
    <row r="181139" spans="1:3" x14ac:dyDescent="0.25">
      <c r="A181139">
        <v>181137</v>
      </c>
      <c r="B181139">
        <v>2338.2717115792402</v>
      </c>
      <c r="C181139">
        <v>2791.21249376589</v>
      </c>
    </row>
    <row r="181140" spans="1:3" x14ac:dyDescent="0.25">
      <c r="A181140">
        <v>181138</v>
      </c>
      <c r="B181140">
        <v>4259.5322992470292</v>
      </c>
      <c r="C181140">
        <v>211.295335423464</v>
      </c>
    </row>
    <row r="181141" spans="1:3" x14ac:dyDescent="0.25">
      <c r="A181141">
        <v>181139</v>
      </c>
      <c r="B181141">
        <v>2132.2098892819999</v>
      </c>
      <c r="C181141">
        <v>87.391244102572713</v>
      </c>
    </row>
    <row r="181142" spans="1:3" x14ac:dyDescent="0.25">
      <c r="A181142">
        <v>181140</v>
      </c>
      <c r="B181142">
        <v>1688.04765219404</v>
      </c>
      <c r="C181142">
        <v>2186.7244345036402</v>
      </c>
    </row>
    <row r="181143" spans="1:3" x14ac:dyDescent="0.25">
      <c r="A181143">
        <v>181141</v>
      </c>
      <c r="B181143">
        <v>1938.9452681559201</v>
      </c>
      <c r="C181143">
        <v>120.73973707990601</v>
      </c>
    </row>
    <row r="181144" spans="1:3" x14ac:dyDescent="0.25">
      <c r="A181144">
        <v>181142</v>
      </c>
      <c r="B181144">
        <v>1472.0427085860699</v>
      </c>
      <c r="C181144">
        <v>926.75703332615296</v>
      </c>
    </row>
    <row r="181145" spans="1:3" x14ac:dyDescent="0.25">
      <c r="A181145">
        <v>181143</v>
      </c>
      <c r="B181145">
        <v>2777.2857546413002</v>
      </c>
      <c r="C181145">
        <v>1703.85038615442</v>
      </c>
    </row>
    <row r="181146" spans="1:3" x14ac:dyDescent="0.25">
      <c r="A181146">
        <v>181144</v>
      </c>
      <c r="B181146">
        <v>4481.3738863315002</v>
      </c>
      <c r="C181146">
        <v>251.66836938264899</v>
      </c>
    </row>
    <row r="181147" spans="1:3" x14ac:dyDescent="0.25">
      <c r="A181147">
        <v>181145</v>
      </c>
      <c r="B181147">
        <v>4322.2591964967696</v>
      </c>
      <c r="C181147">
        <v>2109.4707357331399</v>
      </c>
    </row>
    <row r="181148" spans="1:3" x14ac:dyDescent="0.25">
      <c r="A181148">
        <v>181146</v>
      </c>
      <c r="B181148">
        <v>635.73678629513302</v>
      </c>
      <c r="C181148">
        <v>1181.12185647414</v>
      </c>
    </row>
    <row r="181149" spans="1:3" x14ac:dyDescent="0.25">
      <c r="A181149">
        <v>181147</v>
      </c>
      <c r="B181149">
        <v>4465.3175248377902</v>
      </c>
      <c r="C181149">
        <v>1163.7842214667</v>
      </c>
    </row>
    <row r="181150" spans="1:3" x14ac:dyDescent="0.25">
      <c r="A181150">
        <v>181148</v>
      </c>
      <c r="B181150">
        <v>2525.0581559719099</v>
      </c>
      <c r="C181150">
        <v>1050.70210586179</v>
      </c>
    </row>
    <row r="181151" spans="1:3" x14ac:dyDescent="0.25">
      <c r="A181151">
        <v>181149</v>
      </c>
      <c r="B181151">
        <v>2423.6153214656701</v>
      </c>
      <c r="C181151">
        <v>2909.8393597834602</v>
      </c>
    </row>
    <row r="181152" spans="1:3" x14ac:dyDescent="0.25">
      <c r="A181152">
        <v>181150</v>
      </c>
      <c r="B181152">
        <v>4564.5376683899003</v>
      </c>
      <c r="C181152">
        <v>2786.0638498775002</v>
      </c>
    </row>
    <row r="181153" spans="1:3" x14ac:dyDescent="0.25">
      <c r="A181153">
        <v>181151</v>
      </c>
      <c r="B181153">
        <v>2934.8444741211902</v>
      </c>
      <c r="C181153">
        <v>3196.9515116777902</v>
      </c>
    </row>
    <row r="181154" spans="1:3" x14ac:dyDescent="0.25">
      <c r="A181154">
        <v>181152</v>
      </c>
      <c r="B181154">
        <v>3495.9072655903601</v>
      </c>
      <c r="C181154">
        <v>21.122724938487401</v>
      </c>
    </row>
    <row r="181155" spans="1:3" x14ac:dyDescent="0.25">
      <c r="A181155">
        <v>181153</v>
      </c>
      <c r="B181155">
        <v>2465.4603210538198</v>
      </c>
      <c r="C181155">
        <v>430.74495946474599</v>
      </c>
    </row>
    <row r="181156" spans="1:3" x14ac:dyDescent="0.25">
      <c r="A181156">
        <v>181154</v>
      </c>
      <c r="B181156">
        <v>4624.2272410648502</v>
      </c>
      <c r="C181156">
        <v>2362.3929793174698</v>
      </c>
    </row>
    <row r="181157" spans="1:3" x14ac:dyDescent="0.25">
      <c r="A181157">
        <v>181155</v>
      </c>
      <c r="B181157">
        <v>4283.5002458205699</v>
      </c>
      <c r="C181157">
        <v>3187.48864045955</v>
      </c>
    </row>
    <row r="181158" spans="1:3" x14ac:dyDescent="0.25">
      <c r="A181158">
        <v>181156</v>
      </c>
      <c r="B181158">
        <v>3436.2999738870299</v>
      </c>
      <c r="C181158">
        <v>5.2211293569894197</v>
      </c>
    </row>
    <row r="181159" spans="1:3" x14ac:dyDescent="0.25">
      <c r="A181159">
        <v>181157</v>
      </c>
      <c r="B181159">
        <v>2166.1510564535301</v>
      </c>
      <c r="C181159">
        <v>764.85705505597593</v>
      </c>
    </row>
    <row r="181160" spans="1:3" x14ac:dyDescent="0.25">
      <c r="A181160">
        <v>181158</v>
      </c>
      <c r="B181160">
        <v>1063.7583157310701</v>
      </c>
      <c r="C181160">
        <v>2381.1447752025301</v>
      </c>
    </row>
    <row r="181161" spans="1:3" x14ac:dyDescent="0.25">
      <c r="A181161">
        <v>181159</v>
      </c>
      <c r="B181161">
        <v>4735.5702597867403</v>
      </c>
      <c r="C181161">
        <v>2209.30916836697</v>
      </c>
    </row>
    <row r="181162" spans="1:3" x14ac:dyDescent="0.25">
      <c r="A181162">
        <v>181160</v>
      </c>
      <c r="B181162">
        <v>2549.3007738184401</v>
      </c>
      <c r="C181162">
        <v>3291.1623786426699</v>
      </c>
    </row>
    <row r="181163" spans="1:3" x14ac:dyDescent="0.25">
      <c r="A181163">
        <v>181161</v>
      </c>
      <c r="B181163">
        <v>1965.8098647460399</v>
      </c>
      <c r="C181163">
        <v>343.45169632114602</v>
      </c>
    </row>
    <row r="181164" spans="1:3" x14ac:dyDescent="0.25">
      <c r="A181164">
        <v>181162</v>
      </c>
      <c r="B181164">
        <v>3699.9175298817199</v>
      </c>
      <c r="C181164">
        <v>2568.6611048507398</v>
      </c>
    </row>
    <row r="181165" spans="1:3" x14ac:dyDescent="0.25">
      <c r="A181165">
        <v>181163</v>
      </c>
      <c r="B181165">
        <v>3702.26849293335</v>
      </c>
      <c r="C181165">
        <v>2283.7989209529801</v>
      </c>
    </row>
    <row r="181166" spans="1:3" x14ac:dyDescent="0.25">
      <c r="A181166">
        <v>181164</v>
      </c>
      <c r="B181166">
        <v>5059.9887879382704</v>
      </c>
      <c r="C181166">
        <v>2047.32715562471</v>
      </c>
    </row>
    <row r="181167" spans="1:3" x14ac:dyDescent="0.25">
      <c r="A181167">
        <v>181165</v>
      </c>
      <c r="B181167">
        <v>4752.0014407377103</v>
      </c>
      <c r="C181167">
        <v>2990.4844317665202</v>
      </c>
    </row>
    <row r="181168" spans="1:3" x14ac:dyDescent="0.25">
      <c r="A181168">
        <v>181166</v>
      </c>
      <c r="B181168">
        <v>1126.4743984028501</v>
      </c>
      <c r="C181168">
        <v>303.95246526303902</v>
      </c>
    </row>
    <row r="181169" spans="1:3" x14ac:dyDescent="0.25">
      <c r="A181169">
        <v>181167</v>
      </c>
      <c r="B181169">
        <v>4456.9263163889291</v>
      </c>
      <c r="C181169">
        <v>2234.2701850823</v>
      </c>
    </row>
    <row r="181170" spans="1:3" x14ac:dyDescent="0.25">
      <c r="A181170">
        <v>181168</v>
      </c>
      <c r="B181170">
        <v>2459.0046424308298</v>
      </c>
      <c r="C181170">
        <v>3335.9365346670502</v>
      </c>
    </row>
    <row r="181171" spans="1:3" x14ac:dyDescent="0.25">
      <c r="A181171">
        <v>181169</v>
      </c>
      <c r="B181171">
        <v>1998.15029078</v>
      </c>
      <c r="C181171">
        <v>1420.5050329569699</v>
      </c>
    </row>
    <row r="181172" spans="1:3" x14ac:dyDescent="0.25">
      <c r="A181172">
        <v>181170</v>
      </c>
      <c r="B181172">
        <v>2803.9887781525499</v>
      </c>
      <c r="C181172">
        <v>456.22977060360989</v>
      </c>
    </row>
    <row r="181173" spans="1:3" x14ac:dyDescent="0.25">
      <c r="A181173">
        <v>181171</v>
      </c>
      <c r="B181173">
        <v>80.960668497228696</v>
      </c>
      <c r="C181173">
        <v>2389.6483121461301</v>
      </c>
    </row>
    <row r="181174" spans="1:3" x14ac:dyDescent="0.25">
      <c r="A181174">
        <v>181172</v>
      </c>
      <c r="B181174">
        <v>2643.8311773896198</v>
      </c>
      <c r="C181174">
        <v>728.49893441176403</v>
      </c>
    </row>
    <row r="181175" spans="1:3" x14ac:dyDescent="0.25">
      <c r="A181175">
        <v>181173</v>
      </c>
      <c r="B181175">
        <v>95.925975482156417</v>
      </c>
      <c r="C181175">
        <v>3383.2460196624002</v>
      </c>
    </row>
    <row r="181176" spans="1:3" x14ac:dyDescent="0.25">
      <c r="A181176">
        <v>181174</v>
      </c>
      <c r="B181176">
        <v>2850.4981987562201</v>
      </c>
      <c r="C181176">
        <v>1359.5394837880399</v>
      </c>
    </row>
    <row r="181177" spans="1:3" x14ac:dyDescent="0.25">
      <c r="A181177">
        <v>181175</v>
      </c>
      <c r="B181177">
        <v>4537.2083566310603</v>
      </c>
      <c r="C181177">
        <v>2075.1802061308499</v>
      </c>
    </row>
    <row r="181178" spans="1:3" x14ac:dyDescent="0.25">
      <c r="A181178">
        <v>181176</v>
      </c>
      <c r="B181178">
        <v>2433.36128163895</v>
      </c>
      <c r="C181178">
        <v>1499.46102985634</v>
      </c>
    </row>
    <row r="181179" spans="1:3" x14ac:dyDescent="0.25">
      <c r="A181179">
        <v>181177</v>
      </c>
      <c r="B181179">
        <v>2984.1764675190798</v>
      </c>
      <c r="C181179">
        <v>189.763240366247</v>
      </c>
    </row>
    <row r="181180" spans="1:3" x14ac:dyDescent="0.25">
      <c r="A181180">
        <v>181178</v>
      </c>
      <c r="B181180">
        <v>2030.70872689608</v>
      </c>
      <c r="C181180">
        <v>386.03776824772302</v>
      </c>
    </row>
    <row r="181181" spans="1:3" x14ac:dyDescent="0.25">
      <c r="A181181">
        <v>181179</v>
      </c>
      <c r="B181181">
        <v>3409.0098261458902</v>
      </c>
      <c r="C181181">
        <v>1809.8946866819799</v>
      </c>
    </row>
    <row r="181182" spans="1:3" x14ac:dyDescent="0.25">
      <c r="A181182">
        <v>181180</v>
      </c>
      <c r="B181182">
        <v>3001.24627427631</v>
      </c>
      <c r="C181182">
        <v>371.442623095964</v>
      </c>
    </row>
    <row r="181183" spans="1:3" x14ac:dyDescent="0.25">
      <c r="A181183">
        <v>181181</v>
      </c>
      <c r="B181183">
        <v>4706.9498830784196</v>
      </c>
      <c r="C181183">
        <v>2119.3121594655299</v>
      </c>
    </row>
    <row r="181184" spans="1:3" x14ac:dyDescent="0.25">
      <c r="A181184">
        <v>181182</v>
      </c>
      <c r="B181184">
        <v>2961.0302555216999</v>
      </c>
      <c r="C181184">
        <v>2534.36200700669</v>
      </c>
    </row>
    <row r="181185" spans="1:3" x14ac:dyDescent="0.25">
      <c r="A181185">
        <v>181183</v>
      </c>
      <c r="B181185">
        <v>994.37599314838008</v>
      </c>
      <c r="C181185">
        <v>1552.00372979846</v>
      </c>
    </row>
    <row r="181186" spans="1:3" x14ac:dyDescent="0.25">
      <c r="A181186">
        <v>181184</v>
      </c>
      <c r="B181186">
        <v>4127.9618301175897</v>
      </c>
      <c r="C181186">
        <v>2311.2840635470702</v>
      </c>
    </row>
    <row r="181187" spans="1:3" x14ac:dyDescent="0.25">
      <c r="A181187">
        <v>181185</v>
      </c>
      <c r="B181187">
        <v>3779.3798756227998</v>
      </c>
      <c r="C181187">
        <v>1883.73891564941</v>
      </c>
    </row>
    <row r="181188" spans="1:3" x14ac:dyDescent="0.25">
      <c r="A181188">
        <v>181186</v>
      </c>
      <c r="B181188">
        <v>80.549628483072794</v>
      </c>
      <c r="C181188">
        <v>2585.1847460417698</v>
      </c>
    </row>
    <row r="181189" spans="1:3" x14ac:dyDescent="0.25">
      <c r="A181189">
        <v>181187</v>
      </c>
      <c r="B181189">
        <v>4360.5301789629793</v>
      </c>
      <c r="C181189">
        <v>643.90198121170704</v>
      </c>
    </row>
    <row r="181190" spans="1:3" x14ac:dyDescent="0.25">
      <c r="A181190">
        <v>181188</v>
      </c>
      <c r="B181190">
        <v>3024.8016640802698</v>
      </c>
      <c r="C181190">
        <v>1356.2964343630999</v>
      </c>
    </row>
    <row r="181191" spans="1:3" x14ac:dyDescent="0.25">
      <c r="A181191">
        <v>181189</v>
      </c>
      <c r="B181191">
        <v>3001.1342069362699</v>
      </c>
      <c r="C181191">
        <v>3259.96989596618</v>
      </c>
    </row>
    <row r="181192" spans="1:3" x14ac:dyDescent="0.25">
      <c r="A181192">
        <v>181190</v>
      </c>
      <c r="B181192">
        <v>4359.3954181013596</v>
      </c>
      <c r="C181192">
        <v>359.80137016895799</v>
      </c>
    </row>
    <row r="181193" spans="1:3" x14ac:dyDescent="0.25">
      <c r="A181193">
        <v>181191</v>
      </c>
      <c r="B181193">
        <v>1708.45993705163</v>
      </c>
      <c r="C181193">
        <v>760.59129510075002</v>
      </c>
    </row>
    <row r="181194" spans="1:3" x14ac:dyDescent="0.25">
      <c r="A181194">
        <v>181192</v>
      </c>
      <c r="B181194">
        <v>2005.7886090085899</v>
      </c>
      <c r="C181194">
        <v>2713.7168549774201</v>
      </c>
    </row>
    <row r="181195" spans="1:3" x14ac:dyDescent="0.25">
      <c r="A181195">
        <v>181193</v>
      </c>
      <c r="B181195">
        <v>3020.58342604465</v>
      </c>
      <c r="C181195">
        <v>1940.8575256681099</v>
      </c>
    </row>
    <row r="181196" spans="1:3" x14ac:dyDescent="0.25">
      <c r="A181196">
        <v>181194</v>
      </c>
      <c r="B181196">
        <v>2087.9816590569999</v>
      </c>
      <c r="C181196">
        <v>1409.27230237204</v>
      </c>
    </row>
    <row r="181197" spans="1:3" x14ac:dyDescent="0.25">
      <c r="A181197">
        <v>181195</v>
      </c>
      <c r="B181197">
        <v>2445.0192129254201</v>
      </c>
      <c r="C181197">
        <v>1438.5555264607101</v>
      </c>
    </row>
    <row r="181198" spans="1:3" x14ac:dyDescent="0.25">
      <c r="A181198">
        <v>181196</v>
      </c>
      <c r="B181198">
        <v>1979.7845707414899</v>
      </c>
      <c r="C181198">
        <v>115.372920814259</v>
      </c>
    </row>
    <row r="181199" spans="1:3" x14ac:dyDescent="0.25">
      <c r="A181199">
        <v>181197</v>
      </c>
      <c r="B181199">
        <v>1220.8923427484999</v>
      </c>
      <c r="C181199">
        <v>2981.2659058885602</v>
      </c>
    </row>
    <row r="181200" spans="1:3" x14ac:dyDescent="0.25">
      <c r="A181200">
        <v>181198</v>
      </c>
      <c r="B181200">
        <v>4184.0930943071398</v>
      </c>
      <c r="C181200">
        <v>3042.2442902151502</v>
      </c>
    </row>
    <row r="181201" spans="1:3" x14ac:dyDescent="0.25">
      <c r="A181201">
        <v>181199</v>
      </c>
      <c r="B181201">
        <v>3682.0119918927699</v>
      </c>
      <c r="C181201">
        <v>2980.7273793873701</v>
      </c>
    </row>
    <row r="181202" spans="1:3" x14ac:dyDescent="0.25">
      <c r="A181202">
        <v>181200</v>
      </c>
      <c r="B181202">
        <v>4394.7815250379099</v>
      </c>
      <c r="C181202">
        <v>1541.3879325390301</v>
      </c>
    </row>
    <row r="181203" spans="1:3" x14ac:dyDescent="0.25">
      <c r="A181203">
        <v>181201</v>
      </c>
      <c r="B181203">
        <v>226.19271410186701</v>
      </c>
      <c r="C181203">
        <v>2050.9704209538299</v>
      </c>
    </row>
    <row r="181204" spans="1:3" x14ac:dyDescent="0.25">
      <c r="A181204">
        <v>181202</v>
      </c>
      <c r="B181204">
        <v>4350.2738077620097</v>
      </c>
      <c r="C181204">
        <v>2440.1507024430598</v>
      </c>
    </row>
    <row r="181205" spans="1:3" x14ac:dyDescent="0.25">
      <c r="A181205">
        <v>181203</v>
      </c>
      <c r="B181205">
        <v>2899.9884633119</v>
      </c>
      <c r="C181205">
        <v>521.824900197901</v>
      </c>
    </row>
    <row r="181206" spans="1:3" x14ac:dyDescent="0.25">
      <c r="A181206">
        <v>181204</v>
      </c>
      <c r="B181206">
        <v>4432.41855503839</v>
      </c>
      <c r="C181206">
        <v>1867.4216371212201</v>
      </c>
    </row>
    <row r="181207" spans="1:3" x14ac:dyDescent="0.25">
      <c r="A181207">
        <v>181205</v>
      </c>
      <c r="B181207">
        <v>4760.5270814393498</v>
      </c>
      <c r="C181207">
        <v>3396.5531873882801</v>
      </c>
    </row>
    <row r="181208" spans="1:3" x14ac:dyDescent="0.25">
      <c r="A181208">
        <v>181206</v>
      </c>
      <c r="B181208">
        <v>1054.3898536505401</v>
      </c>
      <c r="C181208">
        <v>1667.7823278518199</v>
      </c>
    </row>
    <row r="181209" spans="1:3" x14ac:dyDescent="0.25">
      <c r="A181209">
        <v>181207</v>
      </c>
      <c r="B181209">
        <v>4281.5760799283398</v>
      </c>
      <c r="C181209">
        <v>2201.6472519600702</v>
      </c>
    </row>
    <row r="181210" spans="1:3" x14ac:dyDescent="0.25">
      <c r="A181210">
        <v>181208</v>
      </c>
      <c r="B181210">
        <v>3086.34768440791</v>
      </c>
      <c r="C181210">
        <v>3214.4103907855601</v>
      </c>
    </row>
    <row r="181211" spans="1:3" x14ac:dyDescent="0.25">
      <c r="A181211">
        <v>181209</v>
      </c>
      <c r="B181211">
        <v>5092.3385157118701</v>
      </c>
      <c r="C181211">
        <v>2625.6238351318898</v>
      </c>
    </row>
    <row r="181212" spans="1:3" x14ac:dyDescent="0.25">
      <c r="A181212">
        <v>181210</v>
      </c>
      <c r="B181212">
        <v>1598.9503344965301</v>
      </c>
      <c r="C181212">
        <v>1958.28453015524</v>
      </c>
    </row>
    <row r="181213" spans="1:3" x14ac:dyDescent="0.25">
      <c r="A181213">
        <v>181211</v>
      </c>
      <c r="B181213">
        <v>4717.1262826357106</v>
      </c>
      <c r="C181213">
        <v>3205.7350448286202</v>
      </c>
    </row>
    <row r="181214" spans="1:3" x14ac:dyDescent="0.25">
      <c r="A181214">
        <v>181212</v>
      </c>
      <c r="B181214">
        <v>569.19503975739303</v>
      </c>
      <c r="C181214">
        <v>265.17541158062397</v>
      </c>
    </row>
    <row r="181215" spans="1:3" x14ac:dyDescent="0.25">
      <c r="A181215">
        <v>181213</v>
      </c>
      <c r="B181215">
        <v>2881.42648953149</v>
      </c>
      <c r="C181215">
        <v>1839.8007233612</v>
      </c>
    </row>
    <row r="181216" spans="1:3" x14ac:dyDescent="0.25">
      <c r="A181216">
        <v>181214</v>
      </c>
      <c r="B181216">
        <v>2357.78941466877</v>
      </c>
      <c r="C181216">
        <v>2394.8271278628599</v>
      </c>
    </row>
    <row r="181217" spans="1:3" x14ac:dyDescent="0.25">
      <c r="A181217">
        <v>181215</v>
      </c>
      <c r="B181217">
        <v>4426.2934036158204</v>
      </c>
      <c r="C181217">
        <v>1329.4364441896</v>
      </c>
    </row>
    <row r="181218" spans="1:3" x14ac:dyDescent="0.25">
      <c r="A181218">
        <v>181216</v>
      </c>
      <c r="B181218">
        <v>1098.9462932982201</v>
      </c>
      <c r="C181218">
        <v>700.38945414300792</v>
      </c>
    </row>
    <row r="181219" spans="1:3" x14ac:dyDescent="0.25">
      <c r="A181219">
        <v>181217</v>
      </c>
      <c r="B181219">
        <v>1749.3936413352901</v>
      </c>
      <c r="C181219">
        <v>708.68772963282299</v>
      </c>
    </row>
    <row r="181220" spans="1:3" x14ac:dyDescent="0.25">
      <c r="A181220">
        <v>181218</v>
      </c>
      <c r="B181220">
        <v>3029.5818191204598</v>
      </c>
      <c r="C181220">
        <v>1248.9643595929299</v>
      </c>
    </row>
    <row r="181221" spans="1:3" x14ac:dyDescent="0.25">
      <c r="A181221">
        <v>181219</v>
      </c>
      <c r="B181221">
        <v>3043.9657396569701</v>
      </c>
      <c r="C181221">
        <v>460.74991035530002</v>
      </c>
    </row>
    <row r="181222" spans="1:3" x14ac:dyDescent="0.25">
      <c r="A181222">
        <v>181220</v>
      </c>
      <c r="B181222">
        <v>214.32499260003701</v>
      </c>
      <c r="C181222">
        <v>3150.4034576829299</v>
      </c>
    </row>
    <row r="181223" spans="1:3" x14ac:dyDescent="0.25">
      <c r="A181223">
        <v>181221</v>
      </c>
      <c r="B181223">
        <v>1967.8434368160799</v>
      </c>
      <c r="C181223">
        <v>386.32777231343698</v>
      </c>
    </row>
    <row r="181224" spans="1:3" x14ac:dyDescent="0.25">
      <c r="A181224">
        <v>181222</v>
      </c>
      <c r="B181224">
        <v>2544.7051560415998</v>
      </c>
      <c r="C181224">
        <v>345.690050472481</v>
      </c>
    </row>
    <row r="181225" spans="1:3" x14ac:dyDescent="0.25">
      <c r="A181225">
        <v>181223</v>
      </c>
      <c r="B181225">
        <v>1555.13768467471</v>
      </c>
      <c r="C181225">
        <v>2204.3188390918999</v>
      </c>
    </row>
    <row r="181226" spans="1:3" x14ac:dyDescent="0.25">
      <c r="A181226">
        <v>181224</v>
      </c>
      <c r="B181226">
        <v>1029.78857604265</v>
      </c>
      <c r="C181226">
        <v>2565.77337703798</v>
      </c>
    </row>
    <row r="181227" spans="1:3" x14ac:dyDescent="0.25">
      <c r="A181227">
        <v>181225</v>
      </c>
      <c r="B181227">
        <v>2581.36837163269</v>
      </c>
      <c r="C181227">
        <v>846.10404824539307</v>
      </c>
    </row>
    <row r="181228" spans="1:3" x14ac:dyDescent="0.25">
      <c r="A181228">
        <v>181226</v>
      </c>
      <c r="B181228">
        <v>2385.7937607611798</v>
      </c>
      <c r="C181228">
        <v>1661.9490133956201</v>
      </c>
    </row>
    <row r="181229" spans="1:3" x14ac:dyDescent="0.25">
      <c r="A181229">
        <v>181227</v>
      </c>
      <c r="B181229">
        <v>1881.8244007916301</v>
      </c>
      <c r="C181229">
        <v>31.4246199667068</v>
      </c>
    </row>
    <row r="181230" spans="1:3" x14ac:dyDescent="0.25">
      <c r="A181230">
        <v>181228</v>
      </c>
      <c r="B181230">
        <v>4590.37457021925</v>
      </c>
      <c r="C181230">
        <v>2841.4487708471802</v>
      </c>
    </row>
    <row r="181231" spans="1:3" x14ac:dyDescent="0.25">
      <c r="A181231">
        <v>181229</v>
      </c>
      <c r="B181231">
        <v>794.15563651367495</v>
      </c>
      <c r="C181231">
        <v>3035.2246496184098</v>
      </c>
    </row>
    <row r="181232" spans="1:3" x14ac:dyDescent="0.25">
      <c r="A181232">
        <v>181230</v>
      </c>
      <c r="B181232">
        <v>4633.3082193527498</v>
      </c>
      <c r="C181232">
        <v>1074.7463938824301</v>
      </c>
    </row>
    <row r="181233" spans="1:3" x14ac:dyDescent="0.25">
      <c r="A181233">
        <v>181231</v>
      </c>
      <c r="B181233">
        <v>2240.2065582482901</v>
      </c>
      <c r="C181233">
        <v>2717.8584470834599</v>
      </c>
    </row>
    <row r="181234" spans="1:3" x14ac:dyDescent="0.25">
      <c r="A181234">
        <v>181232</v>
      </c>
      <c r="B181234">
        <v>1834.52111495602</v>
      </c>
      <c r="C181234">
        <v>2259.9367496619402</v>
      </c>
    </row>
    <row r="181235" spans="1:3" x14ac:dyDescent="0.25">
      <c r="A181235">
        <v>181233</v>
      </c>
      <c r="B181235">
        <v>2822.1398392818501</v>
      </c>
      <c r="C181235">
        <v>1435.5589534979199</v>
      </c>
    </row>
    <row r="181236" spans="1:3" x14ac:dyDescent="0.25">
      <c r="A181236">
        <v>181234</v>
      </c>
      <c r="B181236">
        <v>4788.7690968644201</v>
      </c>
      <c r="C181236">
        <v>1984.6355529216301</v>
      </c>
    </row>
    <row r="181237" spans="1:3" x14ac:dyDescent="0.25">
      <c r="A181237">
        <v>181235</v>
      </c>
      <c r="B181237">
        <v>764.47795813032587</v>
      </c>
      <c r="C181237">
        <v>1249.79215215315</v>
      </c>
    </row>
    <row r="181238" spans="1:3" x14ac:dyDescent="0.25">
      <c r="A181238">
        <v>181236</v>
      </c>
      <c r="B181238">
        <v>1424.12268176211</v>
      </c>
      <c r="C181238">
        <v>3329.8684693792402</v>
      </c>
    </row>
    <row r="181239" spans="1:3" x14ac:dyDescent="0.25">
      <c r="A181239">
        <v>181237</v>
      </c>
      <c r="B181239">
        <v>4601.8056752809998</v>
      </c>
      <c r="C181239">
        <v>921.91644383503399</v>
      </c>
    </row>
    <row r="181240" spans="1:3" x14ac:dyDescent="0.25">
      <c r="A181240">
        <v>181238</v>
      </c>
      <c r="B181240">
        <v>4733.51500118699</v>
      </c>
      <c r="C181240">
        <v>2546.4098800494498</v>
      </c>
    </row>
    <row r="181241" spans="1:3" x14ac:dyDescent="0.25">
      <c r="A181241">
        <v>181239</v>
      </c>
      <c r="B181241">
        <v>320.23649891430603</v>
      </c>
      <c r="C181241">
        <v>2315.7066421966801</v>
      </c>
    </row>
    <row r="181242" spans="1:3" x14ac:dyDescent="0.25">
      <c r="A181242">
        <v>181240</v>
      </c>
      <c r="B181242">
        <v>4463.9150999056701</v>
      </c>
      <c r="C181242">
        <v>941.53803919050506</v>
      </c>
    </row>
    <row r="181243" spans="1:3" x14ac:dyDescent="0.25">
      <c r="A181243">
        <v>181241</v>
      </c>
      <c r="B181243">
        <v>1202.2428218616601</v>
      </c>
      <c r="C181243">
        <v>1114.67687377927</v>
      </c>
    </row>
    <row r="181244" spans="1:3" x14ac:dyDescent="0.25">
      <c r="A181244">
        <v>181242</v>
      </c>
      <c r="B181244">
        <v>631.89683765071607</v>
      </c>
      <c r="C181244">
        <v>1207.77216794735</v>
      </c>
    </row>
    <row r="181245" spans="1:3" x14ac:dyDescent="0.25">
      <c r="A181245">
        <v>181243</v>
      </c>
      <c r="B181245">
        <v>193.093381856354</v>
      </c>
      <c r="C181245">
        <v>2874.6469697162602</v>
      </c>
    </row>
    <row r="181246" spans="1:3" x14ac:dyDescent="0.25">
      <c r="A181246">
        <v>181244</v>
      </c>
      <c r="B181246">
        <v>460.09770263428402</v>
      </c>
      <c r="C181246">
        <v>3064.07282967013</v>
      </c>
    </row>
    <row r="181247" spans="1:3" x14ac:dyDescent="0.25">
      <c r="A181247">
        <v>181245</v>
      </c>
      <c r="B181247">
        <v>1420.16029202087</v>
      </c>
      <c r="C181247">
        <v>966.16161822623087</v>
      </c>
    </row>
    <row r="181248" spans="1:3" x14ac:dyDescent="0.25">
      <c r="A181248">
        <v>181246</v>
      </c>
      <c r="B181248">
        <v>2539.5895609722002</v>
      </c>
      <c r="C181248">
        <v>825.50326418867996</v>
      </c>
    </row>
    <row r="181249" spans="1:3" x14ac:dyDescent="0.25">
      <c r="A181249">
        <v>181247</v>
      </c>
      <c r="B181249">
        <v>636.88740677480905</v>
      </c>
      <c r="C181249">
        <v>2527.9889031134298</v>
      </c>
    </row>
    <row r="181250" spans="1:3" x14ac:dyDescent="0.25">
      <c r="A181250">
        <v>181248</v>
      </c>
      <c r="B181250">
        <v>4566.2243826872709</v>
      </c>
      <c r="C181250">
        <v>2168.3359335949599</v>
      </c>
    </row>
    <row r="181251" spans="1:3" x14ac:dyDescent="0.25">
      <c r="A181251">
        <v>181249</v>
      </c>
      <c r="B181251">
        <v>2656.06710356125</v>
      </c>
      <c r="C181251">
        <v>899.89025978323104</v>
      </c>
    </row>
    <row r="181252" spans="1:3" x14ac:dyDescent="0.25">
      <c r="A181252">
        <v>181250</v>
      </c>
      <c r="B181252">
        <v>2117.2519084187102</v>
      </c>
      <c r="C181252">
        <v>3296.8284193671102</v>
      </c>
    </row>
    <row r="181253" spans="1:3" x14ac:dyDescent="0.25">
      <c r="A181253">
        <v>181251</v>
      </c>
      <c r="B181253">
        <v>1374.3399314338999</v>
      </c>
      <c r="C181253">
        <v>3170.03191308241</v>
      </c>
    </row>
    <row r="181254" spans="1:3" x14ac:dyDescent="0.25">
      <c r="A181254">
        <v>181252</v>
      </c>
      <c r="B181254">
        <v>4604.1521415350699</v>
      </c>
      <c r="C181254">
        <v>2464.7700633695099</v>
      </c>
    </row>
    <row r="181255" spans="1:3" x14ac:dyDescent="0.25">
      <c r="A181255">
        <v>181253</v>
      </c>
      <c r="B181255">
        <v>4286.2051042441599</v>
      </c>
      <c r="C181255">
        <v>2740.39244591024</v>
      </c>
    </row>
    <row r="181256" spans="1:3" x14ac:dyDescent="0.25">
      <c r="A181256">
        <v>181254</v>
      </c>
      <c r="B181256">
        <v>1966.9812703968701</v>
      </c>
      <c r="C181256">
        <v>2175.4261553722599</v>
      </c>
    </row>
    <row r="181257" spans="1:3" x14ac:dyDescent="0.25">
      <c r="A181257">
        <v>181255</v>
      </c>
      <c r="B181257">
        <v>3497.7629955788002</v>
      </c>
      <c r="C181257">
        <v>162.778274891801</v>
      </c>
    </row>
    <row r="181258" spans="1:3" x14ac:dyDescent="0.25">
      <c r="A181258">
        <v>181256</v>
      </c>
      <c r="B181258">
        <v>4905.2233895699101</v>
      </c>
      <c r="C181258">
        <v>2228.78608686401</v>
      </c>
    </row>
    <row r="181259" spans="1:3" x14ac:dyDescent="0.25">
      <c r="A181259">
        <v>181257</v>
      </c>
      <c r="B181259">
        <v>4327.14622669251</v>
      </c>
      <c r="C181259">
        <v>72.460056784255414</v>
      </c>
    </row>
    <row r="181260" spans="1:3" x14ac:dyDescent="0.25">
      <c r="A181260">
        <v>181258</v>
      </c>
      <c r="B181260">
        <v>765.27051756107301</v>
      </c>
      <c r="C181260">
        <v>1580.44615205232</v>
      </c>
    </row>
    <row r="181261" spans="1:3" x14ac:dyDescent="0.25">
      <c r="A181261">
        <v>181259</v>
      </c>
      <c r="B181261">
        <v>349.72560025386503</v>
      </c>
      <c r="C181261">
        <v>3043.6617205344501</v>
      </c>
    </row>
    <row r="181262" spans="1:3" x14ac:dyDescent="0.25">
      <c r="A181262">
        <v>181260</v>
      </c>
      <c r="B181262">
        <v>4854.1501551843203</v>
      </c>
      <c r="C181262">
        <v>3011.70701604429</v>
      </c>
    </row>
    <row r="181263" spans="1:3" x14ac:dyDescent="0.25">
      <c r="A181263">
        <v>181261</v>
      </c>
      <c r="B181263">
        <v>4686.1583339400704</v>
      </c>
      <c r="C181263">
        <v>1976.3646278870699</v>
      </c>
    </row>
    <row r="181264" spans="1:3" x14ac:dyDescent="0.25">
      <c r="A181264">
        <v>181262</v>
      </c>
      <c r="B181264">
        <v>685.79028742809601</v>
      </c>
      <c r="C181264">
        <v>579.42624081717008</v>
      </c>
    </row>
    <row r="181265" spans="1:3" x14ac:dyDescent="0.25">
      <c r="A181265">
        <v>181263</v>
      </c>
      <c r="B181265">
        <v>1069.89151210163</v>
      </c>
      <c r="C181265">
        <v>3062.7250370184802</v>
      </c>
    </row>
    <row r="181266" spans="1:3" x14ac:dyDescent="0.25">
      <c r="A181266">
        <v>181264</v>
      </c>
      <c r="B181266">
        <v>2790.0064540928502</v>
      </c>
      <c r="C181266">
        <v>1568.4327340150401</v>
      </c>
    </row>
    <row r="181267" spans="1:3" x14ac:dyDescent="0.25">
      <c r="A181267">
        <v>181265</v>
      </c>
      <c r="B181267">
        <v>68.120895241677601</v>
      </c>
      <c r="C181267">
        <v>3264.7194530685701</v>
      </c>
    </row>
    <row r="181268" spans="1:3" x14ac:dyDescent="0.25">
      <c r="A181268">
        <v>181266</v>
      </c>
      <c r="B181268">
        <v>337.06914226651497</v>
      </c>
      <c r="C181268">
        <v>2290.6112793226398</v>
      </c>
    </row>
    <row r="181269" spans="1:3" x14ac:dyDescent="0.25">
      <c r="A181269">
        <v>181267</v>
      </c>
      <c r="B181269">
        <v>3977.78263986399</v>
      </c>
      <c r="C181269">
        <v>678.45865663447796</v>
      </c>
    </row>
    <row r="181270" spans="1:3" x14ac:dyDescent="0.25">
      <c r="A181270">
        <v>181268</v>
      </c>
      <c r="B181270">
        <v>2478.30077503559</v>
      </c>
      <c r="C181270">
        <v>1116.30114926137</v>
      </c>
    </row>
    <row r="181271" spans="1:3" x14ac:dyDescent="0.25">
      <c r="A181271">
        <v>181269</v>
      </c>
      <c r="B181271">
        <v>2838.2864469717201</v>
      </c>
      <c r="C181271">
        <v>1486.4564637211699</v>
      </c>
    </row>
    <row r="181272" spans="1:3" x14ac:dyDescent="0.25">
      <c r="A181272">
        <v>181270</v>
      </c>
      <c r="B181272">
        <v>569.18696880056802</v>
      </c>
      <c r="C181272">
        <v>1473.0849944203801</v>
      </c>
    </row>
    <row r="181273" spans="1:3" x14ac:dyDescent="0.25">
      <c r="A181273">
        <v>181271</v>
      </c>
      <c r="B181273">
        <v>4577.5662868400505</v>
      </c>
      <c r="C181273">
        <v>2076.4195615711101</v>
      </c>
    </row>
    <row r="181274" spans="1:3" x14ac:dyDescent="0.25">
      <c r="A181274">
        <v>181272</v>
      </c>
      <c r="B181274">
        <v>1469.6295807352001</v>
      </c>
      <c r="C181274">
        <v>3000.7283238930299</v>
      </c>
    </row>
    <row r="181275" spans="1:3" x14ac:dyDescent="0.25">
      <c r="A181275">
        <v>181273</v>
      </c>
      <c r="B181275">
        <v>3094.7948463697799</v>
      </c>
      <c r="C181275">
        <v>786.64061352586396</v>
      </c>
    </row>
    <row r="181276" spans="1:3" x14ac:dyDescent="0.25">
      <c r="A181276">
        <v>181274</v>
      </c>
      <c r="B181276">
        <v>1789.3532046253899</v>
      </c>
      <c r="C181276">
        <v>1994.4234881299799</v>
      </c>
    </row>
    <row r="181277" spans="1:3" x14ac:dyDescent="0.25">
      <c r="A181277">
        <v>181275</v>
      </c>
      <c r="B181277">
        <v>2702.7537092590501</v>
      </c>
      <c r="C181277">
        <v>1522.6588117479901</v>
      </c>
    </row>
    <row r="181278" spans="1:3" x14ac:dyDescent="0.25">
      <c r="A181278">
        <v>181276</v>
      </c>
      <c r="B181278">
        <v>1002.7677151461399</v>
      </c>
      <c r="C181278">
        <v>2971.47848414598</v>
      </c>
    </row>
    <row r="181279" spans="1:3" x14ac:dyDescent="0.25">
      <c r="A181279">
        <v>181277</v>
      </c>
      <c r="B181279">
        <v>1372.35891134077</v>
      </c>
      <c r="C181279">
        <v>1271.6708537101199</v>
      </c>
    </row>
    <row r="181280" spans="1:3" x14ac:dyDescent="0.25">
      <c r="A181280">
        <v>181278</v>
      </c>
      <c r="B181280">
        <v>1351.27306397552</v>
      </c>
      <c r="C181280">
        <v>1160.5517182772001</v>
      </c>
    </row>
    <row r="181281" spans="1:3" x14ac:dyDescent="0.25">
      <c r="A181281">
        <v>181279</v>
      </c>
      <c r="B181281">
        <v>557.98103896998703</v>
      </c>
      <c r="C181281">
        <v>3209.4850286197998</v>
      </c>
    </row>
    <row r="181282" spans="1:3" x14ac:dyDescent="0.25">
      <c r="A181282">
        <v>181280</v>
      </c>
      <c r="B181282">
        <v>3518.2427110589501</v>
      </c>
      <c r="C181282">
        <v>2395.6261050819498</v>
      </c>
    </row>
    <row r="181283" spans="1:3" x14ac:dyDescent="0.25">
      <c r="A181283">
        <v>181281</v>
      </c>
      <c r="B181283">
        <v>2559.9057636679399</v>
      </c>
      <c r="C181283">
        <v>1505.55735577068</v>
      </c>
    </row>
    <row r="181284" spans="1:3" x14ac:dyDescent="0.25">
      <c r="A181284">
        <v>181282</v>
      </c>
      <c r="B181284">
        <v>315.81239124369301</v>
      </c>
      <c r="C181284">
        <v>1935.4150082562101</v>
      </c>
    </row>
    <row r="181285" spans="1:3" x14ac:dyDescent="0.25">
      <c r="A181285">
        <v>181283</v>
      </c>
      <c r="B181285">
        <v>1021.11619980507</v>
      </c>
      <c r="C181285">
        <v>1979.4338093162601</v>
      </c>
    </row>
    <row r="181286" spans="1:3" x14ac:dyDescent="0.25">
      <c r="A181286">
        <v>181284</v>
      </c>
      <c r="B181286">
        <v>2894.1536863728902</v>
      </c>
      <c r="C181286">
        <v>1626.7750279894699</v>
      </c>
    </row>
    <row r="181287" spans="1:3" x14ac:dyDescent="0.25">
      <c r="A181287">
        <v>181285</v>
      </c>
      <c r="B181287">
        <v>4370.1421931466102</v>
      </c>
      <c r="C181287">
        <v>1383.26985091796</v>
      </c>
    </row>
    <row r="181288" spans="1:3" x14ac:dyDescent="0.25">
      <c r="A181288">
        <v>181286</v>
      </c>
      <c r="B181288">
        <v>1096.1518994006401</v>
      </c>
      <c r="C181288">
        <v>1468.39343195632</v>
      </c>
    </row>
    <row r="181289" spans="1:3" x14ac:dyDescent="0.25">
      <c r="A181289">
        <v>181287</v>
      </c>
      <c r="B181289">
        <v>1672.18048972412</v>
      </c>
      <c r="C181289">
        <v>1464.9712664633</v>
      </c>
    </row>
    <row r="181290" spans="1:3" x14ac:dyDescent="0.25">
      <c r="A181290">
        <v>181288</v>
      </c>
      <c r="B181290">
        <v>905.95612765512408</v>
      </c>
      <c r="C181290">
        <v>1752.8920386049001</v>
      </c>
    </row>
    <row r="181291" spans="1:3" x14ac:dyDescent="0.25">
      <c r="A181291">
        <v>181289</v>
      </c>
      <c r="B181291">
        <v>1641.7644130105</v>
      </c>
      <c r="C181291">
        <v>3245.4483125905999</v>
      </c>
    </row>
    <row r="181292" spans="1:3" x14ac:dyDescent="0.25">
      <c r="A181292">
        <v>181290</v>
      </c>
      <c r="B181292">
        <v>409.39077761067603</v>
      </c>
      <c r="C181292">
        <v>1118.4023054112299</v>
      </c>
    </row>
    <row r="181293" spans="1:3" x14ac:dyDescent="0.25">
      <c r="A181293">
        <v>181291</v>
      </c>
      <c r="B181293">
        <v>4068.89315656903</v>
      </c>
      <c r="C181293">
        <v>2819.2298231111999</v>
      </c>
    </row>
    <row r="181294" spans="1:3" x14ac:dyDescent="0.25">
      <c r="A181294">
        <v>181292</v>
      </c>
      <c r="B181294">
        <v>4519.4427007737904</v>
      </c>
      <c r="C181294">
        <v>2355.55991521851</v>
      </c>
    </row>
    <row r="181295" spans="1:3" x14ac:dyDescent="0.25">
      <c r="A181295">
        <v>181293</v>
      </c>
      <c r="B181295">
        <v>300.19629762756199</v>
      </c>
      <c r="C181295">
        <v>2564.8838092247302</v>
      </c>
    </row>
    <row r="181296" spans="1:3" x14ac:dyDescent="0.25">
      <c r="A181296">
        <v>181294</v>
      </c>
      <c r="B181296">
        <v>1276.2368828746701</v>
      </c>
      <c r="C181296">
        <v>1968.0344356205501</v>
      </c>
    </row>
    <row r="181297" spans="1:3" x14ac:dyDescent="0.25">
      <c r="A181297">
        <v>181295</v>
      </c>
      <c r="B181297">
        <v>3537.1441231188501</v>
      </c>
      <c r="C181297">
        <v>425.57030238872898</v>
      </c>
    </row>
    <row r="181298" spans="1:3" x14ac:dyDescent="0.25">
      <c r="A181298">
        <v>181296</v>
      </c>
      <c r="B181298">
        <v>3539.9959085148798</v>
      </c>
      <c r="C181298">
        <v>3040.9670413500498</v>
      </c>
    </row>
    <row r="181299" spans="1:3" x14ac:dyDescent="0.25">
      <c r="A181299">
        <v>181297</v>
      </c>
      <c r="B181299">
        <v>2017.12475188587</v>
      </c>
      <c r="C181299">
        <v>1433.50357635918</v>
      </c>
    </row>
    <row r="181300" spans="1:3" x14ac:dyDescent="0.25">
      <c r="A181300">
        <v>181298</v>
      </c>
      <c r="B181300">
        <v>1124.8271684449001</v>
      </c>
      <c r="C181300">
        <v>2627.9993093377502</v>
      </c>
    </row>
    <row r="181301" spans="1:3" x14ac:dyDescent="0.25">
      <c r="A181301">
        <v>181299</v>
      </c>
      <c r="B181301">
        <v>870.244519453561</v>
      </c>
      <c r="C181301">
        <v>699.15633075770802</v>
      </c>
    </row>
    <row r="181302" spans="1:3" x14ac:dyDescent="0.25">
      <c r="A181302">
        <v>181300</v>
      </c>
      <c r="B181302">
        <v>2298.66542672371</v>
      </c>
      <c r="C181302">
        <v>1852.6938622811999</v>
      </c>
    </row>
    <row r="181303" spans="1:3" x14ac:dyDescent="0.25">
      <c r="A181303">
        <v>181301</v>
      </c>
      <c r="B181303">
        <v>2465.93208639261</v>
      </c>
      <c r="C181303">
        <v>968.66154990224595</v>
      </c>
    </row>
    <row r="181304" spans="1:3" x14ac:dyDescent="0.25">
      <c r="A181304">
        <v>181302</v>
      </c>
      <c r="B181304">
        <v>4707.8226377260498</v>
      </c>
      <c r="C181304">
        <v>2357.3688218103298</v>
      </c>
    </row>
    <row r="181305" spans="1:3" x14ac:dyDescent="0.25">
      <c r="A181305">
        <v>181303</v>
      </c>
      <c r="B181305">
        <v>780.41261886075893</v>
      </c>
      <c r="C181305">
        <v>1067.7050953045</v>
      </c>
    </row>
    <row r="181306" spans="1:3" x14ac:dyDescent="0.25">
      <c r="A181306">
        <v>181304</v>
      </c>
      <c r="B181306">
        <v>1417.0509283936599</v>
      </c>
      <c r="C181306">
        <v>2787.7473312687698</v>
      </c>
    </row>
    <row r="181307" spans="1:3" x14ac:dyDescent="0.25">
      <c r="A181307">
        <v>181305</v>
      </c>
      <c r="B181307">
        <v>2812.09401048051</v>
      </c>
      <c r="C181307">
        <v>1616.82590129491</v>
      </c>
    </row>
    <row r="181308" spans="1:3" x14ac:dyDescent="0.25">
      <c r="A181308">
        <v>181306</v>
      </c>
      <c r="B181308">
        <v>4515.0182001879202</v>
      </c>
      <c r="C181308">
        <v>3292.9586279641298</v>
      </c>
    </row>
    <row r="181309" spans="1:3" x14ac:dyDescent="0.25">
      <c r="A181309">
        <v>181307</v>
      </c>
      <c r="B181309">
        <v>1331.41205909974</v>
      </c>
      <c r="C181309">
        <v>72.373052705523591</v>
      </c>
    </row>
    <row r="181310" spans="1:3" x14ac:dyDescent="0.25">
      <c r="A181310">
        <v>181308</v>
      </c>
      <c r="B181310">
        <v>4292.7962407672494</v>
      </c>
      <c r="C181310">
        <v>849.17930530625301</v>
      </c>
    </row>
    <row r="181311" spans="1:3" x14ac:dyDescent="0.25">
      <c r="A181311">
        <v>181309</v>
      </c>
      <c r="B181311">
        <v>4406.9918404449299</v>
      </c>
      <c r="C181311">
        <v>343.519110182063</v>
      </c>
    </row>
    <row r="181312" spans="1:3" x14ac:dyDescent="0.25">
      <c r="A181312">
        <v>181310</v>
      </c>
      <c r="B181312">
        <v>4606.4676047077501</v>
      </c>
      <c r="C181312">
        <v>2904.3084660374998</v>
      </c>
    </row>
    <row r="181313" spans="1:3" x14ac:dyDescent="0.25">
      <c r="A181313">
        <v>181311</v>
      </c>
      <c r="B181313">
        <v>2445.7197211759099</v>
      </c>
      <c r="C181313">
        <v>585.31262660937205</v>
      </c>
    </row>
    <row r="181314" spans="1:3" x14ac:dyDescent="0.25">
      <c r="A181314">
        <v>181312</v>
      </c>
      <c r="B181314">
        <v>2852.2288233566501</v>
      </c>
      <c r="C181314">
        <v>885.43854894706601</v>
      </c>
    </row>
    <row r="181315" spans="1:3" x14ac:dyDescent="0.25">
      <c r="A181315">
        <v>181313</v>
      </c>
      <c r="B181315">
        <v>1801.1280868014101</v>
      </c>
      <c r="C181315">
        <v>2985.394892521419</v>
      </c>
    </row>
    <row r="181316" spans="1:3" x14ac:dyDescent="0.25">
      <c r="A181316">
        <v>181314</v>
      </c>
      <c r="B181316">
        <v>5046.2214073199102</v>
      </c>
      <c r="C181316">
        <v>2023.3519233837301</v>
      </c>
    </row>
    <row r="181317" spans="1:3" x14ac:dyDescent="0.25">
      <c r="A181317">
        <v>181315</v>
      </c>
      <c r="B181317">
        <v>3654.65604546028</v>
      </c>
      <c r="C181317">
        <v>2402.9914611041099</v>
      </c>
    </row>
    <row r="181318" spans="1:3" x14ac:dyDescent="0.25">
      <c r="A181318">
        <v>181316</v>
      </c>
      <c r="B181318">
        <v>1814.54035512921</v>
      </c>
      <c r="C181318">
        <v>3279.0845864371299</v>
      </c>
    </row>
    <row r="181319" spans="1:3" x14ac:dyDescent="0.25">
      <c r="A181319">
        <v>181317</v>
      </c>
      <c r="B181319">
        <v>292.14561543992988</v>
      </c>
      <c r="C181319">
        <v>3382.8909043285498</v>
      </c>
    </row>
    <row r="181320" spans="1:3" x14ac:dyDescent="0.25">
      <c r="A181320">
        <v>181318</v>
      </c>
      <c r="B181320">
        <v>2054.4101936420898</v>
      </c>
      <c r="C181320">
        <v>1173.65488357411</v>
      </c>
    </row>
    <row r="181321" spans="1:3" x14ac:dyDescent="0.25">
      <c r="A181321">
        <v>181319</v>
      </c>
      <c r="B181321">
        <v>2617.9670264493402</v>
      </c>
      <c r="C181321">
        <v>3206.0306550444102</v>
      </c>
    </row>
    <row r="181322" spans="1:3" x14ac:dyDescent="0.25">
      <c r="A181322">
        <v>181320</v>
      </c>
      <c r="B181322">
        <v>3647.6023708378202</v>
      </c>
      <c r="C181322">
        <v>1881.8817580740899</v>
      </c>
    </row>
    <row r="181323" spans="1:3" x14ac:dyDescent="0.25">
      <c r="A181323">
        <v>181321</v>
      </c>
      <c r="B181323">
        <v>4440.0075153252601</v>
      </c>
      <c r="C181323">
        <v>648.90751106590108</v>
      </c>
    </row>
    <row r="181324" spans="1:3" x14ac:dyDescent="0.25">
      <c r="A181324">
        <v>181322</v>
      </c>
      <c r="B181324">
        <v>5093.9597933496207</v>
      </c>
      <c r="C181324">
        <v>3054.8669498356999</v>
      </c>
    </row>
    <row r="181325" spans="1:3" x14ac:dyDescent="0.25">
      <c r="A181325">
        <v>181323</v>
      </c>
      <c r="B181325">
        <v>492.98235056346698</v>
      </c>
      <c r="C181325">
        <v>3252.9164297559901</v>
      </c>
    </row>
    <row r="181326" spans="1:3" x14ac:dyDescent="0.25">
      <c r="A181326">
        <v>181324</v>
      </c>
      <c r="B181326">
        <v>123.556437942694</v>
      </c>
      <c r="C181326">
        <v>2478.94283458058</v>
      </c>
    </row>
    <row r="181327" spans="1:3" x14ac:dyDescent="0.25">
      <c r="A181327">
        <v>181325</v>
      </c>
      <c r="B181327">
        <v>321.62387947803097</v>
      </c>
      <c r="C181327">
        <v>1836.6669812996299</v>
      </c>
    </row>
    <row r="181328" spans="1:3" x14ac:dyDescent="0.25">
      <c r="A181328">
        <v>181326</v>
      </c>
      <c r="B181328">
        <v>2386.9967318193299</v>
      </c>
      <c r="C181328">
        <v>3256.44754128976</v>
      </c>
    </row>
    <row r="181329" spans="1:3" x14ac:dyDescent="0.25">
      <c r="A181329">
        <v>181327</v>
      </c>
      <c r="B181329">
        <v>1296.32402120506</v>
      </c>
      <c r="C181329">
        <v>2862.30448783566</v>
      </c>
    </row>
    <row r="181330" spans="1:3" x14ac:dyDescent="0.25">
      <c r="A181330">
        <v>181328</v>
      </c>
      <c r="B181330">
        <v>414.91515741802698</v>
      </c>
      <c r="C181330">
        <v>3367.5754764708099</v>
      </c>
    </row>
    <row r="181331" spans="1:3" x14ac:dyDescent="0.25">
      <c r="A181331">
        <v>181329</v>
      </c>
      <c r="B181331">
        <v>4564.2015774278498</v>
      </c>
      <c r="C181331">
        <v>372.56941462581398</v>
      </c>
    </row>
    <row r="181332" spans="1:3" x14ac:dyDescent="0.25">
      <c r="A181332">
        <v>181330</v>
      </c>
      <c r="B181332">
        <v>1095.4425436485301</v>
      </c>
      <c r="C181332">
        <v>807.75524288812392</v>
      </c>
    </row>
    <row r="181333" spans="1:3" x14ac:dyDescent="0.25">
      <c r="A181333">
        <v>181331</v>
      </c>
      <c r="B181333">
        <v>4901.2059721015794</v>
      </c>
      <c r="C181333">
        <v>1727.2185016047799</v>
      </c>
    </row>
    <row r="181334" spans="1:3" x14ac:dyDescent="0.25">
      <c r="A181334">
        <v>181332</v>
      </c>
      <c r="B181334">
        <v>4459.5663971263602</v>
      </c>
      <c r="C181334">
        <v>623.70551749069102</v>
      </c>
    </row>
    <row r="181335" spans="1:3" x14ac:dyDescent="0.25">
      <c r="A181335">
        <v>181333</v>
      </c>
      <c r="B181335">
        <v>3051.9905166416102</v>
      </c>
      <c r="C181335">
        <v>1039.65803611768</v>
      </c>
    </row>
    <row r="181336" spans="1:3" x14ac:dyDescent="0.25">
      <c r="A181336">
        <v>181334</v>
      </c>
      <c r="B181336">
        <v>3106.5534834245</v>
      </c>
      <c r="C181336">
        <v>865.13318232419408</v>
      </c>
    </row>
    <row r="181337" spans="1:3" x14ac:dyDescent="0.25">
      <c r="A181337">
        <v>181335</v>
      </c>
      <c r="B181337">
        <v>4265.3113797901096</v>
      </c>
      <c r="C181337">
        <v>3184.37395145848</v>
      </c>
    </row>
    <row r="181338" spans="1:3" x14ac:dyDescent="0.25">
      <c r="A181338">
        <v>181336</v>
      </c>
      <c r="B181338">
        <v>4736.4500615177794</v>
      </c>
      <c r="C181338">
        <v>3270.6516616417798</v>
      </c>
    </row>
    <row r="181339" spans="1:3" x14ac:dyDescent="0.25">
      <c r="A181339">
        <v>181337</v>
      </c>
      <c r="B181339">
        <v>3052.0990015690099</v>
      </c>
      <c r="C181339">
        <v>727.6362696595869</v>
      </c>
    </row>
    <row r="181340" spans="1:3" x14ac:dyDescent="0.25">
      <c r="A181340">
        <v>181338</v>
      </c>
      <c r="B181340">
        <v>1365.18297312604</v>
      </c>
      <c r="C181340">
        <v>2713.9433609360399</v>
      </c>
    </row>
    <row r="181341" spans="1:3" x14ac:dyDescent="0.25">
      <c r="A181341">
        <v>181339</v>
      </c>
      <c r="B181341">
        <v>2815.1943646343302</v>
      </c>
      <c r="C181341">
        <v>811.48971182147397</v>
      </c>
    </row>
    <row r="181342" spans="1:3" x14ac:dyDescent="0.25">
      <c r="A181342">
        <v>181340</v>
      </c>
      <c r="B181342">
        <v>723.9958722339461</v>
      </c>
      <c r="C181342">
        <v>1417.8423096936301</v>
      </c>
    </row>
    <row r="181343" spans="1:3" x14ac:dyDescent="0.25">
      <c r="A181343">
        <v>181341</v>
      </c>
      <c r="B181343">
        <v>2417.0483825830602</v>
      </c>
      <c r="C181343">
        <v>1540.4128955362801</v>
      </c>
    </row>
    <row r="181344" spans="1:3" x14ac:dyDescent="0.25">
      <c r="A181344">
        <v>181342</v>
      </c>
      <c r="B181344">
        <v>678.14164458529103</v>
      </c>
      <c r="C181344">
        <v>2419.5672736555298</v>
      </c>
    </row>
    <row r="181345" spans="1:3" x14ac:dyDescent="0.25">
      <c r="A181345">
        <v>181343</v>
      </c>
      <c r="B181345">
        <v>2988.39310074793</v>
      </c>
      <c r="C181345">
        <v>534.94388230878405</v>
      </c>
    </row>
    <row r="181346" spans="1:3" x14ac:dyDescent="0.25">
      <c r="A181346">
        <v>181344</v>
      </c>
      <c r="B181346">
        <v>4268.7787764678997</v>
      </c>
      <c r="C181346">
        <v>24.699665719090302</v>
      </c>
    </row>
    <row r="181347" spans="1:3" x14ac:dyDescent="0.25">
      <c r="A181347">
        <v>181345</v>
      </c>
      <c r="B181347">
        <v>3558.5808982009098</v>
      </c>
      <c r="C181347">
        <v>2933.320244618089</v>
      </c>
    </row>
    <row r="181348" spans="1:3" x14ac:dyDescent="0.25">
      <c r="A181348">
        <v>181346</v>
      </c>
      <c r="B181348">
        <v>1116.8723838374499</v>
      </c>
      <c r="C181348">
        <v>3356.44719551659</v>
      </c>
    </row>
    <row r="181349" spans="1:3" x14ac:dyDescent="0.25">
      <c r="A181349">
        <v>181347</v>
      </c>
      <c r="B181349">
        <v>4397.29259850586</v>
      </c>
      <c r="C181349">
        <v>1551.7004704518799</v>
      </c>
    </row>
    <row r="181350" spans="1:3" x14ac:dyDescent="0.25">
      <c r="A181350">
        <v>181348</v>
      </c>
      <c r="B181350">
        <v>845.824797960154</v>
      </c>
      <c r="C181350">
        <v>638.43676577025997</v>
      </c>
    </row>
    <row r="181351" spans="1:3" x14ac:dyDescent="0.25">
      <c r="A181351">
        <v>181349</v>
      </c>
      <c r="B181351">
        <v>3497.6598205939399</v>
      </c>
      <c r="C181351">
        <v>2474.90975953619</v>
      </c>
    </row>
    <row r="181352" spans="1:3" x14ac:dyDescent="0.25">
      <c r="A181352">
        <v>181350</v>
      </c>
      <c r="B181352">
        <v>4406.80632946063</v>
      </c>
      <c r="C181352">
        <v>201.583582635894</v>
      </c>
    </row>
    <row r="181353" spans="1:3" x14ac:dyDescent="0.25">
      <c r="A181353">
        <v>181351</v>
      </c>
      <c r="B181353">
        <v>2795.51440754961</v>
      </c>
      <c r="C181353">
        <v>3243.8094007428499</v>
      </c>
    </row>
    <row r="181354" spans="1:3" x14ac:dyDescent="0.25">
      <c r="A181354">
        <v>181352</v>
      </c>
      <c r="B181354">
        <v>3207.3331235814899</v>
      </c>
      <c r="C181354">
        <v>1135.79835104527</v>
      </c>
    </row>
    <row r="181355" spans="1:3" x14ac:dyDescent="0.25">
      <c r="A181355">
        <v>181353</v>
      </c>
      <c r="B181355">
        <v>1634.1858367953701</v>
      </c>
      <c r="C181355">
        <v>1289.9813007011401</v>
      </c>
    </row>
    <row r="181356" spans="1:3" x14ac:dyDescent="0.25">
      <c r="A181356">
        <v>181354</v>
      </c>
      <c r="B181356">
        <v>1109.6152753281101</v>
      </c>
      <c r="C181356">
        <v>2239.0378666367601</v>
      </c>
    </row>
    <row r="181357" spans="1:3" x14ac:dyDescent="0.25">
      <c r="A181357">
        <v>181355</v>
      </c>
      <c r="B181357">
        <v>622.52772088349695</v>
      </c>
      <c r="C181357">
        <v>2616.8385844517002</v>
      </c>
    </row>
    <row r="181358" spans="1:3" x14ac:dyDescent="0.25">
      <c r="A181358">
        <v>181356</v>
      </c>
      <c r="B181358">
        <v>2926.3103518207399</v>
      </c>
      <c r="C181358">
        <v>2725.9536392636001</v>
      </c>
    </row>
    <row r="181359" spans="1:3" x14ac:dyDescent="0.25">
      <c r="A181359">
        <v>181357</v>
      </c>
      <c r="B181359">
        <v>1494.34803010462</v>
      </c>
      <c r="C181359">
        <v>2942.596548066861</v>
      </c>
    </row>
    <row r="181360" spans="1:3" x14ac:dyDescent="0.25">
      <c r="A181360">
        <v>181358</v>
      </c>
      <c r="B181360">
        <v>1137.95590856687</v>
      </c>
      <c r="C181360">
        <v>2481.2692262372502</v>
      </c>
    </row>
    <row r="181361" spans="1:3" x14ac:dyDescent="0.25">
      <c r="A181361">
        <v>181359</v>
      </c>
      <c r="B181361">
        <v>4430.1426860634501</v>
      </c>
      <c r="C181361">
        <v>1098.2255018496101</v>
      </c>
    </row>
    <row r="181362" spans="1:3" x14ac:dyDescent="0.25">
      <c r="A181362">
        <v>181360</v>
      </c>
      <c r="B181362">
        <v>483.14026709677597</v>
      </c>
      <c r="C181362">
        <v>3227.4507141470099</v>
      </c>
    </row>
    <row r="181363" spans="1:3" x14ac:dyDescent="0.25">
      <c r="A181363">
        <v>181361</v>
      </c>
      <c r="B181363">
        <v>4237.2295678955606</v>
      </c>
      <c r="C181363">
        <v>2170.6206155822601</v>
      </c>
    </row>
    <row r="181364" spans="1:3" x14ac:dyDescent="0.25">
      <c r="A181364">
        <v>181362</v>
      </c>
      <c r="B181364">
        <v>4129.4658295468998</v>
      </c>
      <c r="C181364">
        <v>2396.1275494821002</v>
      </c>
    </row>
    <row r="181365" spans="1:3" x14ac:dyDescent="0.25">
      <c r="A181365">
        <v>181363</v>
      </c>
      <c r="B181365">
        <v>723.66365514326901</v>
      </c>
      <c r="C181365">
        <v>630.37825832882993</v>
      </c>
    </row>
    <row r="181366" spans="1:3" x14ac:dyDescent="0.25">
      <c r="A181366">
        <v>181364</v>
      </c>
      <c r="B181366">
        <v>3819.0907612156502</v>
      </c>
      <c r="C181366">
        <v>2914.7352782073499</v>
      </c>
    </row>
    <row r="181367" spans="1:3" x14ac:dyDescent="0.25">
      <c r="A181367">
        <v>181365</v>
      </c>
      <c r="B181367">
        <v>310.89799079439001</v>
      </c>
      <c r="C181367">
        <v>2859.7356695291301</v>
      </c>
    </row>
    <row r="181368" spans="1:3" x14ac:dyDescent="0.25">
      <c r="A181368">
        <v>181366</v>
      </c>
      <c r="B181368">
        <v>4467.1728718924996</v>
      </c>
      <c r="C181368">
        <v>836.13008957784609</v>
      </c>
    </row>
    <row r="181369" spans="1:3" x14ac:dyDescent="0.25">
      <c r="A181369">
        <v>181367</v>
      </c>
      <c r="B181369">
        <v>2930.25925925926</v>
      </c>
      <c r="C181369">
        <v>1737.59358876489</v>
      </c>
    </row>
    <row r="181370" spans="1:3" x14ac:dyDescent="0.25">
      <c r="A181370">
        <v>181368</v>
      </c>
      <c r="B181370">
        <v>4256.0623029558601</v>
      </c>
      <c r="C181370">
        <v>1996.36555151776</v>
      </c>
    </row>
    <row r="181371" spans="1:3" x14ac:dyDescent="0.25">
      <c r="A181371">
        <v>181369</v>
      </c>
      <c r="B181371">
        <v>1351.3971585223501</v>
      </c>
      <c r="C181371">
        <v>3166.0771120786299</v>
      </c>
    </row>
    <row r="181372" spans="1:3" x14ac:dyDescent="0.25">
      <c r="A181372">
        <v>181370</v>
      </c>
      <c r="B181372">
        <v>4716.66657037798</v>
      </c>
      <c r="C181372">
        <v>3268.70323832239</v>
      </c>
    </row>
    <row r="181373" spans="1:3" x14ac:dyDescent="0.25">
      <c r="A181373">
        <v>181371</v>
      </c>
      <c r="B181373">
        <v>2332.83996094024</v>
      </c>
      <c r="C181373">
        <v>2799.7996922678699</v>
      </c>
    </row>
    <row r="181374" spans="1:3" x14ac:dyDescent="0.25">
      <c r="A181374">
        <v>181372</v>
      </c>
      <c r="B181374">
        <v>1371.49181324898</v>
      </c>
      <c r="C181374">
        <v>2178.4276188158801</v>
      </c>
    </row>
    <row r="181375" spans="1:3" x14ac:dyDescent="0.25">
      <c r="A181375">
        <v>181373</v>
      </c>
      <c r="B181375">
        <v>1815.82128207306</v>
      </c>
      <c r="C181375">
        <v>1472.4328964399799</v>
      </c>
    </row>
    <row r="181376" spans="1:3" x14ac:dyDescent="0.25">
      <c r="A181376">
        <v>181374</v>
      </c>
      <c r="B181376">
        <v>4502.1604185795086</v>
      </c>
      <c r="C181376">
        <v>1595.7187139595901</v>
      </c>
    </row>
    <row r="181377" spans="1:3" x14ac:dyDescent="0.25">
      <c r="A181377">
        <v>181375</v>
      </c>
      <c r="B181377">
        <v>4344.0709599499114</v>
      </c>
      <c r="C181377">
        <v>448.27887974670102</v>
      </c>
    </row>
    <row r="181378" spans="1:3" x14ac:dyDescent="0.25">
      <c r="A181378">
        <v>181376</v>
      </c>
      <c r="B181378">
        <v>4855.3356624334201</v>
      </c>
      <c r="C181378">
        <v>2566.5900622494901</v>
      </c>
    </row>
    <row r="181379" spans="1:3" x14ac:dyDescent="0.25">
      <c r="A181379">
        <v>181377</v>
      </c>
      <c r="B181379">
        <v>2024.1432863786799</v>
      </c>
      <c r="C181379">
        <v>1231.3092558547301</v>
      </c>
    </row>
    <row r="181380" spans="1:3" x14ac:dyDescent="0.25">
      <c r="A181380">
        <v>181378</v>
      </c>
      <c r="B181380">
        <v>2629.6915426937799</v>
      </c>
      <c r="C181380">
        <v>1347.22109392072</v>
      </c>
    </row>
    <row r="181381" spans="1:3" x14ac:dyDescent="0.25">
      <c r="A181381">
        <v>181379</v>
      </c>
      <c r="B181381">
        <v>4489.7872842870102</v>
      </c>
      <c r="C181381">
        <v>1200.7276065470501</v>
      </c>
    </row>
    <row r="181382" spans="1:3" x14ac:dyDescent="0.25">
      <c r="A181382">
        <v>181380</v>
      </c>
      <c r="B181382">
        <v>4450.36097518933</v>
      </c>
      <c r="C181382">
        <v>783.44936726804394</v>
      </c>
    </row>
    <row r="181383" spans="1:3" x14ac:dyDescent="0.25">
      <c r="A181383">
        <v>181381</v>
      </c>
      <c r="B181383">
        <v>4330.2374937452796</v>
      </c>
      <c r="C181383">
        <v>1014.14734296124</v>
      </c>
    </row>
    <row r="181384" spans="1:3" x14ac:dyDescent="0.25">
      <c r="A181384">
        <v>181382</v>
      </c>
      <c r="B181384">
        <v>425.32809058243203</v>
      </c>
      <c r="C181384">
        <v>3358.728894481369</v>
      </c>
    </row>
    <row r="181385" spans="1:3" x14ac:dyDescent="0.25">
      <c r="A181385">
        <v>181383</v>
      </c>
      <c r="B181385">
        <v>2376.4846701052002</v>
      </c>
      <c r="C181385">
        <v>1710.2251843465499</v>
      </c>
    </row>
    <row r="181386" spans="1:3" x14ac:dyDescent="0.25">
      <c r="A181386">
        <v>181384</v>
      </c>
      <c r="B181386">
        <v>1423.86619004559</v>
      </c>
      <c r="C181386">
        <v>3107.9611216306798</v>
      </c>
    </row>
    <row r="181387" spans="1:3" x14ac:dyDescent="0.25">
      <c r="A181387">
        <v>181385</v>
      </c>
      <c r="B181387">
        <v>1853.43481788431</v>
      </c>
      <c r="C181387">
        <v>2293.51850427812</v>
      </c>
    </row>
    <row r="181388" spans="1:3" x14ac:dyDescent="0.25">
      <c r="A181388">
        <v>181386</v>
      </c>
      <c r="B181388">
        <v>712.58648927169099</v>
      </c>
      <c r="C181388">
        <v>2995.4807629126299</v>
      </c>
    </row>
    <row r="181389" spans="1:3" x14ac:dyDescent="0.25">
      <c r="A181389">
        <v>181387</v>
      </c>
      <c r="B181389">
        <v>1749.40225483106</v>
      </c>
      <c r="C181389">
        <v>643.60624779788498</v>
      </c>
    </row>
    <row r="181390" spans="1:3" x14ac:dyDescent="0.25">
      <c r="A181390">
        <v>181388</v>
      </c>
      <c r="B181390">
        <v>2946.7940698021298</v>
      </c>
      <c r="C181390">
        <v>2.73273599116055</v>
      </c>
    </row>
    <row r="181391" spans="1:3" x14ac:dyDescent="0.25">
      <c r="A181391">
        <v>181389</v>
      </c>
      <c r="B181391">
        <v>1369.4672843625401</v>
      </c>
      <c r="C181391">
        <v>3249.5196011948501</v>
      </c>
    </row>
    <row r="181392" spans="1:3" x14ac:dyDescent="0.25">
      <c r="A181392">
        <v>181390</v>
      </c>
      <c r="B181392">
        <v>4704.5530219185102</v>
      </c>
      <c r="C181392">
        <v>2113.44785581835</v>
      </c>
    </row>
    <row r="181393" spans="1:3" x14ac:dyDescent="0.25">
      <c r="A181393">
        <v>181391</v>
      </c>
      <c r="B181393">
        <v>3428.30836691999</v>
      </c>
      <c r="C181393">
        <v>3020.98594232201</v>
      </c>
    </row>
    <row r="181394" spans="1:3" x14ac:dyDescent="0.25">
      <c r="A181394">
        <v>181392</v>
      </c>
      <c r="B181394">
        <v>4544.1140181590099</v>
      </c>
      <c r="C181394">
        <v>1731.02580222298</v>
      </c>
    </row>
    <row r="181395" spans="1:3" x14ac:dyDescent="0.25">
      <c r="A181395">
        <v>181393</v>
      </c>
      <c r="B181395">
        <v>4598.2999269852708</v>
      </c>
      <c r="C181395">
        <v>367.70493753056388</v>
      </c>
    </row>
    <row r="181396" spans="1:3" x14ac:dyDescent="0.25">
      <c r="A181396">
        <v>181394</v>
      </c>
      <c r="B181396">
        <v>652.94793656383399</v>
      </c>
      <c r="C181396">
        <v>3216.67761231643</v>
      </c>
    </row>
    <row r="181397" spans="1:3" x14ac:dyDescent="0.25">
      <c r="A181397">
        <v>181395</v>
      </c>
      <c r="B181397">
        <v>3976.9829137484999</v>
      </c>
      <c r="C181397">
        <v>2104.1345768398501</v>
      </c>
    </row>
    <row r="181398" spans="1:3" x14ac:dyDescent="0.25">
      <c r="A181398">
        <v>181396</v>
      </c>
      <c r="B181398">
        <v>4574.7144353926706</v>
      </c>
      <c r="C181398">
        <v>50.281983473434998</v>
      </c>
    </row>
    <row r="181399" spans="1:3" x14ac:dyDescent="0.25">
      <c r="A181399">
        <v>181397</v>
      </c>
      <c r="B181399">
        <v>377.17262942771498</v>
      </c>
      <c r="C181399">
        <v>2899.06023204239</v>
      </c>
    </row>
    <row r="181400" spans="1:3" x14ac:dyDescent="0.25">
      <c r="A181400">
        <v>181398</v>
      </c>
      <c r="B181400">
        <v>53.965130372212798</v>
      </c>
      <c r="C181400">
        <v>3078.4028210736401</v>
      </c>
    </row>
    <row r="181401" spans="1:3" x14ac:dyDescent="0.25">
      <c r="A181401">
        <v>181399</v>
      </c>
      <c r="B181401">
        <v>1698.4312031235199</v>
      </c>
      <c r="C181401">
        <v>1973.3317593934801</v>
      </c>
    </row>
    <row r="181402" spans="1:3" x14ac:dyDescent="0.25">
      <c r="A181402">
        <v>181400</v>
      </c>
      <c r="B181402">
        <v>4365.0490887679707</v>
      </c>
      <c r="C181402">
        <v>90.461693527142913</v>
      </c>
    </row>
    <row r="181403" spans="1:3" x14ac:dyDescent="0.25">
      <c r="A181403">
        <v>181401</v>
      </c>
      <c r="B181403">
        <v>1548.91488329968</v>
      </c>
      <c r="C181403">
        <v>901.388451324892</v>
      </c>
    </row>
    <row r="181404" spans="1:3" x14ac:dyDescent="0.25">
      <c r="A181404">
        <v>181402</v>
      </c>
      <c r="B181404">
        <v>2984.3558822098498</v>
      </c>
      <c r="C181404">
        <v>621.15158643968107</v>
      </c>
    </row>
    <row r="181405" spans="1:3" x14ac:dyDescent="0.25">
      <c r="A181405">
        <v>181403</v>
      </c>
      <c r="B181405">
        <v>4533.0234899582001</v>
      </c>
      <c r="C181405">
        <v>941.30340781107805</v>
      </c>
    </row>
    <row r="181406" spans="1:3" x14ac:dyDescent="0.25">
      <c r="A181406">
        <v>181404</v>
      </c>
      <c r="B181406">
        <v>2076.6123097526702</v>
      </c>
      <c r="C181406">
        <v>2148.2820659302502</v>
      </c>
    </row>
    <row r="181407" spans="1:3" x14ac:dyDescent="0.25">
      <c r="A181407">
        <v>181405</v>
      </c>
      <c r="B181407">
        <v>781.51711610568293</v>
      </c>
      <c r="C181407">
        <v>1480.7625350021201</v>
      </c>
    </row>
    <row r="181408" spans="1:3" x14ac:dyDescent="0.25">
      <c r="A181408">
        <v>181406</v>
      </c>
      <c r="B181408">
        <v>488.97990763412503</v>
      </c>
      <c r="C181408">
        <v>3217.4886025311998</v>
      </c>
    </row>
    <row r="181409" spans="1:3" x14ac:dyDescent="0.25">
      <c r="A181409">
        <v>181407</v>
      </c>
      <c r="B181409">
        <v>2293.2231560723899</v>
      </c>
      <c r="C181409">
        <v>435.82780181939802</v>
      </c>
    </row>
    <row r="181410" spans="1:3" x14ac:dyDescent="0.25">
      <c r="A181410">
        <v>181408</v>
      </c>
      <c r="B181410">
        <v>4084.3883444087901</v>
      </c>
      <c r="C181410">
        <v>1593.2806716574501</v>
      </c>
    </row>
    <row r="181411" spans="1:3" x14ac:dyDescent="0.25">
      <c r="A181411">
        <v>181409</v>
      </c>
      <c r="B181411">
        <v>4480.8954870011003</v>
      </c>
      <c r="C181411">
        <v>3199.5656784213702</v>
      </c>
    </row>
    <row r="181412" spans="1:3" x14ac:dyDescent="0.25">
      <c r="A181412">
        <v>181410</v>
      </c>
      <c r="B181412">
        <v>4810.2204844678399</v>
      </c>
      <c r="C181412">
        <v>2990.3615899338402</v>
      </c>
    </row>
    <row r="181413" spans="1:3" x14ac:dyDescent="0.25">
      <c r="A181413">
        <v>181411</v>
      </c>
      <c r="B181413">
        <v>4291.1274888231601</v>
      </c>
      <c r="C181413">
        <v>258.49572388972598</v>
      </c>
    </row>
    <row r="181414" spans="1:3" x14ac:dyDescent="0.25">
      <c r="A181414">
        <v>181412</v>
      </c>
      <c r="B181414">
        <v>2801.3654851681199</v>
      </c>
      <c r="C181414">
        <v>406.12781470563903</v>
      </c>
    </row>
    <row r="181415" spans="1:3" x14ac:dyDescent="0.25">
      <c r="A181415">
        <v>181413</v>
      </c>
      <c r="B181415">
        <v>3062.1754123804899</v>
      </c>
      <c r="C181415">
        <v>1643.65186314889</v>
      </c>
    </row>
    <row r="181416" spans="1:3" x14ac:dyDescent="0.25">
      <c r="A181416">
        <v>181414</v>
      </c>
      <c r="B181416">
        <v>2795.4545008555001</v>
      </c>
      <c r="C181416">
        <v>108.524688190641</v>
      </c>
    </row>
    <row r="181417" spans="1:3" x14ac:dyDescent="0.25">
      <c r="A181417">
        <v>181415</v>
      </c>
      <c r="B181417">
        <v>2704.30257674841</v>
      </c>
      <c r="C181417">
        <v>1980.9103925560501</v>
      </c>
    </row>
    <row r="181418" spans="1:3" x14ac:dyDescent="0.25">
      <c r="A181418">
        <v>181416</v>
      </c>
      <c r="B181418">
        <v>2949.4980014963899</v>
      </c>
      <c r="C181418">
        <v>2016.11832611457</v>
      </c>
    </row>
    <row r="181419" spans="1:3" x14ac:dyDescent="0.25">
      <c r="A181419">
        <v>181417</v>
      </c>
      <c r="B181419">
        <v>608.41195750292502</v>
      </c>
      <c r="C181419">
        <v>3377.1424659825602</v>
      </c>
    </row>
    <row r="181420" spans="1:3" x14ac:dyDescent="0.25">
      <c r="A181420">
        <v>181418</v>
      </c>
      <c r="B181420">
        <v>4425.4128643888798</v>
      </c>
      <c r="C181420">
        <v>1852.50277183302</v>
      </c>
    </row>
    <row r="181421" spans="1:3" x14ac:dyDescent="0.25">
      <c r="A181421">
        <v>181419</v>
      </c>
      <c r="B181421">
        <v>1792.86183377822</v>
      </c>
      <c r="C181421">
        <v>2451.2047277729898</v>
      </c>
    </row>
    <row r="181422" spans="1:3" x14ac:dyDescent="0.25">
      <c r="A181422">
        <v>181420</v>
      </c>
      <c r="B181422">
        <v>4077.93339441136</v>
      </c>
      <c r="C181422">
        <v>3068.60231541437</v>
      </c>
    </row>
    <row r="181423" spans="1:3" x14ac:dyDescent="0.25">
      <c r="A181423">
        <v>181421</v>
      </c>
      <c r="B181423">
        <v>4470.4497187385696</v>
      </c>
      <c r="C181423">
        <v>2534.0479818348499</v>
      </c>
    </row>
    <row r="181424" spans="1:3" x14ac:dyDescent="0.25">
      <c r="A181424">
        <v>181422</v>
      </c>
      <c r="B181424">
        <v>2517.1823129213899</v>
      </c>
      <c r="C181424">
        <v>1056.1165676051401</v>
      </c>
    </row>
    <row r="181425" spans="1:3" x14ac:dyDescent="0.25">
      <c r="A181425">
        <v>181423</v>
      </c>
      <c r="B181425">
        <v>4082.2135057138098</v>
      </c>
      <c r="C181425">
        <v>3371.27675687584</v>
      </c>
    </row>
    <row r="181426" spans="1:3" x14ac:dyDescent="0.25">
      <c r="A181426">
        <v>181424</v>
      </c>
      <c r="B181426">
        <v>84.053543356100093</v>
      </c>
      <c r="C181426">
        <v>2741.7532559312499</v>
      </c>
    </row>
    <row r="181427" spans="1:3" x14ac:dyDescent="0.25">
      <c r="A181427">
        <v>181425</v>
      </c>
      <c r="B181427">
        <v>3077.3715716327702</v>
      </c>
      <c r="C181427">
        <v>470.11669495093702</v>
      </c>
    </row>
    <row r="181428" spans="1:3" x14ac:dyDescent="0.25">
      <c r="A181428">
        <v>181426</v>
      </c>
      <c r="B181428">
        <v>2803.7863939376098</v>
      </c>
      <c r="C181428">
        <v>1604.25277750237</v>
      </c>
    </row>
    <row r="181429" spans="1:3" x14ac:dyDescent="0.25">
      <c r="A181429">
        <v>181427</v>
      </c>
      <c r="B181429">
        <v>614.36612316420303</v>
      </c>
      <c r="C181429">
        <v>1056.1320830874699</v>
      </c>
    </row>
    <row r="181430" spans="1:3" x14ac:dyDescent="0.25">
      <c r="A181430">
        <v>181428</v>
      </c>
      <c r="B181430">
        <v>4699.8719259152294</v>
      </c>
      <c r="C181430">
        <v>2338.0345906286698</v>
      </c>
    </row>
    <row r="181431" spans="1:3" x14ac:dyDescent="0.25">
      <c r="A181431">
        <v>181429</v>
      </c>
      <c r="B181431">
        <v>4516.9035807502714</v>
      </c>
      <c r="C181431">
        <v>1826.7225827319401</v>
      </c>
    </row>
    <row r="181432" spans="1:3" x14ac:dyDescent="0.25">
      <c r="A181432">
        <v>181430</v>
      </c>
      <c r="B181432">
        <v>2181.5127353019102</v>
      </c>
      <c r="C181432">
        <v>138.93136378000801</v>
      </c>
    </row>
    <row r="181433" spans="1:3" x14ac:dyDescent="0.25">
      <c r="A181433">
        <v>181431</v>
      </c>
      <c r="B181433">
        <v>2144.5530239756499</v>
      </c>
      <c r="C181433">
        <v>1457.44225798504</v>
      </c>
    </row>
    <row r="181434" spans="1:3" x14ac:dyDescent="0.25">
      <c r="A181434">
        <v>181432</v>
      </c>
      <c r="B181434">
        <v>1158.51677985844</v>
      </c>
      <c r="C181434">
        <v>1142.4975925527399</v>
      </c>
    </row>
    <row r="181435" spans="1:3" x14ac:dyDescent="0.25">
      <c r="A181435">
        <v>181433</v>
      </c>
      <c r="B181435">
        <v>880.15682499874697</v>
      </c>
      <c r="C181435">
        <v>3004.6587731453701</v>
      </c>
    </row>
    <row r="181436" spans="1:3" x14ac:dyDescent="0.25">
      <c r="A181436">
        <v>181434</v>
      </c>
      <c r="B181436">
        <v>1760.62619516052</v>
      </c>
      <c r="C181436">
        <v>286.47654153846298</v>
      </c>
    </row>
    <row r="181437" spans="1:3" x14ac:dyDescent="0.25">
      <c r="A181437">
        <v>181435</v>
      </c>
      <c r="B181437">
        <v>4123.3704103643604</v>
      </c>
      <c r="C181437">
        <v>2976.5415631851702</v>
      </c>
    </row>
    <row r="181438" spans="1:3" x14ac:dyDescent="0.25">
      <c r="A181438">
        <v>181436</v>
      </c>
      <c r="B181438">
        <v>4796.5533823196201</v>
      </c>
      <c r="C181438">
        <v>2738.5232418483201</v>
      </c>
    </row>
    <row r="181439" spans="1:3" x14ac:dyDescent="0.25">
      <c r="A181439">
        <v>181437</v>
      </c>
      <c r="B181439">
        <v>4370.6369407739603</v>
      </c>
      <c r="C181439">
        <v>993.50921630281402</v>
      </c>
    </row>
    <row r="181440" spans="1:3" x14ac:dyDescent="0.25">
      <c r="A181440">
        <v>181438</v>
      </c>
      <c r="B181440">
        <v>2278.0948254073101</v>
      </c>
      <c r="C181440">
        <v>524.150745254203</v>
      </c>
    </row>
    <row r="181441" spans="1:3" x14ac:dyDescent="0.25">
      <c r="A181441">
        <v>181439</v>
      </c>
      <c r="B181441">
        <v>4148.3309221408699</v>
      </c>
      <c r="C181441">
        <v>1988.24575673914</v>
      </c>
    </row>
    <row r="181442" spans="1:3" x14ac:dyDescent="0.25">
      <c r="A181442">
        <v>181440</v>
      </c>
      <c r="B181442">
        <v>4693.1388421392003</v>
      </c>
      <c r="C181442">
        <v>3187.7409319686499</v>
      </c>
    </row>
    <row r="181443" spans="1:3" x14ac:dyDescent="0.25">
      <c r="A181443">
        <v>181441</v>
      </c>
      <c r="B181443">
        <v>708.30080155708799</v>
      </c>
      <c r="C181443">
        <v>786.62258770373501</v>
      </c>
    </row>
    <row r="181444" spans="1:3" x14ac:dyDescent="0.25">
      <c r="A181444">
        <v>181442</v>
      </c>
      <c r="B181444">
        <v>4539.9764964166397</v>
      </c>
      <c r="C181444">
        <v>405.73111542626799</v>
      </c>
    </row>
    <row r="181445" spans="1:3" x14ac:dyDescent="0.25">
      <c r="A181445">
        <v>181443</v>
      </c>
      <c r="B181445">
        <v>391.37666315272998</v>
      </c>
      <c r="C181445">
        <v>2314.83997737052</v>
      </c>
    </row>
    <row r="181446" spans="1:3" x14ac:dyDescent="0.25">
      <c r="A181446">
        <v>181444</v>
      </c>
      <c r="B181446">
        <v>2341.75387051292</v>
      </c>
      <c r="C181446">
        <v>85.138226548264413</v>
      </c>
    </row>
    <row r="181447" spans="1:3" x14ac:dyDescent="0.25">
      <c r="A181447">
        <v>181445</v>
      </c>
      <c r="B181447">
        <v>4648.2780438561786</v>
      </c>
      <c r="C181447">
        <v>2375.57535450865</v>
      </c>
    </row>
    <row r="181448" spans="1:3" x14ac:dyDescent="0.25">
      <c r="A181448">
        <v>181446</v>
      </c>
      <c r="B181448">
        <v>1333.14215715961</v>
      </c>
      <c r="C181448">
        <v>1410.8375255219501</v>
      </c>
    </row>
    <row r="181449" spans="1:3" x14ac:dyDescent="0.25">
      <c r="A181449">
        <v>181447</v>
      </c>
      <c r="B181449">
        <v>4912.5611127853208</v>
      </c>
      <c r="C181449">
        <v>1722.3389850727399</v>
      </c>
    </row>
    <row r="181450" spans="1:3" x14ac:dyDescent="0.25">
      <c r="A181450">
        <v>181448</v>
      </c>
      <c r="B181450">
        <v>2293.2138398163802</v>
      </c>
      <c r="C181450">
        <v>317.45863394692202</v>
      </c>
    </row>
    <row r="181451" spans="1:3" x14ac:dyDescent="0.25">
      <c r="A181451">
        <v>181449</v>
      </c>
      <c r="B181451">
        <v>2570.19111250164</v>
      </c>
      <c r="C181451">
        <v>1042.8000667607</v>
      </c>
    </row>
    <row r="181452" spans="1:3" x14ac:dyDescent="0.25">
      <c r="A181452">
        <v>181450</v>
      </c>
      <c r="B181452">
        <v>4813.1841319171708</v>
      </c>
      <c r="C181452">
        <v>2512.56516967995</v>
      </c>
    </row>
    <row r="181453" spans="1:3" x14ac:dyDescent="0.25">
      <c r="A181453">
        <v>181451</v>
      </c>
      <c r="B181453">
        <v>2272.4272920148901</v>
      </c>
      <c r="C181453">
        <v>1215.5263532778999</v>
      </c>
    </row>
    <row r="181454" spans="1:3" x14ac:dyDescent="0.25">
      <c r="A181454">
        <v>181452</v>
      </c>
      <c r="B181454">
        <v>2917.3576598449699</v>
      </c>
      <c r="C181454">
        <v>3146.871988754699</v>
      </c>
    </row>
    <row r="181455" spans="1:3" x14ac:dyDescent="0.25">
      <c r="A181455">
        <v>181453</v>
      </c>
      <c r="B181455">
        <v>4162.1979243630003</v>
      </c>
      <c r="C181455">
        <v>2800.4077596186598</v>
      </c>
    </row>
    <row r="181456" spans="1:3" x14ac:dyDescent="0.25">
      <c r="A181456">
        <v>181454</v>
      </c>
      <c r="B181456">
        <v>346.33942346310602</v>
      </c>
      <c r="C181456">
        <v>2547.3838810398602</v>
      </c>
    </row>
    <row r="181457" spans="1:3" x14ac:dyDescent="0.25">
      <c r="A181457">
        <v>181455</v>
      </c>
      <c r="B181457">
        <v>3496.1998005190899</v>
      </c>
      <c r="C181457">
        <v>2857.37843891077</v>
      </c>
    </row>
    <row r="181458" spans="1:3" x14ac:dyDescent="0.25">
      <c r="A181458">
        <v>181456</v>
      </c>
      <c r="B181458">
        <v>907.73970303855197</v>
      </c>
      <c r="C181458">
        <v>716.24229535816301</v>
      </c>
    </row>
    <row r="181459" spans="1:3" x14ac:dyDescent="0.25">
      <c r="A181459">
        <v>181457</v>
      </c>
      <c r="B181459">
        <v>4462.8242453323401</v>
      </c>
      <c r="C181459">
        <v>2218.6690283478301</v>
      </c>
    </row>
    <row r="181460" spans="1:3" x14ac:dyDescent="0.25">
      <c r="A181460">
        <v>181458</v>
      </c>
      <c r="B181460">
        <v>4415.2603606678003</v>
      </c>
      <c r="C181460">
        <v>1819.5711939038999</v>
      </c>
    </row>
    <row r="181461" spans="1:3" x14ac:dyDescent="0.25">
      <c r="A181461">
        <v>181459</v>
      </c>
      <c r="B181461">
        <v>4884.8602051012786</v>
      </c>
      <c r="C181461">
        <v>2398.11724695777</v>
      </c>
    </row>
    <row r="181462" spans="1:3" x14ac:dyDescent="0.25">
      <c r="A181462">
        <v>181460</v>
      </c>
      <c r="B181462">
        <v>2912.8835627410699</v>
      </c>
      <c r="C181462">
        <v>1286.93189070741</v>
      </c>
    </row>
    <row r="181463" spans="1:3" x14ac:dyDescent="0.25">
      <c r="A181463">
        <v>181461</v>
      </c>
      <c r="B181463">
        <v>3380.6761486502701</v>
      </c>
      <c r="C181463">
        <v>2334.3721715094398</v>
      </c>
    </row>
    <row r="181464" spans="1:3" x14ac:dyDescent="0.25">
      <c r="A181464">
        <v>181462</v>
      </c>
      <c r="B181464">
        <v>4973.1101686502798</v>
      </c>
      <c r="C181464">
        <v>2731.4717393880601</v>
      </c>
    </row>
    <row r="181465" spans="1:3" x14ac:dyDescent="0.25">
      <c r="A181465">
        <v>181463</v>
      </c>
      <c r="B181465">
        <v>4915.0109091220902</v>
      </c>
      <c r="C181465">
        <v>2557.25813553138</v>
      </c>
    </row>
    <row r="181466" spans="1:3" x14ac:dyDescent="0.25">
      <c r="A181466">
        <v>181464</v>
      </c>
      <c r="B181466">
        <v>3853.03002990303</v>
      </c>
      <c r="C181466">
        <v>806.32556017632794</v>
      </c>
    </row>
    <row r="181467" spans="1:3" x14ac:dyDescent="0.25">
      <c r="A181467">
        <v>181465</v>
      </c>
      <c r="B181467">
        <v>1241.4774311266301</v>
      </c>
      <c r="C181467">
        <v>1030.26374129377</v>
      </c>
    </row>
    <row r="181468" spans="1:3" x14ac:dyDescent="0.25">
      <c r="A181468">
        <v>181466</v>
      </c>
      <c r="B181468">
        <v>2659.3657077349098</v>
      </c>
      <c r="C181468">
        <v>1232.2886724837699</v>
      </c>
    </row>
    <row r="181469" spans="1:3" x14ac:dyDescent="0.25">
      <c r="A181469">
        <v>181467</v>
      </c>
      <c r="B181469">
        <v>1768.46159491194</v>
      </c>
      <c r="C181469">
        <v>1286.8455341945601</v>
      </c>
    </row>
    <row r="181470" spans="1:3" x14ac:dyDescent="0.25">
      <c r="A181470">
        <v>181468</v>
      </c>
      <c r="B181470">
        <v>5002.0030155549503</v>
      </c>
      <c r="C181470">
        <v>3228.7120379808498</v>
      </c>
    </row>
    <row r="181471" spans="1:3" x14ac:dyDescent="0.25">
      <c r="A181471">
        <v>181469</v>
      </c>
      <c r="B181471">
        <v>777.589660817565</v>
      </c>
      <c r="C181471">
        <v>2142.9254718314701</v>
      </c>
    </row>
    <row r="181472" spans="1:3" x14ac:dyDescent="0.25">
      <c r="A181472">
        <v>181470</v>
      </c>
      <c r="B181472">
        <v>4491.0273798057797</v>
      </c>
      <c r="C181472">
        <v>1328.3044434527501</v>
      </c>
    </row>
    <row r="181473" spans="1:3" x14ac:dyDescent="0.25">
      <c r="A181473">
        <v>181471</v>
      </c>
      <c r="B181473">
        <v>4351.4002216858707</v>
      </c>
      <c r="C181473">
        <v>896.87273176105998</v>
      </c>
    </row>
    <row r="181474" spans="1:3" x14ac:dyDescent="0.25">
      <c r="A181474">
        <v>181472</v>
      </c>
      <c r="B181474">
        <v>4737.2965627727899</v>
      </c>
      <c r="C181474">
        <v>3141.72034135064</v>
      </c>
    </row>
    <row r="181475" spans="1:3" x14ac:dyDescent="0.25">
      <c r="A181475">
        <v>181473</v>
      </c>
      <c r="B181475">
        <v>1816.80553544286</v>
      </c>
      <c r="C181475">
        <v>3393.2522817240401</v>
      </c>
    </row>
    <row r="181476" spans="1:3" x14ac:dyDescent="0.25">
      <c r="A181476">
        <v>181474</v>
      </c>
      <c r="B181476">
        <v>586.26429172401197</v>
      </c>
      <c r="C181476">
        <v>3036.4953301125702</v>
      </c>
    </row>
    <row r="181477" spans="1:3" x14ac:dyDescent="0.25">
      <c r="A181477">
        <v>181475</v>
      </c>
      <c r="B181477">
        <v>2650.9568291682299</v>
      </c>
      <c r="C181477">
        <v>1369.87038523348</v>
      </c>
    </row>
    <row r="181478" spans="1:3" x14ac:dyDescent="0.25">
      <c r="A181478">
        <v>181476</v>
      </c>
      <c r="B181478">
        <v>1657.0870217679601</v>
      </c>
      <c r="C181478">
        <v>740.41861460678899</v>
      </c>
    </row>
    <row r="181479" spans="1:3" x14ac:dyDescent="0.25">
      <c r="A181479">
        <v>181477</v>
      </c>
      <c r="B181479">
        <v>1901.1712442318501</v>
      </c>
      <c r="C181479">
        <v>2669.3916861245302</v>
      </c>
    </row>
    <row r="181480" spans="1:3" x14ac:dyDescent="0.25">
      <c r="A181480">
        <v>181478</v>
      </c>
      <c r="B181480">
        <v>3963.2976560311299</v>
      </c>
      <c r="C181480">
        <v>2875.6306682066902</v>
      </c>
    </row>
    <row r="181481" spans="1:3" x14ac:dyDescent="0.25">
      <c r="A181481">
        <v>181479</v>
      </c>
      <c r="B181481">
        <v>4365.0804631552001</v>
      </c>
      <c r="C181481">
        <v>1615.9108520417101</v>
      </c>
    </row>
    <row r="181482" spans="1:3" x14ac:dyDescent="0.25">
      <c r="A181482">
        <v>181480</v>
      </c>
      <c r="B181482">
        <v>4356.2688087975002</v>
      </c>
      <c r="C181482">
        <v>2932.82013870525</v>
      </c>
    </row>
    <row r="181483" spans="1:3" x14ac:dyDescent="0.25">
      <c r="A181483">
        <v>181481</v>
      </c>
      <c r="B181483">
        <v>2520.6243701435601</v>
      </c>
      <c r="C181483">
        <v>1203.29843134659</v>
      </c>
    </row>
    <row r="181484" spans="1:3" x14ac:dyDescent="0.25">
      <c r="A181484">
        <v>181482</v>
      </c>
      <c r="B181484">
        <v>4769.4594208738399</v>
      </c>
      <c r="C181484">
        <v>2079.1122094581401</v>
      </c>
    </row>
    <row r="181485" spans="1:3" x14ac:dyDescent="0.25">
      <c r="A181485">
        <v>181483</v>
      </c>
      <c r="B181485">
        <v>4607.1305770696899</v>
      </c>
      <c r="C181485">
        <v>1996.26611647799</v>
      </c>
    </row>
    <row r="181486" spans="1:3" x14ac:dyDescent="0.25">
      <c r="A181486">
        <v>181484</v>
      </c>
      <c r="B181486">
        <v>4624.3972522071708</v>
      </c>
      <c r="C181486">
        <v>2172.5356908421199</v>
      </c>
    </row>
    <row r="181487" spans="1:3" x14ac:dyDescent="0.25">
      <c r="A181487">
        <v>181485</v>
      </c>
      <c r="B181487">
        <v>640.23687990214898</v>
      </c>
      <c r="C181487">
        <v>2779.2573788425898</v>
      </c>
    </row>
    <row r="181488" spans="1:3" x14ac:dyDescent="0.25">
      <c r="A181488">
        <v>181486</v>
      </c>
      <c r="B181488">
        <v>2535.1130330856399</v>
      </c>
      <c r="C181488">
        <v>679.45245430745899</v>
      </c>
    </row>
    <row r="181489" spans="1:3" x14ac:dyDescent="0.25">
      <c r="A181489">
        <v>181487</v>
      </c>
      <c r="B181489">
        <v>2643.6312036690802</v>
      </c>
      <c r="C181489">
        <v>3344.896373250539</v>
      </c>
    </row>
    <row r="181490" spans="1:3" x14ac:dyDescent="0.25">
      <c r="A181490">
        <v>181488</v>
      </c>
      <c r="B181490">
        <v>2404.6753918662998</v>
      </c>
      <c r="C181490">
        <v>1028.40855278963</v>
      </c>
    </row>
    <row r="181491" spans="1:3" x14ac:dyDescent="0.25">
      <c r="A181491">
        <v>181489</v>
      </c>
      <c r="B181491">
        <v>1505.22901063261</v>
      </c>
      <c r="C181491">
        <v>2274.2400152002201</v>
      </c>
    </row>
    <row r="181492" spans="1:3" x14ac:dyDescent="0.25">
      <c r="A181492">
        <v>181490</v>
      </c>
      <c r="B181492">
        <v>2818.5152407812802</v>
      </c>
      <c r="C181492">
        <v>1825.0149321812901</v>
      </c>
    </row>
    <row r="181493" spans="1:3" x14ac:dyDescent="0.25">
      <c r="A181493">
        <v>181491</v>
      </c>
      <c r="B181493">
        <v>4651.2679855194101</v>
      </c>
      <c r="C181493">
        <v>3060.31760895356</v>
      </c>
    </row>
    <row r="181494" spans="1:3" x14ac:dyDescent="0.25">
      <c r="A181494">
        <v>181492</v>
      </c>
      <c r="B181494">
        <v>2390.3071337446499</v>
      </c>
      <c r="C181494">
        <v>72.476284042274997</v>
      </c>
    </row>
    <row r="181495" spans="1:3" x14ac:dyDescent="0.25">
      <c r="A181495">
        <v>181493</v>
      </c>
      <c r="B181495">
        <v>3079.9741099706098</v>
      </c>
      <c r="C181495">
        <v>2558.7698110472702</v>
      </c>
    </row>
    <row r="181496" spans="1:3" x14ac:dyDescent="0.25">
      <c r="A181496">
        <v>181494</v>
      </c>
      <c r="B181496">
        <v>5097.1281434227403</v>
      </c>
      <c r="C181496">
        <v>2703.19446985384</v>
      </c>
    </row>
    <row r="181497" spans="1:3" x14ac:dyDescent="0.25">
      <c r="A181497">
        <v>181495</v>
      </c>
      <c r="B181497">
        <v>4785.9731710002598</v>
      </c>
      <c r="C181497">
        <v>1912.52697381759</v>
      </c>
    </row>
    <row r="181498" spans="1:3" x14ac:dyDescent="0.25">
      <c r="A181498">
        <v>181496</v>
      </c>
      <c r="B181498">
        <v>1967.7823275461701</v>
      </c>
      <c r="C181498">
        <v>2300.2554280230802</v>
      </c>
    </row>
    <row r="181499" spans="1:3" x14ac:dyDescent="0.25">
      <c r="A181499">
        <v>181497</v>
      </c>
      <c r="B181499">
        <v>4342.3106587113298</v>
      </c>
      <c r="C181499">
        <v>1053.53875382212</v>
      </c>
    </row>
    <row r="181500" spans="1:3" x14ac:dyDescent="0.25">
      <c r="A181500">
        <v>181498</v>
      </c>
      <c r="B181500">
        <v>4603.0124181359297</v>
      </c>
      <c r="C181500">
        <v>2970.3531212449302</v>
      </c>
    </row>
    <row r="181501" spans="1:3" x14ac:dyDescent="0.25">
      <c r="A181501">
        <v>181499</v>
      </c>
      <c r="B181501">
        <v>2454.3823734092998</v>
      </c>
      <c r="C181501">
        <v>3162.1159697585799</v>
      </c>
    </row>
    <row r="181502" spans="1:3" x14ac:dyDescent="0.25">
      <c r="A181502">
        <v>181500</v>
      </c>
      <c r="B181502">
        <v>4505.2292699582003</v>
      </c>
      <c r="C181502">
        <v>1727.2806639754499</v>
      </c>
    </row>
    <row r="181503" spans="1:3" x14ac:dyDescent="0.25">
      <c r="A181503">
        <v>181501</v>
      </c>
      <c r="B181503">
        <v>2766.0327016893998</v>
      </c>
      <c r="C181503">
        <v>3304.99084918361</v>
      </c>
    </row>
    <row r="181504" spans="1:3" x14ac:dyDescent="0.25">
      <c r="A181504">
        <v>181502</v>
      </c>
      <c r="B181504">
        <v>1832.2978415668499</v>
      </c>
      <c r="C181504">
        <v>1424.83878871039</v>
      </c>
    </row>
    <row r="181505" spans="1:3" x14ac:dyDescent="0.25">
      <c r="A181505">
        <v>181503</v>
      </c>
      <c r="B181505">
        <v>418.63821704434201</v>
      </c>
      <c r="C181505">
        <v>3290.9485922053</v>
      </c>
    </row>
    <row r="181506" spans="1:3" x14ac:dyDescent="0.25">
      <c r="A181506">
        <v>181504</v>
      </c>
      <c r="B181506">
        <v>4404.4504470095499</v>
      </c>
      <c r="C181506">
        <v>1969.6199345766399</v>
      </c>
    </row>
    <row r="181507" spans="1:3" x14ac:dyDescent="0.25">
      <c r="A181507">
        <v>181505</v>
      </c>
      <c r="B181507">
        <v>4982.8587543184103</v>
      </c>
      <c r="C181507">
        <v>1552.47893320451</v>
      </c>
    </row>
    <row r="181508" spans="1:3" x14ac:dyDescent="0.25">
      <c r="A181508">
        <v>181506</v>
      </c>
      <c r="B181508">
        <v>1454.3076580524501</v>
      </c>
      <c r="C181508">
        <v>3291.8505959379499</v>
      </c>
    </row>
    <row r="181509" spans="1:3" x14ac:dyDescent="0.25">
      <c r="A181509">
        <v>181507</v>
      </c>
      <c r="B181509">
        <v>2516.9976424840502</v>
      </c>
      <c r="C181509">
        <v>3160.5206849798101</v>
      </c>
    </row>
    <row r="181510" spans="1:3" x14ac:dyDescent="0.25">
      <c r="A181510">
        <v>181508</v>
      </c>
      <c r="B181510">
        <v>2938.4630959034598</v>
      </c>
      <c r="C181510">
        <v>1404.4496907254199</v>
      </c>
    </row>
    <row r="181511" spans="1:3" x14ac:dyDescent="0.25">
      <c r="A181511">
        <v>181509</v>
      </c>
      <c r="B181511">
        <v>2574.6139149197302</v>
      </c>
      <c r="C181511">
        <v>546.61370819393596</v>
      </c>
    </row>
    <row r="181512" spans="1:3" x14ac:dyDescent="0.25">
      <c r="A181512">
        <v>181510</v>
      </c>
      <c r="B181512">
        <v>4346.4893812124101</v>
      </c>
      <c r="C181512">
        <v>310.31958746469297</v>
      </c>
    </row>
    <row r="181513" spans="1:3" x14ac:dyDescent="0.25">
      <c r="A181513">
        <v>181511</v>
      </c>
      <c r="B181513">
        <v>4620.4352048099399</v>
      </c>
      <c r="C181513">
        <v>3381.70836565024</v>
      </c>
    </row>
    <row r="181514" spans="1:3" x14ac:dyDescent="0.25">
      <c r="A181514">
        <v>181512</v>
      </c>
      <c r="B181514">
        <v>939.18919625257206</v>
      </c>
      <c r="C181514">
        <v>1596.9739323568199</v>
      </c>
    </row>
    <row r="181515" spans="1:3" x14ac:dyDescent="0.25">
      <c r="A181515">
        <v>181513</v>
      </c>
      <c r="B181515">
        <v>4718.7478251868297</v>
      </c>
      <c r="C181515">
        <v>3025.9746161806202</v>
      </c>
    </row>
    <row r="181516" spans="1:3" x14ac:dyDescent="0.25">
      <c r="A181516">
        <v>181514</v>
      </c>
      <c r="B181516">
        <v>4326.7976190329</v>
      </c>
      <c r="C181516">
        <v>112.271822182721</v>
      </c>
    </row>
    <row r="181517" spans="1:3" x14ac:dyDescent="0.25">
      <c r="A181517">
        <v>181515</v>
      </c>
      <c r="B181517">
        <v>2628.0540951951498</v>
      </c>
      <c r="C181517">
        <v>1344.2055118246001</v>
      </c>
    </row>
    <row r="181518" spans="1:3" x14ac:dyDescent="0.25">
      <c r="A181518">
        <v>181516</v>
      </c>
      <c r="B181518">
        <v>2313.7747061269602</v>
      </c>
      <c r="C181518">
        <v>2862.3078301414898</v>
      </c>
    </row>
    <row r="181519" spans="1:3" x14ac:dyDescent="0.25">
      <c r="A181519">
        <v>181517</v>
      </c>
      <c r="B181519">
        <v>1939.57085930165</v>
      </c>
      <c r="C181519">
        <v>2996.9372462791098</v>
      </c>
    </row>
    <row r="181520" spans="1:3" x14ac:dyDescent="0.25">
      <c r="A181520">
        <v>181518</v>
      </c>
      <c r="B181520">
        <v>1623.77981133309</v>
      </c>
      <c r="C181520">
        <v>2019.98019659378</v>
      </c>
    </row>
    <row r="181521" spans="1:3" x14ac:dyDescent="0.25">
      <c r="A181521">
        <v>181519</v>
      </c>
      <c r="B181521">
        <v>4956.2086710535305</v>
      </c>
      <c r="C181521">
        <v>1991.5516684246099</v>
      </c>
    </row>
    <row r="181522" spans="1:3" x14ac:dyDescent="0.25">
      <c r="A181522">
        <v>181520</v>
      </c>
      <c r="B181522">
        <v>4793.8118108172903</v>
      </c>
      <c r="C181522">
        <v>3357.8615119420201</v>
      </c>
    </row>
    <row r="181523" spans="1:3" x14ac:dyDescent="0.25">
      <c r="A181523">
        <v>181521</v>
      </c>
      <c r="B181523">
        <v>4503.68744370684</v>
      </c>
      <c r="C181523">
        <v>3273.58738976429</v>
      </c>
    </row>
    <row r="181524" spans="1:3" x14ac:dyDescent="0.25">
      <c r="A181524">
        <v>181522</v>
      </c>
      <c r="B181524">
        <v>4557.8523303089396</v>
      </c>
      <c r="C181524">
        <v>481.82928066198798</v>
      </c>
    </row>
    <row r="181525" spans="1:3" x14ac:dyDescent="0.25">
      <c r="A181525">
        <v>181523</v>
      </c>
      <c r="B181525">
        <v>4384.4119592390998</v>
      </c>
      <c r="C181525">
        <v>184.57368775197</v>
      </c>
    </row>
    <row r="181526" spans="1:3" x14ac:dyDescent="0.25">
      <c r="A181526">
        <v>181524</v>
      </c>
      <c r="B181526">
        <v>3738.1300999893301</v>
      </c>
      <c r="C181526">
        <v>3367.7167249919398</v>
      </c>
    </row>
    <row r="181527" spans="1:3" x14ac:dyDescent="0.25">
      <c r="A181527">
        <v>181525</v>
      </c>
      <c r="B181527">
        <v>409.29626539678901</v>
      </c>
      <c r="C181527">
        <v>3316.7313861939101</v>
      </c>
    </row>
    <row r="181528" spans="1:3" x14ac:dyDescent="0.25">
      <c r="A181528">
        <v>181526</v>
      </c>
      <c r="B181528">
        <v>3639.5325176383699</v>
      </c>
      <c r="C181528">
        <v>2311.2247548212099</v>
      </c>
    </row>
    <row r="181529" spans="1:3" x14ac:dyDescent="0.25">
      <c r="A181529">
        <v>181527</v>
      </c>
      <c r="B181529">
        <v>1350.73138484991</v>
      </c>
      <c r="C181529">
        <v>1439.3996827989299</v>
      </c>
    </row>
    <row r="181530" spans="1:3" x14ac:dyDescent="0.25">
      <c r="A181530">
        <v>181528</v>
      </c>
      <c r="B181530">
        <v>4407.9389732441996</v>
      </c>
      <c r="C181530">
        <v>2134.9098712773998</v>
      </c>
    </row>
    <row r="181531" spans="1:3" x14ac:dyDescent="0.25">
      <c r="A181531">
        <v>181529</v>
      </c>
      <c r="B181531">
        <v>1465.1997761602299</v>
      </c>
      <c r="C181531">
        <v>775.22830334104299</v>
      </c>
    </row>
    <row r="181532" spans="1:3" x14ac:dyDescent="0.25">
      <c r="A181532">
        <v>181530</v>
      </c>
      <c r="B181532">
        <v>4344.3671257957794</v>
      </c>
      <c r="C181532">
        <v>486.14073387489401</v>
      </c>
    </row>
    <row r="181533" spans="1:3" x14ac:dyDescent="0.25">
      <c r="A181533">
        <v>181531</v>
      </c>
      <c r="B181533">
        <v>171.257024614241</v>
      </c>
      <c r="C181533">
        <v>2174.8849276589999</v>
      </c>
    </row>
    <row r="181534" spans="1:3" x14ac:dyDescent="0.25">
      <c r="A181534">
        <v>181532</v>
      </c>
      <c r="B181534">
        <v>2930.8020115107602</v>
      </c>
      <c r="C181534">
        <v>1081.3215746153101</v>
      </c>
    </row>
    <row r="181535" spans="1:3" x14ac:dyDescent="0.25">
      <c r="A181535">
        <v>181533</v>
      </c>
      <c r="B181535">
        <v>4999.2077489189014</v>
      </c>
      <c r="C181535">
        <v>1619.11929951402</v>
      </c>
    </row>
    <row r="181536" spans="1:3" x14ac:dyDescent="0.25">
      <c r="A181536">
        <v>181534</v>
      </c>
      <c r="B181536">
        <v>4413.9091843836404</v>
      </c>
      <c r="C181536">
        <v>1902.25860018403</v>
      </c>
    </row>
    <row r="181537" spans="1:3" x14ac:dyDescent="0.25">
      <c r="A181537">
        <v>181535</v>
      </c>
      <c r="B181537">
        <v>3947.1035709132789</v>
      </c>
      <c r="C181537">
        <v>3363.3981601816899</v>
      </c>
    </row>
    <row r="181538" spans="1:3" x14ac:dyDescent="0.25">
      <c r="A181538">
        <v>181536</v>
      </c>
      <c r="B181538">
        <v>221.96874739862801</v>
      </c>
      <c r="C181538">
        <v>2478.8169509243198</v>
      </c>
    </row>
    <row r="181539" spans="1:3" x14ac:dyDescent="0.25">
      <c r="A181539">
        <v>181537</v>
      </c>
      <c r="B181539">
        <v>4155.5681860919603</v>
      </c>
      <c r="C181539">
        <v>3198.0189468745002</v>
      </c>
    </row>
    <row r="181540" spans="1:3" x14ac:dyDescent="0.25">
      <c r="A181540">
        <v>181538</v>
      </c>
      <c r="B181540">
        <v>1230.1451110380499</v>
      </c>
      <c r="C181540">
        <v>3275.52152379053</v>
      </c>
    </row>
    <row r="181541" spans="1:3" x14ac:dyDescent="0.25">
      <c r="A181541">
        <v>181539</v>
      </c>
      <c r="B181541">
        <v>2701.2765610883898</v>
      </c>
      <c r="C181541">
        <v>3289.1110220117998</v>
      </c>
    </row>
    <row r="181542" spans="1:3" x14ac:dyDescent="0.25">
      <c r="A181542">
        <v>181540</v>
      </c>
      <c r="B181542">
        <v>3847.1631922261599</v>
      </c>
      <c r="C181542">
        <v>1954.72905016699</v>
      </c>
    </row>
    <row r="181543" spans="1:3" x14ac:dyDescent="0.25">
      <c r="A181543">
        <v>181541</v>
      </c>
      <c r="B181543">
        <v>1198.9951719882099</v>
      </c>
      <c r="C181543">
        <v>3305.91426078631</v>
      </c>
    </row>
    <row r="181544" spans="1:3" x14ac:dyDescent="0.25">
      <c r="A181544">
        <v>181542</v>
      </c>
      <c r="B181544">
        <v>4592.2138132542505</v>
      </c>
      <c r="C181544">
        <v>2159.3507301674399</v>
      </c>
    </row>
    <row r="181545" spans="1:3" x14ac:dyDescent="0.25">
      <c r="A181545">
        <v>181543</v>
      </c>
      <c r="B181545">
        <v>3911.864234256961</v>
      </c>
      <c r="C181545">
        <v>640.80145919757501</v>
      </c>
    </row>
    <row r="181546" spans="1:3" x14ac:dyDescent="0.25">
      <c r="A181546">
        <v>181544</v>
      </c>
      <c r="B181546">
        <v>920.12148593365009</v>
      </c>
      <c r="C181546">
        <v>1531.1949166572299</v>
      </c>
    </row>
    <row r="181547" spans="1:3" x14ac:dyDescent="0.25">
      <c r="A181547">
        <v>181545</v>
      </c>
      <c r="B181547">
        <v>264.93183568273901</v>
      </c>
      <c r="C181547">
        <v>3300.84273410988</v>
      </c>
    </row>
    <row r="181548" spans="1:3" x14ac:dyDescent="0.25">
      <c r="A181548">
        <v>181546</v>
      </c>
      <c r="B181548">
        <v>4279.0270984763201</v>
      </c>
      <c r="C181548">
        <v>3372.4567178913899</v>
      </c>
    </row>
    <row r="181549" spans="1:3" x14ac:dyDescent="0.25">
      <c r="A181549">
        <v>181547</v>
      </c>
      <c r="B181549">
        <v>4989.1012667105897</v>
      </c>
      <c r="C181549">
        <v>3223.0218495689101</v>
      </c>
    </row>
    <row r="181550" spans="1:3" x14ac:dyDescent="0.25">
      <c r="A181550">
        <v>181548</v>
      </c>
      <c r="B181550">
        <v>2524.4533605657998</v>
      </c>
      <c r="C181550">
        <v>356.97316230056401</v>
      </c>
    </row>
    <row r="181551" spans="1:3" x14ac:dyDescent="0.25">
      <c r="A181551">
        <v>181549</v>
      </c>
      <c r="B181551">
        <v>2671.4121723047001</v>
      </c>
      <c r="C181551">
        <v>1612.8548540560901</v>
      </c>
    </row>
    <row r="181552" spans="1:3" x14ac:dyDescent="0.25">
      <c r="A181552">
        <v>181550</v>
      </c>
      <c r="B181552">
        <v>1374.94192667878</v>
      </c>
      <c r="C181552">
        <v>2816.5450673223099</v>
      </c>
    </row>
    <row r="181553" spans="1:3" x14ac:dyDescent="0.25">
      <c r="A181553">
        <v>181551</v>
      </c>
      <c r="B181553">
        <v>1780.77694787155</v>
      </c>
      <c r="C181553">
        <v>1418.27879856393</v>
      </c>
    </row>
    <row r="181554" spans="1:3" x14ac:dyDescent="0.25">
      <c r="A181554">
        <v>181552</v>
      </c>
      <c r="B181554">
        <v>1056.0225084608801</v>
      </c>
      <c r="C181554">
        <v>1374.7606199433201</v>
      </c>
    </row>
    <row r="181555" spans="1:3" x14ac:dyDescent="0.25">
      <c r="A181555">
        <v>181553</v>
      </c>
      <c r="B181555">
        <v>4873.5351012251003</v>
      </c>
      <c r="C181555">
        <v>2412.93513067509</v>
      </c>
    </row>
    <row r="181556" spans="1:3" x14ac:dyDescent="0.25">
      <c r="A181556">
        <v>181554</v>
      </c>
      <c r="B181556">
        <v>305.66641398013797</v>
      </c>
      <c r="C181556">
        <v>2087.15111920872</v>
      </c>
    </row>
    <row r="181557" spans="1:3" x14ac:dyDescent="0.25">
      <c r="A181557">
        <v>181555</v>
      </c>
      <c r="B181557">
        <v>4717.0087059103598</v>
      </c>
      <c r="C181557">
        <v>2466.7661536421101</v>
      </c>
    </row>
    <row r="181558" spans="1:3" x14ac:dyDescent="0.25">
      <c r="A181558">
        <v>181556</v>
      </c>
      <c r="B181558">
        <v>5016.2727131675001</v>
      </c>
      <c r="C181558">
        <v>2295.8451312790698</v>
      </c>
    </row>
    <row r="181559" spans="1:3" x14ac:dyDescent="0.25">
      <c r="A181559">
        <v>181557</v>
      </c>
      <c r="B181559">
        <v>4661.8992440706606</v>
      </c>
      <c r="C181559">
        <v>3376.4692648058499</v>
      </c>
    </row>
    <row r="181560" spans="1:3" x14ac:dyDescent="0.25">
      <c r="A181560">
        <v>181558</v>
      </c>
      <c r="B181560">
        <v>2115.9844657076601</v>
      </c>
      <c r="C181560">
        <v>2035.9646613960699</v>
      </c>
    </row>
    <row r="181561" spans="1:3" x14ac:dyDescent="0.25">
      <c r="A181561">
        <v>181559</v>
      </c>
      <c r="B181561">
        <v>1737.1678624886199</v>
      </c>
      <c r="C181561">
        <v>2047.7076305702999</v>
      </c>
    </row>
    <row r="181562" spans="1:3" x14ac:dyDescent="0.25">
      <c r="A181562">
        <v>181560</v>
      </c>
      <c r="B181562">
        <v>162.19166697992799</v>
      </c>
      <c r="C181562">
        <v>2913.68988882032</v>
      </c>
    </row>
    <row r="181563" spans="1:3" x14ac:dyDescent="0.25">
      <c r="A181563">
        <v>181561</v>
      </c>
      <c r="B181563">
        <v>4970.3693837816209</v>
      </c>
      <c r="C181563">
        <v>2225.3518574500999</v>
      </c>
    </row>
    <row r="181564" spans="1:3" x14ac:dyDescent="0.25">
      <c r="A181564">
        <v>181562</v>
      </c>
      <c r="B181564">
        <v>2458.6456679456001</v>
      </c>
      <c r="C181564">
        <v>2075.8072606094802</v>
      </c>
    </row>
    <row r="181565" spans="1:3" x14ac:dyDescent="0.25">
      <c r="A181565">
        <v>181563</v>
      </c>
      <c r="B181565">
        <v>2997.2283575418301</v>
      </c>
      <c r="C181565">
        <v>2101.6754575282898</v>
      </c>
    </row>
    <row r="181566" spans="1:3" x14ac:dyDescent="0.25">
      <c r="A181566">
        <v>181564</v>
      </c>
      <c r="B181566">
        <v>4550.8976398588302</v>
      </c>
      <c r="C181566">
        <v>847.07220268602794</v>
      </c>
    </row>
    <row r="181567" spans="1:3" x14ac:dyDescent="0.25">
      <c r="A181567">
        <v>181565</v>
      </c>
      <c r="B181567">
        <v>3092.9262600992101</v>
      </c>
      <c r="C181567">
        <v>1180.02403821143</v>
      </c>
    </row>
    <row r="181568" spans="1:3" x14ac:dyDescent="0.25">
      <c r="A181568">
        <v>181566</v>
      </c>
      <c r="B181568">
        <v>4350.5585884867214</v>
      </c>
      <c r="C181568">
        <v>660.41824304074407</v>
      </c>
    </row>
    <row r="181569" spans="1:3" x14ac:dyDescent="0.25">
      <c r="A181569">
        <v>181567</v>
      </c>
      <c r="B181569">
        <v>3171.170775502439</v>
      </c>
      <c r="C181569">
        <v>3337.1591945043401</v>
      </c>
    </row>
    <row r="181570" spans="1:3" x14ac:dyDescent="0.25">
      <c r="A181570">
        <v>181568</v>
      </c>
      <c r="B181570">
        <v>4977.6879149116403</v>
      </c>
      <c r="C181570">
        <v>2804.7642421366199</v>
      </c>
    </row>
    <row r="181571" spans="1:3" x14ac:dyDescent="0.25">
      <c r="A181571">
        <v>181569</v>
      </c>
      <c r="B181571">
        <v>952.01194849875401</v>
      </c>
      <c r="C181571">
        <v>3100.94345555375</v>
      </c>
    </row>
    <row r="181572" spans="1:3" x14ac:dyDescent="0.25">
      <c r="A181572">
        <v>181570</v>
      </c>
      <c r="B181572">
        <v>2758.7198304132698</v>
      </c>
      <c r="C181572">
        <v>227.84779413417399</v>
      </c>
    </row>
    <row r="181573" spans="1:3" x14ac:dyDescent="0.25">
      <c r="A181573">
        <v>181571</v>
      </c>
      <c r="B181573">
        <v>598.01072548312402</v>
      </c>
      <c r="C181573">
        <v>1522.75405278566</v>
      </c>
    </row>
    <row r="181574" spans="1:3" x14ac:dyDescent="0.25">
      <c r="A181574">
        <v>181572</v>
      </c>
      <c r="B181574">
        <v>3569.5832968347099</v>
      </c>
      <c r="C181574">
        <v>3093.1054696219599</v>
      </c>
    </row>
    <row r="181575" spans="1:3" x14ac:dyDescent="0.25">
      <c r="A181575">
        <v>181573</v>
      </c>
      <c r="B181575">
        <v>3091.2706317060301</v>
      </c>
      <c r="C181575">
        <v>488.30390144451889</v>
      </c>
    </row>
    <row r="181576" spans="1:3" x14ac:dyDescent="0.25">
      <c r="A181576">
        <v>181574</v>
      </c>
      <c r="B181576">
        <v>4315.97234912152</v>
      </c>
      <c r="C181576">
        <v>343.86229711914712</v>
      </c>
    </row>
    <row r="181577" spans="1:3" x14ac:dyDescent="0.25">
      <c r="A181577">
        <v>181575</v>
      </c>
      <c r="B181577">
        <v>2489.26107977227</v>
      </c>
      <c r="C181577">
        <v>1643.54761513993</v>
      </c>
    </row>
    <row r="181578" spans="1:3" x14ac:dyDescent="0.25">
      <c r="A181578">
        <v>181576</v>
      </c>
      <c r="B181578">
        <v>4802.9434538428904</v>
      </c>
      <c r="C181578">
        <v>2945.6540403209201</v>
      </c>
    </row>
    <row r="181579" spans="1:3" x14ac:dyDescent="0.25">
      <c r="A181579">
        <v>181577</v>
      </c>
      <c r="B181579">
        <v>3130.2686074752801</v>
      </c>
      <c r="C181579">
        <v>1314.3508687557101</v>
      </c>
    </row>
    <row r="181580" spans="1:3" x14ac:dyDescent="0.25">
      <c r="A181580">
        <v>181578</v>
      </c>
      <c r="B181580">
        <v>3477.5800435024498</v>
      </c>
      <c r="C181580">
        <v>2022.36940720866</v>
      </c>
    </row>
    <row r="181581" spans="1:3" x14ac:dyDescent="0.25">
      <c r="A181581">
        <v>181579</v>
      </c>
      <c r="B181581">
        <v>4801.0166932953098</v>
      </c>
      <c r="C181581">
        <v>2302.2513906510799</v>
      </c>
    </row>
    <row r="181582" spans="1:3" x14ac:dyDescent="0.25">
      <c r="A181582">
        <v>181580</v>
      </c>
      <c r="B181582">
        <v>2638.1979039181901</v>
      </c>
      <c r="C181582">
        <v>958.93524312535396</v>
      </c>
    </row>
    <row r="181583" spans="1:3" x14ac:dyDescent="0.25">
      <c r="A181583">
        <v>181581</v>
      </c>
      <c r="B181583">
        <v>934.68760934400404</v>
      </c>
      <c r="C181583">
        <v>2458.6693397357099</v>
      </c>
    </row>
    <row r="181584" spans="1:3" x14ac:dyDescent="0.25">
      <c r="A181584">
        <v>181582</v>
      </c>
      <c r="B181584">
        <v>2437.9122342031201</v>
      </c>
      <c r="C181584">
        <v>2718.34567714896</v>
      </c>
    </row>
    <row r="181585" spans="1:3" x14ac:dyDescent="0.25">
      <c r="A181585">
        <v>181583</v>
      </c>
      <c r="B181585">
        <v>2703.7728002577401</v>
      </c>
      <c r="C181585">
        <v>1814.52772656923</v>
      </c>
    </row>
    <row r="181586" spans="1:3" x14ac:dyDescent="0.25">
      <c r="A181586">
        <v>181584</v>
      </c>
      <c r="B181586">
        <v>4375.2798913959796</v>
      </c>
      <c r="C181586">
        <v>3301.56979214597</v>
      </c>
    </row>
    <row r="181587" spans="1:3" x14ac:dyDescent="0.25">
      <c r="A181587">
        <v>181585</v>
      </c>
      <c r="B181587">
        <v>1615.7563848627501</v>
      </c>
      <c r="C181587">
        <v>1910.1777717049999</v>
      </c>
    </row>
    <row r="181588" spans="1:3" x14ac:dyDescent="0.25">
      <c r="A181588">
        <v>181586</v>
      </c>
      <c r="B181588">
        <v>4407.0613630696598</v>
      </c>
      <c r="C181588">
        <v>44.606151899496602</v>
      </c>
    </row>
    <row r="181589" spans="1:3" x14ac:dyDescent="0.25">
      <c r="A181589">
        <v>181587</v>
      </c>
      <c r="B181589">
        <v>2931.3403919318898</v>
      </c>
      <c r="C181589">
        <v>2547.52827995712</v>
      </c>
    </row>
    <row r="181590" spans="1:3" x14ac:dyDescent="0.25">
      <c r="A181590">
        <v>181588</v>
      </c>
      <c r="B181590">
        <v>3680.1969466561</v>
      </c>
      <c r="C181590">
        <v>1971.8845415196899</v>
      </c>
    </row>
    <row r="181591" spans="1:3" x14ac:dyDescent="0.25">
      <c r="A181591">
        <v>181589</v>
      </c>
      <c r="B181591">
        <v>4503.9016437642404</v>
      </c>
      <c r="C181591">
        <v>302.62736504376301</v>
      </c>
    </row>
    <row r="181592" spans="1:3" x14ac:dyDescent="0.25">
      <c r="A181592">
        <v>181590</v>
      </c>
      <c r="B181592">
        <v>3031.0761745648902</v>
      </c>
      <c r="C181592">
        <v>1765.4393128521299</v>
      </c>
    </row>
    <row r="181593" spans="1:3" x14ac:dyDescent="0.25">
      <c r="A181593">
        <v>181591</v>
      </c>
      <c r="B181593">
        <v>2809.24200869366</v>
      </c>
      <c r="C181593">
        <v>1312.20358197989</v>
      </c>
    </row>
    <row r="181594" spans="1:3" x14ac:dyDescent="0.25">
      <c r="A181594">
        <v>181592</v>
      </c>
      <c r="B181594">
        <v>4590.9287555718392</v>
      </c>
      <c r="C181594">
        <v>1591.7113060209299</v>
      </c>
    </row>
    <row r="181595" spans="1:3" x14ac:dyDescent="0.25">
      <c r="A181595">
        <v>181593</v>
      </c>
      <c r="B181595">
        <v>4663.9326913466402</v>
      </c>
      <c r="C181595">
        <v>2135.8924328287499</v>
      </c>
    </row>
    <row r="181596" spans="1:3" x14ac:dyDescent="0.25">
      <c r="A181596">
        <v>181594</v>
      </c>
      <c r="B181596">
        <v>4633.1995119571202</v>
      </c>
      <c r="C181596">
        <v>1836.28245024175</v>
      </c>
    </row>
    <row r="181597" spans="1:3" x14ac:dyDescent="0.25">
      <c r="A181597">
        <v>181595</v>
      </c>
      <c r="B181597">
        <v>4065.5874456791498</v>
      </c>
      <c r="C181597">
        <v>2565.3725130058001</v>
      </c>
    </row>
    <row r="181598" spans="1:3" x14ac:dyDescent="0.25">
      <c r="A181598">
        <v>181596</v>
      </c>
      <c r="B181598">
        <v>743.56282876362104</v>
      </c>
      <c r="C181598">
        <v>2579.4969013537302</v>
      </c>
    </row>
    <row r="181599" spans="1:3" x14ac:dyDescent="0.25">
      <c r="A181599">
        <v>181597</v>
      </c>
      <c r="B181599">
        <v>2376.7770925385698</v>
      </c>
      <c r="C181599">
        <v>1248.12592999443</v>
      </c>
    </row>
    <row r="181600" spans="1:3" x14ac:dyDescent="0.25">
      <c r="A181600">
        <v>181598</v>
      </c>
      <c r="B181600">
        <v>4315.7317355976793</v>
      </c>
      <c r="C181600">
        <v>2489.3390433031</v>
      </c>
    </row>
    <row r="181601" spans="1:3" x14ac:dyDescent="0.25">
      <c r="A181601">
        <v>181599</v>
      </c>
      <c r="B181601">
        <v>4671.1926986886892</v>
      </c>
      <c r="C181601">
        <v>2802.46467478153</v>
      </c>
    </row>
    <row r="181602" spans="1:3" x14ac:dyDescent="0.25">
      <c r="A181602">
        <v>181600</v>
      </c>
      <c r="B181602">
        <v>2294.1802212829998</v>
      </c>
      <c r="C181602">
        <v>2260.5256199447399</v>
      </c>
    </row>
    <row r="181603" spans="1:3" x14ac:dyDescent="0.25">
      <c r="A181603">
        <v>181601</v>
      </c>
      <c r="B181603">
        <v>2446.6862801444699</v>
      </c>
      <c r="C181603">
        <v>2786.6511908232801</v>
      </c>
    </row>
    <row r="181604" spans="1:3" x14ac:dyDescent="0.25">
      <c r="A181604">
        <v>181602</v>
      </c>
      <c r="B181604">
        <v>4907.8674884727707</v>
      </c>
      <c r="C181604">
        <v>3041.5005397166601</v>
      </c>
    </row>
    <row r="181605" spans="1:3" x14ac:dyDescent="0.25">
      <c r="A181605">
        <v>181603</v>
      </c>
      <c r="B181605">
        <v>2469.0477340105299</v>
      </c>
      <c r="C181605">
        <v>726.16594432316799</v>
      </c>
    </row>
    <row r="181606" spans="1:3" x14ac:dyDescent="0.25">
      <c r="A181606">
        <v>181604</v>
      </c>
      <c r="B181606">
        <v>3339.77472833206</v>
      </c>
      <c r="C181606">
        <v>3001.4159025742601</v>
      </c>
    </row>
    <row r="181607" spans="1:3" x14ac:dyDescent="0.25">
      <c r="A181607">
        <v>181605</v>
      </c>
      <c r="B181607">
        <v>4436.6048009453007</v>
      </c>
      <c r="C181607">
        <v>1114.5659697456399</v>
      </c>
    </row>
    <row r="181608" spans="1:3" x14ac:dyDescent="0.25">
      <c r="A181608">
        <v>181606</v>
      </c>
      <c r="B181608">
        <v>2507.0128197210302</v>
      </c>
      <c r="C181608">
        <v>1254.7174164099699</v>
      </c>
    </row>
    <row r="181609" spans="1:3" x14ac:dyDescent="0.25">
      <c r="A181609">
        <v>181607</v>
      </c>
      <c r="B181609">
        <v>663.47442074245305</v>
      </c>
      <c r="C181609">
        <v>2966.5736923738</v>
      </c>
    </row>
    <row r="181610" spans="1:3" x14ac:dyDescent="0.25">
      <c r="A181610">
        <v>181608</v>
      </c>
      <c r="B181610">
        <v>879.181006522384</v>
      </c>
      <c r="C181610">
        <v>467.66329183622997</v>
      </c>
    </row>
    <row r="181611" spans="1:3" x14ac:dyDescent="0.25">
      <c r="A181611">
        <v>181609</v>
      </c>
      <c r="B181611">
        <v>3664.1806738474102</v>
      </c>
      <c r="C181611">
        <v>861.78944652094799</v>
      </c>
    </row>
    <row r="181612" spans="1:3" x14ac:dyDescent="0.25">
      <c r="A181612">
        <v>181610</v>
      </c>
      <c r="B181612">
        <v>5028.07944690976</v>
      </c>
      <c r="C181612">
        <v>2582.4935576631801</v>
      </c>
    </row>
    <row r="181613" spans="1:3" x14ac:dyDescent="0.25">
      <c r="A181613">
        <v>181611</v>
      </c>
      <c r="B181613">
        <v>4521.6218292550802</v>
      </c>
      <c r="C181613">
        <v>1334.44967280079</v>
      </c>
    </row>
    <row r="181614" spans="1:3" x14ac:dyDescent="0.25">
      <c r="A181614">
        <v>181612</v>
      </c>
      <c r="B181614">
        <v>435.80880887506697</v>
      </c>
      <c r="C181614">
        <v>3198.7364937674402</v>
      </c>
    </row>
    <row r="181615" spans="1:3" x14ac:dyDescent="0.25">
      <c r="A181615">
        <v>181613</v>
      </c>
      <c r="B181615">
        <v>853.36822508677403</v>
      </c>
      <c r="C181615">
        <v>1205.4129607315101</v>
      </c>
    </row>
    <row r="181616" spans="1:3" x14ac:dyDescent="0.25">
      <c r="A181616">
        <v>181614</v>
      </c>
      <c r="B181616">
        <v>1673.20850410307</v>
      </c>
      <c r="C181616">
        <v>1448.8037834059901</v>
      </c>
    </row>
    <row r="181617" spans="1:3" x14ac:dyDescent="0.25">
      <c r="A181617">
        <v>181615</v>
      </c>
      <c r="B181617">
        <v>2506.7060203985002</v>
      </c>
      <c r="C181617">
        <v>1212.7297776712401</v>
      </c>
    </row>
    <row r="181618" spans="1:3" x14ac:dyDescent="0.25">
      <c r="A181618">
        <v>181616</v>
      </c>
      <c r="B181618">
        <v>4164.1960718434002</v>
      </c>
      <c r="C181618">
        <v>2941.2433153081902</v>
      </c>
    </row>
    <row r="181619" spans="1:3" x14ac:dyDescent="0.25">
      <c r="A181619">
        <v>181617</v>
      </c>
      <c r="B181619">
        <v>1627.01589257354</v>
      </c>
      <c r="C181619">
        <v>1758.5116375745299</v>
      </c>
    </row>
    <row r="181620" spans="1:3" x14ac:dyDescent="0.25">
      <c r="A181620">
        <v>181618</v>
      </c>
      <c r="B181620">
        <v>4279.3596556357797</v>
      </c>
      <c r="C181620">
        <v>2550.4559945034098</v>
      </c>
    </row>
    <row r="181621" spans="1:3" x14ac:dyDescent="0.25">
      <c r="A181621">
        <v>181619</v>
      </c>
      <c r="B181621">
        <v>4472.9695225392607</v>
      </c>
      <c r="C181621">
        <v>2436.5193192317502</v>
      </c>
    </row>
    <row r="181622" spans="1:3" x14ac:dyDescent="0.25">
      <c r="A181622">
        <v>181620</v>
      </c>
      <c r="B181622">
        <v>4133.82155465701</v>
      </c>
      <c r="C181622">
        <v>2162.6623481833499</v>
      </c>
    </row>
    <row r="181623" spans="1:3" x14ac:dyDescent="0.25">
      <c r="A181623">
        <v>181621</v>
      </c>
      <c r="B181623">
        <v>4668.7120728048703</v>
      </c>
      <c r="C181623">
        <v>2344.23858293385</v>
      </c>
    </row>
    <row r="181624" spans="1:3" x14ac:dyDescent="0.25">
      <c r="A181624">
        <v>181622</v>
      </c>
      <c r="B181624">
        <v>1140.8352169930399</v>
      </c>
      <c r="C181624">
        <v>304.83875319437198</v>
      </c>
    </row>
    <row r="181625" spans="1:3" x14ac:dyDescent="0.25">
      <c r="A181625">
        <v>181623</v>
      </c>
      <c r="B181625">
        <v>2104.0934744733199</v>
      </c>
      <c r="C181625">
        <v>2309.1296117081201</v>
      </c>
    </row>
    <row r="181626" spans="1:3" x14ac:dyDescent="0.25">
      <c r="A181626">
        <v>181624</v>
      </c>
      <c r="B181626">
        <v>4363.2982052479301</v>
      </c>
      <c r="C181626">
        <v>15.8205467393896</v>
      </c>
    </row>
    <row r="181627" spans="1:3" x14ac:dyDescent="0.25">
      <c r="A181627">
        <v>181625</v>
      </c>
      <c r="B181627">
        <v>797.26977454962298</v>
      </c>
      <c r="C181627">
        <v>2061.7727203515801</v>
      </c>
    </row>
    <row r="181628" spans="1:3" x14ac:dyDescent="0.25">
      <c r="A181628">
        <v>181626</v>
      </c>
      <c r="B181628">
        <v>3712.3807570337199</v>
      </c>
      <c r="C181628">
        <v>2940.5732878038498</v>
      </c>
    </row>
    <row r="181629" spans="1:3" x14ac:dyDescent="0.25">
      <c r="A181629">
        <v>181627</v>
      </c>
      <c r="B181629">
        <v>2153.19007647647</v>
      </c>
      <c r="C181629">
        <v>102.339179154286</v>
      </c>
    </row>
    <row r="181630" spans="1:3" x14ac:dyDescent="0.25">
      <c r="A181630">
        <v>181628</v>
      </c>
      <c r="B181630">
        <v>855.62434483202901</v>
      </c>
      <c r="C181630">
        <v>1035.5186900824899</v>
      </c>
    </row>
    <row r="181631" spans="1:3" x14ac:dyDescent="0.25">
      <c r="A181631">
        <v>181629</v>
      </c>
      <c r="B181631">
        <v>4368.4721011818601</v>
      </c>
      <c r="C181631">
        <v>2014.83373595954</v>
      </c>
    </row>
    <row r="181632" spans="1:3" x14ac:dyDescent="0.25">
      <c r="A181632">
        <v>181630</v>
      </c>
      <c r="B181632">
        <v>4279.7706047451293</v>
      </c>
      <c r="C181632">
        <v>2.1701918598182601</v>
      </c>
    </row>
    <row r="181633" spans="1:3" x14ac:dyDescent="0.25">
      <c r="A181633">
        <v>181631</v>
      </c>
      <c r="B181633">
        <v>4529.14490477657</v>
      </c>
      <c r="C181633">
        <v>43.181687822241713</v>
      </c>
    </row>
    <row r="181634" spans="1:3" x14ac:dyDescent="0.25">
      <c r="A181634">
        <v>181632</v>
      </c>
      <c r="B181634">
        <v>2772.3968641434199</v>
      </c>
      <c r="C181634">
        <v>3176.5626687346899</v>
      </c>
    </row>
    <row r="181635" spans="1:3" x14ac:dyDescent="0.25">
      <c r="A181635">
        <v>181633</v>
      </c>
      <c r="B181635">
        <v>650.806111595385</v>
      </c>
      <c r="C181635">
        <v>1540.44936205862</v>
      </c>
    </row>
    <row r="181636" spans="1:3" x14ac:dyDescent="0.25">
      <c r="A181636">
        <v>181634</v>
      </c>
      <c r="B181636">
        <v>161.89195328546799</v>
      </c>
      <c r="C181636">
        <v>2894.0489172871298</v>
      </c>
    </row>
    <row r="181637" spans="1:3" x14ac:dyDescent="0.25">
      <c r="A181637">
        <v>181635</v>
      </c>
      <c r="B181637">
        <v>3027.9904309444901</v>
      </c>
      <c r="C181637">
        <v>25.433157491451301</v>
      </c>
    </row>
    <row r="181638" spans="1:3" x14ac:dyDescent="0.25">
      <c r="A181638">
        <v>181636</v>
      </c>
      <c r="B181638">
        <v>908.08629757707899</v>
      </c>
      <c r="C181638">
        <v>316.63569758180603</v>
      </c>
    </row>
    <row r="181639" spans="1:3" x14ac:dyDescent="0.25">
      <c r="A181639">
        <v>181637</v>
      </c>
      <c r="B181639">
        <v>3583.8774188399698</v>
      </c>
      <c r="C181639">
        <v>1584.8173543349501</v>
      </c>
    </row>
    <row r="181640" spans="1:3" x14ac:dyDescent="0.25">
      <c r="A181640">
        <v>181638</v>
      </c>
      <c r="B181640">
        <v>4714.6259738252602</v>
      </c>
      <c r="C181640">
        <v>2554.0412218230899</v>
      </c>
    </row>
    <row r="181641" spans="1:3" x14ac:dyDescent="0.25">
      <c r="A181641">
        <v>181639</v>
      </c>
      <c r="B181641">
        <v>2998.9795528948598</v>
      </c>
      <c r="C181641">
        <v>2776.60063095031</v>
      </c>
    </row>
    <row r="181642" spans="1:3" x14ac:dyDescent="0.25">
      <c r="A181642">
        <v>181640</v>
      </c>
      <c r="B181642">
        <v>2709.9612323762299</v>
      </c>
      <c r="C181642">
        <v>1255.2590418929401</v>
      </c>
    </row>
    <row r="181643" spans="1:3" x14ac:dyDescent="0.25">
      <c r="A181643">
        <v>181641</v>
      </c>
      <c r="B181643">
        <v>3511.73294157072</v>
      </c>
      <c r="C181643">
        <v>285.246540447862</v>
      </c>
    </row>
    <row r="181644" spans="1:3" x14ac:dyDescent="0.25">
      <c r="A181644">
        <v>181642</v>
      </c>
      <c r="B181644">
        <v>1593.6648871269999</v>
      </c>
      <c r="C181644">
        <v>2953.8339799732298</v>
      </c>
    </row>
    <row r="181645" spans="1:3" x14ac:dyDescent="0.25">
      <c r="A181645">
        <v>181643</v>
      </c>
      <c r="B181645">
        <v>2697.8310474895302</v>
      </c>
      <c r="C181645">
        <v>1994.02909928961</v>
      </c>
    </row>
    <row r="181646" spans="1:3" x14ac:dyDescent="0.25">
      <c r="A181646">
        <v>181644</v>
      </c>
      <c r="B181646">
        <v>725.02292897171401</v>
      </c>
      <c r="C181646">
        <v>3303.0763060900499</v>
      </c>
    </row>
    <row r="181647" spans="1:3" x14ac:dyDescent="0.25">
      <c r="A181647">
        <v>181645</v>
      </c>
      <c r="B181647">
        <v>1364.2873644019401</v>
      </c>
      <c r="C181647">
        <v>1159.7322695739699</v>
      </c>
    </row>
    <row r="181648" spans="1:3" x14ac:dyDescent="0.25">
      <c r="A181648">
        <v>181646</v>
      </c>
      <c r="B181648">
        <v>4773.8283662516114</v>
      </c>
      <c r="C181648">
        <v>2060.26377943645</v>
      </c>
    </row>
    <row r="181649" spans="1:3" x14ac:dyDescent="0.25">
      <c r="A181649">
        <v>181647</v>
      </c>
      <c r="B181649">
        <v>4322.3906339606701</v>
      </c>
      <c r="C181649">
        <v>1099.32192009705</v>
      </c>
    </row>
    <row r="181650" spans="1:3" x14ac:dyDescent="0.25">
      <c r="A181650">
        <v>181648</v>
      </c>
      <c r="B181650">
        <v>3411.30294166661</v>
      </c>
      <c r="C181650">
        <v>3071.1025079094402</v>
      </c>
    </row>
    <row r="181651" spans="1:3" x14ac:dyDescent="0.25">
      <c r="A181651">
        <v>181649</v>
      </c>
      <c r="B181651">
        <v>733.964676496734</v>
      </c>
      <c r="C181651">
        <v>3190.77160796408</v>
      </c>
    </row>
    <row r="181652" spans="1:3" x14ac:dyDescent="0.25">
      <c r="A181652">
        <v>181650</v>
      </c>
      <c r="B181652">
        <v>4892.18425276791</v>
      </c>
      <c r="C181652">
        <v>3159.32656246335</v>
      </c>
    </row>
    <row r="181653" spans="1:3" x14ac:dyDescent="0.25">
      <c r="A181653">
        <v>181651</v>
      </c>
      <c r="B181653">
        <v>1638.4289925826599</v>
      </c>
      <c r="C181653">
        <v>616.32877379436093</v>
      </c>
    </row>
    <row r="181654" spans="1:3" x14ac:dyDescent="0.25">
      <c r="A181654">
        <v>181652</v>
      </c>
      <c r="B181654">
        <v>2892.6618007299298</v>
      </c>
      <c r="C181654">
        <v>1970.4456352086199</v>
      </c>
    </row>
    <row r="181655" spans="1:3" x14ac:dyDescent="0.25">
      <c r="A181655">
        <v>181653</v>
      </c>
      <c r="B181655">
        <v>773.66713231067308</v>
      </c>
      <c r="C181655">
        <v>2047.5038468573</v>
      </c>
    </row>
    <row r="181656" spans="1:3" x14ac:dyDescent="0.25">
      <c r="A181656">
        <v>181654</v>
      </c>
      <c r="B181656">
        <v>1175.29198390488</v>
      </c>
      <c r="C181656">
        <v>2517.0880731485099</v>
      </c>
    </row>
    <row r="181657" spans="1:3" x14ac:dyDescent="0.25">
      <c r="A181657">
        <v>181655</v>
      </c>
      <c r="B181657">
        <v>696.87814942917294</v>
      </c>
      <c r="C181657">
        <v>1460.8046280808001</v>
      </c>
    </row>
    <row r="181658" spans="1:3" x14ac:dyDescent="0.25">
      <c r="A181658">
        <v>181656</v>
      </c>
      <c r="B181658">
        <v>4635.2268596371596</v>
      </c>
      <c r="C181658">
        <v>2964.4734319511599</v>
      </c>
    </row>
    <row r="181659" spans="1:3" x14ac:dyDescent="0.25">
      <c r="A181659">
        <v>181657</v>
      </c>
      <c r="B181659">
        <v>3110.0347825472099</v>
      </c>
      <c r="C181659">
        <v>2369.3770423873402</v>
      </c>
    </row>
    <row r="181660" spans="1:3" x14ac:dyDescent="0.25">
      <c r="A181660">
        <v>181658</v>
      </c>
      <c r="B181660">
        <v>3788.0946555750102</v>
      </c>
      <c r="C181660">
        <v>1614.90731032399</v>
      </c>
    </row>
    <row r="181661" spans="1:3" x14ac:dyDescent="0.25">
      <c r="A181661">
        <v>181659</v>
      </c>
      <c r="B181661">
        <v>2330.84713288885</v>
      </c>
      <c r="C181661">
        <v>444.33862681336899</v>
      </c>
    </row>
    <row r="181662" spans="1:3" x14ac:dyDescent="0.25">
      <c r="A181662">
        <v>181660</v>
      </c>
      <c r="B181662">
        <v>4831.8590671028996</v>
      </c>
      <c r="C181662">
        <v>1698.00875430219</v>
      </c>
    </row>
    <row r="181663" spans="1:3" x14ac:dyDescent="0.25">
      <c r="A181663">
        <v>181661</v>
      </c>
      <c r="B181663">
        <v>4505.1850738612602</v>
      </c>
      <c r="C181663">
        <v>1861.65092120552</v>
      </c>
    </row>
    <row r="181664" spans="1:3" x14ac:dyDescent="0.25">
      <c r="A181664">
        <v>181662</v>
      </c>
      <c r="B181664">
        <v>684.27494373848901</v>
      </c>
      <c r="C181664">
        <v>2573.1899378262201</v>
      </c>
    </row>
    <row r="181665" spans="1:3" x14ac:dyDescent="0.25">
      <c r="A181665">
        <v>181663</v>
      </c>
      <c r="B181665">
        <v>5028.1000693196902</v>
      </c>
      <c r="C181665">
        <v>1991.3449644929999</v>
      </c>
    </row>
    <row r="181666" spans="1:3" x14ac:dyDescent="0.25">
      <c r="A181666">
        <v>181664</v>
      </c>
      <c r="B181666">
        <v>64.971673440507303</v>
      </c>
      <c r="C181666">
        <v>2109.1799391672698</v>
      </c>
    </row>
    <row r="181667" spans="1:3" x14ac:dyDescent="0.25">
      <c r="A181667">
        <v>181665</v>
      </c>
      <c r="B181667">
        <v>901.69832657631298</v>
      </c>
      <c r="C181667">
        <v>1328.1857261094499</v>
      </c>
    </row>
    <row r="181668" spans="1:3" x14ac:dyDescent="0.25">
      <c r="A181668">
        <v>181666</v>
      </c>
      <c r="B181668">
        <v>3820.82336088581</v>
      </c>
      <c r="C181668">
        <v>2318.2141562203201</v>
      </c>
    </row>
    <row r="181669" spans="1:3" x14ac:dyDescent="0.25">
      <c r="A181669">
        <v>181667</v>
      </c>
      <c r="B181669">
        <v>3439.2535546460799</v>
      </c>
      <c r="C181669">
        <v>3232.7137631402802</v>
      </c>
    </row>
    <row r="181670" spans="1:3" x14ac:dyDescent="0.25">
      <c r="A181670">
        <v>181668</v>
      </c>
      <c r="B181670">
        <v>1234.19025617331</v>
      </c>
      <c r="C181670">
        <v>3036.79227889104</v>
      </c>
    </row>
    <row r="181671" spans="1:3" x14ac:dyDescent="0.25">
      <c r="A181671">
        <v>181669</v>
      </c>
      <c r="B181671">
        <v>3396.5027477445001</v>
      </c>
      <c r="C181671">
        <v>2537.4948084791599</v>
      </c>
    </row>
    <row r="181672" spans="1:3" x14ac:dyDescent="0.25">
      <c r="A181672">
        <v>181670</v>
      </c>
      <c r="B181672">
        <v>2810.6904026561001</v>
      </c>
      <c r="C181672">
        <v>1696.96619664992</v>
      </c>
    </row>
    <row r="181673" spans="1:3" x14ac:dyDescent="0.25">
      <c r="A181673">
        <v>181671</v>
      </c>
      <c r="B181673">
        <v>4659.7375393730399</v>
      </c>
      <c r="C181673">
        <v>2421.9094598486899</v>
      </c>
    </row>
    <row r="181674" spans="1:3" x14ac:dyDescent="0.25">
      <c r="A181674">
        <v>181672</v>
      </c>
      <c r="B181674">
        <v>4912.9061711316399</v>
      </c>
      <c r="C181674">
        <v>1979.8145750635899</v>
      </c>
    </row>
    <row r="181675" spans="1:3" x14ac:dyDescent="0.25">
      <c r="A181675">
        <v>181673</v>
      </c>
      <c r="B181675">
        <v>4597.4535114569499</v>
      </c>
      <c r="C181675">
        <v>899.58224268270396</v>
      </c>
    </row>
    <row r="181676" spans="1:3" x14ac:dyDescent="0.25">
      <c r="A181676">
        <v>181674</v>
      </c>
      <c r="B181676">
        <v>725.23240857323594</v>
      </c>
      <c r="C181676">
        <v>1017.56723326473</v>
      </c>
    </row>
    <row r="181677" spans="1:3" x14ac:dyDescent="0.25">
      <c r="A181677">
        <v>181675</v>
      </c>
      <c r="B181677">
        <v>3746.8006175725</v>
      </c>
      <c r="C181677">
        <v>2244.6682288427501</v>
      </c>
    </row>
    <row r="181678" spans="1:3" x14ac:dyDescent="0.25">
      <c r="A181678">
        <v>181676</v>
      </c>
      <c r="B181678">
        <v>4409.4908627082596</v>
      </c>
      <c r="C181678">
        <v>2676.7989445691001</v>
      </c>
    </row>
    <row r="181679" spans="1:3" x14ac:dyDescent="0.25">
      <c r="A181679">
        <v>181677</v>
      </c>
      <c r="B181679">
        <v>322.38615591716803</v>
      </c>
      <c r="C181679">
        <v>2158.4664599094899</v>
      </c>
    </row>
    <row r="181680" spans="1:3" x14ac:dyDescent="0.25">
      <c r="A181680">
        <v>181678</v>
      </c>
      <c r="B181680">
        <v>2003.7893277652399</v>
      </c>
      <c r="C181680">
        <v>1449.1701830014299</v>
      </c>
    </row>
    <row r="181681" spans="1:3" x14ac:dyDescent="0.25">
      <c r="A181681">
        <v>181679</v>
      </c>
      <c r="B181681">
        <v>2984.2212529041399</v>
      </c>
      <c r="C181681">
        <v>680.46301110259901</v>
      </c>
    </row>
    <row r="181682" spans="1:3" x14ac:dyDescent="0.25">
      <c r="A181682">
        <v>181680</v>
      </c>
      <c r="B181682">
        <v>465.85190601018502</v>
      </c>
      <c r="C181682">
        <v>927.26911500251799</v>
      </c>
    </row>
    <row r="181683" spans="1:3" x14ac:dyDescent="0.25">
      <c r="A181683">
        <v>181681</v>
      </c>
      <c r="B181683">
        <v>4415.6173277102298</v>
      </c>
      <c r="C181683">
        <v>1521.8615247156699</v>
      </c>
    </row>
    <row r="181684" spans="1:3" x14ac:dyDescent="0.25">
      <c r="A181684">
        <v>181682</v>
      </c>
      <c r="B181684">
        <v>2376.2628826766099</v>
      </c>
      <c r="C181684">
        <v>2912.64318035409</v>
      </c>
    </row>
    <row r="181685" spans="1:3" x14ac:dyDescent="0.25">
      <c r="A181685">
        <v>181683</v>
      </c>
      <c r="B181685">
        <v>2659.88824836514</v>
      </c>
      <c r="C181685">
        <v>2464.0379440629299</v>
      </c>
    </row>
    <row r="181686" spans="1:3" x14ac:dyDescent="0.25">
      <c r="A181686">
        <v>181684</v>
      </c>
      <c r="B181686">
        <v>3056.0430444420499</v>
      </c>
      <c r="C181686">
        <v>416.33721755656802</v>
      </c>
    </row>
    <row r="181687" spans="1:3" x14ac:dyDescent="0.25">
      <c r="A181687">
        <v>181685</v>
      </c>
      <c r="B181687">
        <v>2473.1813149158902</v>
      </c>
      <c r="C181687">
        <v>2780.3180556275802</v>
      </c>
    </row>
    <row r="181688" spans="1:3" x14ac:dyDescent="0.25">
      <c r="A181688">
        <v>181686</v>
      </c>
      <c r="B181688">
        <v>1590.5397516370599</v>
      </c>
      <c r="C181688">
        <v>1199.5150896791799</v>
      </c>
    </row>
    <row r="181689" spans="1:3" x14ac:dyDescent="0.25">
      <c r="A181689">
        <v>181687</v>
      </c>
      <c r="B181689">
        <v>5016.6482829655106</v>
      </c>
      <c r="C181689">
        <v>3166.48092358854</v>
      </c>
    </row>
    <row r="181690" spans="1:3" x14ac:dyDescent="0.25">
      <c r="A181690">
        <v>181688</v>
      </c>
      <c r="B181690">
        <v>600.78441170629696</v>
      </c>
      <c r="C181690">
        <v>338.29370696094702</v>
      </c>
    </row>
    <row r="181691" spans="1:3" x14ac:dyDescent="0.25">
      <c r="A181691">
        <v>181689</v>
      </c>
      <c r="B181691">
        <v>172.57549287747301</v>
      </c>
      <c r="C181691">
        <v>2384.56851238338</v>
      </c>
    </row>
    <row r="181692" spans="1:3" x14ac:dyDescent="0.25">
      <c r="A181692">
        <v>181690</v>
      </c>
      <c r="B181692">
        <v>1504.28117815173</v>
      </c>
      <c r="C181692">
        <v>1207.82510885484</v>
      </c>
    </row>
    <row r="181693" spans="1:3" x14ac:dyDescent="0.25">
      <c r="A181693">
        <v>181691</v>
      </c>
      <c r="B181693">
        <v>2849.8633975234902</v>
      </c>
      <c r="C181693">
        <v>844.33958693148099</v>
      </c>
    </row>
    <row r="181694" spans="1:3" x14ac:dyDescent="0.25">
      <c r="A181694">
        <v>181692</v>
      </c>
      <c r="B181694">
        <v>3563.0257806587401</v>
      </c>
      <c r="C181694">
        <v>439.32500004680702</v>
      </c>
    </row>
    <row r="181695" spans="1:3" x14ac:dyDescent="0.25">
      <c r="A181695">
        <v>181693</v>
      </c>
      <c r="B181695">
        <v>1827.2793981095899</v>
      </c>
      <c r="C181695">
        <v>2287.4062320323001</v>
      </c>
    </row>
    <row r="181696" spans="1:3" x14ac:dyDescent="0.25">
      <c r="A181696">
        <v>181694</v>
      </c>
      <c r="B181696">
        <v>2576.1946034183902</v>
      </c>
      <c r="C181696">
        <v>250.899820237618</v>
      </c>
    </row>
    <row r="181697" spans="1:3" x14ac:dyDescent="0.25">
      <c r="A181697">
        <v>181695</v>
      </c>
      <c r="B181697">
        <v>1411.38498387594</v>
      </c>
      <c r="C181697">
        <v>910.85505433529693</v>
      </c>
    </row>
    <row r="181698" spans="1:3" x14ac:dyDescent="0.25">
      <c r="A181698">
        <v>181696</v>
      </c>
      <c r="B181698">
        <v>2712.0065602343702</v>
      </c>
      <c r="C181698">
        <v>2784.7548581261699</v>
      </c>
    </row>
    <row r="181699" spans="1:3" x14ac:dyDescent="0.25">
      <c r="A181699">
        <v>181697</v>
      </c>
      <c r="B181699">
        <v>357.47568272005702</v>
      </c>
      <c r="C181699">
        <v>218.27413198230499</v>
      </c>
    </row>
    <row r="181700" spans="1:3" x14ac:dyDescent="0.25">
      <c r="A181700">
        <v>181698</v>
      </c>
      <c r="B181700">
        <v>2232.58022376083</v>
      </c>
      <c r="C181700">
        <v>1989.16897320522</v>
      </c>
    </row>
    <row r="181701" spans="1:3" x14ac:dyDescent="0.25">
      <c r="A181701">
        <v>181699</v>
      </c>
      <c r="B181701">
        <v>1343.2288240851601</v>
      </c>
      <c r="C181701">
        <v>2026.4935335310599</v>
      </c>
    </row>
    <row r="181702" spans="1:3" x14ac:dyDescent="0.25">
      <c r="A181702">
        <v>181700</v>
      </c>
      <c r="B181702">
        <v>497.19861980958501</v>
      </c>
      <c r="C181702">
        <v>347.345074364168</v>
      </c>
    </row>
    <row r="181703" spans="1:3" x14ac:dyDescent="0.25">
      <c r="A181703">
        <v>181701</v>
      </c>
      <c r="B181703">
        <v>288.23739728146398</v>
      </c>
      <c r="C181703">
        <v>2384.1590855832701</v>
      </c>
    </row>
    <row r="181704" spans="1:3" x14ac:dyDescent="0.25">
      <c r="A181704">
        <v>181702</v>
      </c>
      <c r="B181704">
        <v>1312.9219353408</v>
      </c>
      <c r="C181704">
        <v>3194.6327898049599</v>
      </c>
    </row>
    <row r="181705" spans="1:3" x14ac:dyDescent="0.25">
      <c r="A181705">
        <v>181703</v>
      </c>
      <c r="B181705">
        <v>2179.97100925111</v>
      </c>
      <c r="C181705">
        <v>176.389672053277</v>
      </c>
    </row>
    <row r="181706" spans="1:3" x14ac:dyDescent="0.25">
      <c r="A181706">
        <v>181704</v>
      </c>
      <c r="B181706">
        <v>4947.02001807942</v>
      </c>
      <c r="C181706">
        <v>2870.57886388212</v>
      </c>
    </row>
    <row r="181707" spans="1:3" x14ac:dyDescent="0.25">
      <c r="A181707">
        <v>181705</v>
      </c>
      <c r="B181707">
        <v>932.75496083369092</v>
      </c>
      <c r="C181707">
        <v>1567.50441438812</v>
      </c>
    </row>
    <row r="181708" spans="1:3" x14ac:dyDescent="0.25">
      <c r="A181708">
        <v>181706</v>
      </c>
      <c r="B181708">
        <v>3729.6400176177899</v>
      </c>
      <c r="C181708">
        <v>1239.36319810298</v>
      </c>
    </row>
    <row r="181709" spans="1:3" x14ac:dyDescent="0.25">
      <c r="A181709">
        <v>181707</v>
      </c>
      <c r="B181709">
        <v>1477.91545813122</v>
      </c>
      <c r="C181709">
        <v>3276.8394000959001</v>
      </c>
    </row>
    <row r="181710" spans="1:3" x14ac:dyDescent="0.25">
      <c r="A181710">
        <v>181708</v>
      </c>
      <c r="B181710">
        <v>4281.2348688186603</v>
      </c>
      <c r="C181710">
        <v>1993.0716137832201</v>
      </c>
    </row>
    <row r="181711" spans="1:3" x14ac:dyDescent="0.25">
      <c r="A181711">
        <v>181709</v>
      </c>
      <c r="B181711">
        <v>3030.2829214277599</v>
      </c>
      <c r="C181711">
        <v>1732.8286468763699</v>
      </c>
    </row>
    <row r="181712" spans="1:3" x14ac:dyDescent="0.25">
      <c r="A181712">
        <v>181710</v>
      </c>
      <c r="B181712">
        <v>2107.96676890853</v>
      </c>
      <c r="C181712">
        <v>3383.2698313065598</v>
      </c>
    </row>
    <row r="181713" spans="1:3" x14ac:dyDescent="0.25">
      <c r="A181713">
        <v>181711</v>
      </c>
      <c r="B181713">
        <v>1721.1185717753999</v>
      </c>
      <c r="C181713">
        <v>2150.9451874115198</v>
      </c>
    </row>
    <row r="181714" spans="1:3" x14ac:dyDescent="0.25">
      <c r="A181714">
        <v>181712</v>
      </c>
      <c r="B181714">
        <v>959.81348347614505</v>
      </c>
      <c r="C181714">
        <v>1062.6704288793601</v>
      </c>
    </row>
    <row r="181715" spans="1:3" x14ac:dyDescent="0.25">
      <c r="A181715">
        <v>181713</v>
      </c>
      <c r="B181715">
        <v>4381.6477365681303</v>
      </c>
      <c r="C181715">
        <v>1868.4437468004601</v>
      </c>
    </row>
    <row r="181716" spans="1:3" x14ac:dyDescent="0.25">
      <c r="A181716">
        <v>181714</v>
      </c>
      <c r="B181716">
        <v>2973.4573870152799</v>
      </c>
      <c r="C181716">
        <v>1677.48092021199</v>
      </c>
    </row>
    <row r="181717" spans="1:3" x14ac:dyDescent="0.25">
      <c r="A181717">
        <v>181715</v>
      </c>
      <c r="B181717">
        <v>4362.7811156057114</v>
      </c>
      <c r="C181717">
        <v>1334.7574373995601</v>
      </c>
    </row>
    <row r="181718" spans="1:3" x14ac:dyDescent="0.25">
      <c r="A181718">
        <v>181716</v>
      </c>
      <c r="B181718">
        <v>2570.7082501735999</v>
      </c>
      <c r="C181718">
        <v>1502.5257655207899</v>
      </c>
    </row>
    <row r="181719" spans="1:3" x14ac:dyDescent="0.25">
      <c r="A181719">
        <v>181717</v>
      </c>
      <c r="B181719">
        <v>1360.2180271493401</v>
      </c>
      <c r="C181719">
        <v>3167.2168399338302</v>
      </c>
    </row>
    <row r="181720" spans="1:3" x14ac:dyDescent="0.25">
      <c r="A181720">
        <v>181718</v>
      </c>
      <c r="B181720">
        <v>3033.464960184519</v>
      </c>
      <c r="C181720">
        <v>1186.5441205125201</v>
      </c>
    </row>
    <row r="181721" spans="1:3" x14ac:dyDescent="0.25">
      <c r="A181721">
        <v>181719</v>
      </c>
      <c r="B181721">
        <v>2433.28707592311</v>
      </c>
      <c r="C181721">
        <v>334.91732799910397</v>
      </c>
    </row>
    <row r="181722" spans="1:3" x14ac:dyDescent="0.25">
      <c r="A181722">
        <v>181720</v>
      </c>
      <c r="B181722">
        <v>4879.3386435769107</v>
      </c>
      <c r="C181722">
        <v>1752.5836913369401</v>
      </c>
    </row>
    <row r="181723" spans="1:3" x14ac:dyDescent="0.25">
      <c r="A181723">
        <v>181721</v>
      </c>
      <c r="B181723">
        <v>2458.38986366361</v>
      </c>
      <c r="C181723">
        <v>2740.36075664993</v>
      </c>
    </row>
    <row r="181724" spans="1:3" x14ac:dyDescent="0.25">
      <c r="A181724">
        <v>181722</v>
      </c>
      <c r="B181724">
        <v>2585.41923686778</v>
      </c>
      <c r="C181724">
        <v>1052.2212956671201</v>
      </c>
    </row>
    <row r="181725" spans="1:3" x14ac:dyDescent="0.25">
      <c r="A181725">
        <v>181723</v>
      </c>
      <c r="B181725">
        <v>2645.84974674574</v>
      </c>
      <c r="C181725">
        <v>1624.3019950580499</v>
      </c>
    </row>
    <row r="181726" spans="1:3" x14ac:dyDescent="0.25">
      <c r="A181726">
        <v>181724</v>
      </c>
      <c r="B181726">
        <v>2887.1662532216201</v>
      </c>
      <c r="C181726">
        <v>1997.3043669727299</v>
      </c>
    </row>
    <row r="181727" spans="1:3" x14ac:dyDescent="0.25">
      <c r="A181727">
        <v>181725</v>
      </c>
      <c r="B181727">
        <v>484.09305840129298</v>
      </c>
      <c r="C181727">
        <v>1148.4498902247899</v>
      </c>
    </row>
    <row r="181728" spans="1:3" x14ac:dyDescent="0.25">
      <c r="A181728">
        <v>181726</v>
      </c>
      <c r="B181728">
        <v>3051.0633858935198</v>
      </c>
      <c r="C181728">
        <v>2438.4806615955999</v>
      </c>
    </row>
    <row r="181729" spans="1:3" x14ac:dyDescent="0.25">
      <c r="A181729">
        <v>181727</v>
      </c>
      <c r="B181729">
        <v>385.49400666038798</v>
      </c>
      <c r="C181729">
        <v>3253.3937746143201</v>
      </c>
    </row>
    <row r="181730" spans="1:3" x14ac:dyDescent="0.25">
      <c r="A181730">
        <v>181728</v>
      </c>
      <c r="B181730">
        <v>2600.2052036218101</v>
      </c>
      <c r="C181730">
        <v>32.205191871515602</v>
      </c>
    </row>
    <row r="181731" spans="1:3" x14ac:dyDescent="0.25">
      <c r="A181731">
        <v>181729</v>
      </c>
      <c r="B181731">
        <v>2938.0793292594599</v>
      </c>
      <c r="C181731">
        <v>2870.9777596828699</v>
      </c>
    </row>
    <row r="181732" spans="1:3" x14ac:dyDescent="0.25">
      <c r="A181732">
        <v>181730</v>
      </c>
      <c r="B181732">
        <v>572.43847235211797</v>
      </c>
      <c r="C181732">
        <v>1483.0390045152999</v>
      </c>
    </row>
    <row r="181733" spans="1:3" x14ac:dyDescent="0.25">
      <c r="A181733">
        <v>181731</v>
      </c>
      <c r="B181733">
        <v>2657.40928003094</v>
      </c>
      <c r="C181733">
        <v>1803.32814215851</v>
      </c>
    </row>
    <row r="181734" spans="1:3" x14ac:dyDescent="0.25">
      <c r="A181734">
        <v>181732</v>
      </c>
      <c r="B181734">
        <v>2987.4576438050099</v>
      </c>
      <c r="C181734">
        <v>2592.5639943269698</v>
      </c>
    </row>
    <row r="181735" spans="1:3" x14ac:dyDescent="0.25">
      <c r="A181735">
        <v>181733</v>
      </c>
      <c r="B181735">
        <v>588.56647062446405</v>
      </c>
      <c r="C181735">
        <v>3344.1338949697702</v>
      </c>
    </row>
    <row r="181736" spans="1:3" x14ac:dyDescent="0.25">
      <c r="A181736">
        <v>181734</v>
      </c>
      <c r="B181736">
        <v>4607.3223810821291</v>
      </c>
      <c r="C181736">
        <v>3091.7227880012501</v>
      </c>
    </row>
    <row r="181737" spans="1:3" x14ac:dyDescent="0.25">
      <c r="A181737">
        <v>181735</v>
      </c>
      <c r="B181737">
        <v>3649.25766101411</v>
      </c>
      <c r="C181737">
        <v>573.131997846216</v>
      </c>
    </row>
    <row r="181738" spans="1:3" x14ac:dyDescent="0.25">
      <c r="A181738">
        <v>181736</v>
      </c>
      <c r="B181738">
        <v>759.22883836185201</v>
      </c>
      <c r="C181738">
        <v>390.81234250573698</v>
      </c>
    </row>
    <row r="181739" spans="1:3" x14ac:dyDescent="0.25">
      <c r="A181739">
        <v>181737</v>
      </c>
      <c r="B181739">
        <v>586.19440085850999</v>
      </c>
      <c r="C181739">
        <v>1397.87667883059</v>
      </c>
    </row>
    <row r="181740" spans="1:3" x14ac:dyDescent="0.25">
      <c r="A181740">
        <v>181738</v>
      </c>
      <c r="B181740">
        <v>4551.1204008496097</v>
      </c>
      <c r="C181740">
        <v>867.91755523192398</v>
      </c>
    </row>
    <row r="181741" spans="1:3" x14ac:dyDescent="0.25">
      <c r="A181741">
        <v>181739</v>
      </c>
      <c r="B181741">
        <v>2596.9603722780298</v>
      </c>
      <c r="C181741">
        <v>1660.92953873383</v>
      </c>
    </row>
    <row r="181742" spans="1:3" x14ac:dyDescent="0.25">
      <c r="A181742">
        <v>181740</v>
      </c>
      <c r="B181742">
        <v>4841.2797779393804</v>
      </c>
      <c r="C181742">
        <v>2667.6775047015299</v>
      </c>
    </row>
    <row r="181743" spans="1:3" x14ac:dyDescent="0.25">
      <c r="A181743">
        <v>181741</v>
      </c>
      <c r="B181743">
        <v>4962.3584658519303</v>
      </c>
      <c r="C181743">
        <v>1645.8285008165101</v>
      </c>
    </row>
    <row r="181744" spans="1:3" x14ac:dyDescent="0.25">
      <c r="A181744">
        <v>181742</v>
      </c>
      <c r="B181744">
        <v>944.80628390149798</v>
      </c>
      <c r="C181744">
        <v>2961.21028701156</v>
      </c>
    </row>
    <row r="181745" spans="1:3" x14ac:dyDescent="0.25">
      <c r="A181745">
        <v>181743</v>
      </c>
      <c r="B181745">
        <v>2829.8448232902801</v>
      </c>
      <c r="C181745">
        <v>227.11421614330001</v>
      </c>
    </row>
    <row r="181746" spans="1:3" x14ac:dyDescent="0.25">
      <c r="A181746">
        <v>181744</v>
      </c>
      <c r="B181746">
        <v>1758.69220397101</v>
      </c>
      <c r="C181746">
        <v>2551.0709155127702</v>
      </c>
    </row>
    <row r="181747" spans="1:3" x14ac:dyDescent="0.25">
      <c r="A181747">
        <v>181745</v>
      </c>
      <c r="B181747">
        <v>834.07738160643794</v>
      </c>
      <c r="C181747">
        <v>2230.2005329030198</v>
      </c>
    </row>
    <row r="181748" spans="1:3" x14ac:dyDescent="0.25">
      <c r="A181748">
        <v>181746</v>
      </c>
      <c r="B181748">
        <v>2898.3519883704098</v>
      </c>
      <c r="C181748">
        <v>785.71599019000996</v>
      </c>
    </row>
    <row r="181749" spans="1:3" x14ac:dyDescent="0.25">
      <c r="A181749">
        <v>181747</v>
      </c>
      <c r="B181749">
        <v>2523.0908907279199</v>
      </c>
      <c r="C181749">
        <v>308.68365942049599</v>
      </c>
    </row>
    <row r="181750" spans="1:3" x14ac:dyDescent="0.25">
      <c r="A181750">
        <v>181748</v>
      </c>
      <c r="B181750">
        <v>2169.5793770875998</v>
      </c>
      <c r="C181750">
        <v>750.03501503587006</v>
      </c>
    </row>
    <row r="181751" spans="1:3" x14ac:dyDescent="0.25">
      <c r="A181751">
        <v>181749</v>
      </c>
      <c r="B181751">
        <v>2483.5196593044002</v>
      </c>
      <c r="C181751">
        <v>3299.7361031185901</v>
      </c>
    </row>
    <row r="181752" spans="1:3" x14ac:dyDescent="0.25">
      <c r="A181752">
        <v>181750</v>
      </c>
      <c r="B181752">
        <v>547.42674792963794</v>
      </c>
      <c r="C181752">
        <v>1156.4562395779899</v>
      </c>
    </row>
    <row r="181753" spans="1:3" x14ac:dyDescent="0.25">
      <c r="A181753">
        <v>181751</v>
      </c>
      <c r="B181753">
        <v>2951.8888636543302</v>
      </c>
      <c r="C181753">
        <v>1672.71058410722</v>
      </c>
    </row>
    <row r="181754" spans="1:3" x14ac:dyDescent="0.25">
      <c r="A181754">
        <v>181752</v>
      </c>
      <c r="B181754">
        <v>791.26258461814496</v>
      </c>
      <c r="C181754">
        <v>3324.270278904231</v>
      </c>
    </row>
    <row r="181755" spans="1:3" x14ac:dyDescent="0.25">
      <c r="A181755">
        <v>181753</v>
      </c>
      <c r="B181755">
        <v>696.25623703284998</v>
      </c>
      <c r="C181755">
        <v>1364.2012748529501</v>
      </c>
    </row>
    <row r="181756" spans="1:3" x14ac:dyDescent="0.25">
      <c r="A181756">
        <v>181754</v>
      </c>
      <c r="B181756">
        <v>3067.2741071328801</v>
      </c>
      <c r="C181756">
        <v>785.265080227814</v>
      </c>
    </row>
    <row r="181757" spans="1:3" x14ac:dyDescent="0.25">
      <c r="A181757">
        <v>181755</v>
      </c>
      <c r="B181757">
        <v>1693.3356372389801</v>
      </c>
      <c r="C181757">
        <v>3241.8147852492102</v>
      </c>
    </row>
    <row r="181758" spans="1:3" x14ac:dyDescent="0.25">
      <c r="A181758">
        <v>181756</v>
      </c>
      <c r="B181758">
        <v>478.121520909271</v>
      </c>
      <c r="C181758">
        <v>2903.2689800735702</v>
      </c>
    </row>
    <row r="181759" spans="1:3" x14ac:dyDescent="0.25">
      <c r="A181759">
        <v>181757</v>
      </c>
      <c r="B181759">
        <v>3739.1453222178102</v>
      </c>
      <c r="C181759">
        <v>559.4064876173901</v>
      </c>
    </row>
    <row r="181760" spans="1:3" x14ac:dyDescent="0.25">
      <c r="A181760">
        <v>181758</v>
      </c>
      <c r="B181760">
        <v>2256.8695652173901</v>
      </c>
      <c r="C181760">
        <v>1406.68698651046</v>
      </c>
    </row>
    <row r="181761" spans="1:3" x14ac:dyDescent="0.25">
      <c r="A181761">
        <v>181759</v>
      </c>
      <c r="B181761">
        <v>2897.6378989413301</v>
      </c>
      <c r="C181761">
        <v>1520.96047618591</v>
      </c>
    </row>
    <row r="181762" spans="1:3" x14ac:dyDescent="0.25">
      <c r="A181762">
        <v>181760</v>
      </c>
      <c r="B181762">
        <v>4800.8869305224798</v>
      </c>
      <c r="C181762">
        <v>2212.5217375840298</v>
      </c>
    </row>
    <row r="181763" spans="1:3" x14ac:dyDescent="0.25">
      <c r="A181763">
        <v>181761</v>
      </c>
      <c r="B181763">
        <v>452.06208961775201</v>
      </c>
      <c r="C181763">
        <v>1429.43676190529</v>
      </c>
    </row>
    <row r="181764" spans="1:3" x14ac:dyDescent="0.25">
      <c r="A181764">
        <v>181762</v>
      </c>
      <c r="B181764">
        <v>3075.1435968762198</v>
      </c>
      <c r="C181764">
        <v>609.76699983331298</v>
      </c>
    </row>
    <row r="181765" spans="1:3" x14ac:dyDescent="0.25">
      <c r="A181765">
        <v>181763</v>
      </c>
      <c r="B181765">
        <v>4502.2577778928207</v>
      </c>
      <c r="C181765">
        <v>1197.564318236</v>
      </c>
    </row>
    <row r="181766" spans="1:3" x14ac:dyDescent="0.25">
      <c r="A181766">
        <v>181764</v>
      </c>
      <c r="B181766">
        <v>762.25892848344188</v>
      </c>
      <c r="C181766">
        <v>1398.2465007052599</v>
      </c>
    </row>
    <row r="181767" spans="1:3" x14ac:dyDescent="0.25">
      <c r="A181767">
        <v>181765</v>
      </c>
      <c r="B181767">
        <v>710.72872766614898</v>
      </c>
      <c r="C181767">
        <v>430.562273079102</v>
      </c>
    </row>
    <row r="181768" spans="1:3" x14ac:dyDescent="0.25">
      <c r="A181768">
        <v>181766</v>
      </c>
      <c r="B181768">
        <v>669.469560074132</v>
      </c>
      <c r="C181768">
        <v>536.35029918122393</v>
      </c>
    </row>
    <row r="181769" spans="1:3" x14ac:dyDescent="0.25">
      <c r="A181769">
        <v>181767</v>
      </c>
      <c r="B181769">
        <v>1722.0099574112301</v>
      </c>
      <c r="C181769">
        <v>2437.9767355692202</v>
      </c>
    </row>
    <row r="181770" spans="1:3" x14ac:dyDescent="0.25">
      <c r="A181770">
        <v>181768</v>
      </c>
      <c r="B181770">
        <v>1348.7118693888301</v>
      </c>
      <c r="C181770">
        <v>3197.4798187684601</v>
      </c>
    </row>
    <row r="181771" spans="1:3" x14ac:dyDescent="0.25">
      <c r="A181771">
        <v>181769</v>
      </c>
      <c r="B181771">
        <v>3052.8225108480601</v>
      </c>
      <c r="C181771">
        <v>151.83974009259899</v>
      </c>
    </row>
    <row r="181772" spans="1:3" x14ac:dyDescent="0.25">
      <c r="A181772">
        <v>181770</v>
      </c>
      <c r="B181772">
        <v>1494.09789516917</v>
      </c>
      <c r="C181772">
        <v>2663.7953467309599</v>
      </c>
    </row>
    <row r="181773" spans="1:3" x14ac:dyDescent="0.25">
      <c r="A181773">
        <v>181771</v>
      </c>
      <c r="B181773">
        <v>4303.9388393074896</v>
      </c>
      <c r="C181773">
        <v>444.65603803200497</v>
      </c>
    </row>
    <row r="181774" spans="1:3" x14ac:dyDescent="0.25">
      <c r="A181774">
        <v>181772</v>
      </c>
      <c r="B181774">
        <v>4745.1674434568104</v>
      </c>
      <c r="C181774">
        <v>2456.1042874301902</v>
      </c>
    </row>
    <row r="181775" spans="1:3" x14ac:dyDescent="0.25">
      <c r="A181775">
        <v>181773</v>
      </c>
      <c r="B181775">
        <v>2726.99685011062</v>
      </c>
      <c r="C181775">
        <v>1591.65818031866</v>
      </c>
    </row>
    <row r="181776" spans="1:3" x14ac:dyDescent="0.25">
      <c r="A181776">
        <v>181774</v>
      </c>
      <c r="B181776">
        <v>2699.7684710690301</v>
      </c>
      <c r="C181776">
        <v>1503.04118811393</v>
      </c>
    </row>
    <row r="181777" spans="1:3" x14ac:dyDescent="0.25">
      <c r="A181777">
        <v>181775</v>
      </c>
      <c r="B181777">
        <v>3061.2047044891801</v>
      </c>
      <c r="C181777">
        <v>2861.0961684788499</v>
      </c>
    </row>
    <row r="181778" spans="1:3" x14ac:dyDescent="0.25">
      <c r="A181778">
        <v>181776</v>
      </c>
      <c r="B181778">
        <v>5037.99789762004</v>
      </c>
      <c r="C181778">
        <v>2642.6401917120702</v>
      </c>
    </row>
    <row r="181779" spans="1:3" x14ac:dyDescent="0.25">
      <c r="A181779">
        <v>181777</v>
      </c>
      <c r="B181779">
        <v>3181.1536726109498</v>
      </c>
      <c r="C181779">
        <v>3124.48919803028</v>
      </c>
    </row>
    <row r="181780" spans="1:3" x14ac:dyDescent="0.25">
      <c r="A181780">
        <v>181778</v>
      </c>
      <c r="B181780">
        <v>225.032347120016</v>
      </c>
      <c r="C181780">
        <v>3110.1020860098101</v>
      </c>
    </row>
    <row r="181781" spans="1:3" x14ac:dyDescent="0.25">
      <c r="A181781">
        <v>181779</v>
      </c>
      <c r="B181781">
        <v>2595.0478977590901</v>
      </c>
      <c r="C181781">
        <v>845.05749707836003</v>
      </c>
    </row>
    <row r="181782" spans="1:3" x14ac:dyDescent="0.25">
      <c r="A181782">
        <v>181780</v>
      </c>
      <c r="B181782">
        <v>4187.3622426106804</v>
      </c>
      <c r="C181782">
        <v>2744.6457640057802</v>
      </c>
    </row>
    <row r="181783" spans="1:3" x14ac:dyDescent="0.25">
      <c r="A181783">
        <v>181781</v>
      </c>
      <c r="B181783">
        <v>3555.4818030503502</v>
      </c>
      <c r="C181783">
        <v>1736.4171532247001</v>
      </c>
    </row>
    <row r="181784" spans="1:3" x14ac:dyDescent="0.25">
      <c r="A181784">
        <v>181782</v>
      </c>
      <c r="B181784">
        <v>2735.12730328713</v>
      </c>
      <c r="C181784">
        <v>3199.4116937480999</v>
      </c>
    </row>
    <row r="181785" spans="1:3" x14ac:dyDescent="0.25">
      <c r="A181785">
        <v>181783</v>
      </c>
      <c r="B181785">
        <v>21.641905888187399</v>
      </c>
      <c r="C181785">
        <v>2748.0746864675898</v>
      </c>
    </row>
    <row r="181786" spans="1:3" x14ac:dyDescent="0.25">
      <c r="A181786">
        <v>181784</v>
      </c>
      <c r="B181786">
        <v>4616.6389925842896</v>
      </c>
      <c r="C181786">
        <v>2268.1432407781299</v>
      </c>
    </row>
    <row r="181787" spans="1:3" x14ac:dyDescent="0.25">
      <c r="A181787">
        <v>181785</v>
      </c>
      <c r="B181787">
        <v>4913.6784218078792</v>
      </c>
      <c r="C181787">
        <v>2477.67465696912</v>
      </c>
    </row>
    <row r="181788" spans="1:3" x14ac:dyDescent="0.25">
      <c r="A181788">
        <v>181786</v>
      </c>
      <c r="B181788">
        <v>5007.6753463901896</v>
      </c>
      <c r="C181788">
        <v>2641.1488245678502</v>
      </c>
    </row>
    <row r="181789" spans="1:3" x14ac:dyDescent="0.25">
      <c r="A181789">
        <v>181787</v>
      </c>
      <c r="B181789">
        <v>4250.9481651112801</v>
      </c>
      <c r="C181789">
        <v>2328.8972165361301</v>
      </c>
    </row>
    <row r="181790" spans="1:3" x14ac:dyDescent="0.25">
      <c r="A181790">
        <v>181788</v>
      </c>
      <c r="B181790">
        <v>2465.2629100305098</v>
      </c>
      <c r="C181790">
        <v>2132.83991672705</v>
      </c>
    </row>
    <row r="181791" spans="1:3" x14ac:dyDescent="0.25">
      <c r="A181791">
        <v>181789</v>
      </c>
      <c r="B181791">
        <v>885.10017869224498</v>
      </c>
      <c r="C181791">
        <v>2188.0799053386299</v>
      </c>
    </row>
    <row r="181792" spans="1:3" x14ac:dyDescent="0.25">
      <c r="A181792">
        <v>181790</v>
      </c>
      <c r="B181792">
        <v>4315.1491727996399</v>
      </c>
      <c r="C181792">
        <v>2921.76071003585</v>
      </c>
    </row>
    <row r="181793" spans="1:3" x14ac:dyDescent="0.25">
      <c r="A181793">
        <v>181791</v>
      </c>
      <c r="B181793">
        <v>1208.7444876981299</v>
      </c>
      <c r="C181793">
        <v>2514.7506884886898</v>
      </c>
    </row>
    <row r="181794" spans="1:3" x14ac:dyDescent="0.25">
      <c r="A181794">
        <v>181792</v>
      </c>
      <c r="B181794">
        <v>2621.2157892785199</v>
      </c>
      <c r="C181794">
        <v>1390.0889912218299</v>
      </c>
    </row>
    <row r="181795" spans="1:3" x14ac:dyDescent="0.25">
      <c r="A181795">
        <v>181793</v>
      </c>
      <c r="B181795">
        <v>4893.56113699856</v>
      </c>
      <c r="C181795">
        <v>2500.4021808933699</v>
      </c>
    </row>
    <row r="181796" spans="1:3" x14ac:dyDescent="0.25">
      <c r="A181796">
        <v>181794</v>
      </c>
      <c r="B181796">
        <v>421.28408893831499</v>
      </c>
      <c r="C181796">
        <v>1352.7948935925499</v>
      </c>
    </row>
    <row r="181797" spans="1:3" x14ac:dyDescent="0.25">
      <c r="A181797">
        <v>181795</v>
      </c>
      <c r="B181797">
        <v>3828.4471892347601</v>
      </c>
      <c r="C181797">
        <v>3378.3264027796499</v>
      </c>
    </row>
    <row r="181798" spans="1:3" x14ac:dyDescent="0.25">
      <c r="A181798">
        <v>181796</v>
      </c>
      <c r="B181798">
        <v>3027.4094024501901</v>
      </c>
      <c r="C181798">
        <v>1192.58149112868</v>
      </c>
    </row>
    <row r="181799" spans="1:3" x14ac:dyDescent="0.25">
      <c r="A181799">
        <v>181797</v>
      </c>
      <c r="B181799">
        <v>2080.0436996419598</v>
      </c>
      <c r="C181799">
        <v>1124.1848633915699</v>
      </c>
    </row>
    <row r="181800" spans="1:3" x14ac:dyDescent="0.25">
      <c r="A181800">
        <v>181798</v>
      </c>
      <c r="B181800">
        <v>3972.9040198881798</v>
      </c>
      <c r="C181800">
        <v>2539.7675927195</v>
      </c>
    </row>
    <row r="181801" spans="1:3" x14ac:dyDescent="0.25">
      <c r="A181801">
        <v>181799</v>
      </c>
      <c r="B181801">
        <v>4327.0684758855195</v>
      </c>
      <c r="C181801">
        <v>285.88803988527002</v>
      </c>
    </row>
    <row r="181802" spans="1:3" x14ac:dyDescent="0.25">
      <c r="A181802">
        <v>181800</v>
      </c>
      <c r="B181802">
        <v>2742.8205142307602</v>
      </c>
      <c r="C181802">
        <v>1520.3604916455599</v>
      </c>
    </row>
    <row r="181803" spans="1:3" x14ac:dyDescent="0.25">
      <c r="A181803">
        <v>181801</v>
      </c>
      <c r="B181803">
        <v>604.35282207648697</v>
      </c>
      <c r="C181803">
        <v>3236.2985436774502</v>
      </c>
    </row>
    <row r="181804" spans="1:3" x14ac:dyDescent="0.25">
      <c r="A181804">
        <v>181802</v>
      </c>
      <c r="B181804">
        <v>4169.0475070844304</v>
      </c>
      <c r="C181804">
        <v>2707.3786965334498</v>
      </c>
    </row>
    <row r="181805" spans="1:3" x14ac:dyDescent="0.25">
      <c r="A181805">
        <v>181803</v>
      </c>
      <c r="B181805">
        <v>2290.4619786159901</v>
      </c>
      <c r="C181805">
        <v>1386.13425086656</v>
      </c>
    </row>
    <row r="181806" spans="1:3" x14ac:dyDescent="0.25">
      <c r="A181806">
        <v>181804</v>
      </c>
      <c r="B181806">
        <v>2127.0348542173101</v>
      </c>
      <c r="C181806">
        <v>371.251046294562</v>
      </c>
    </row>
    <row r="181807" spans="1:3" x14ac:dyDescent="0.25">
      <c r="A181807">
        <v>181805</v>
      </c>
      <c r="B181807">
        <v>4910.7562676812004</v>
      </c>
      <c r="C181807">
        <v>3218.8474844235702</v>
      </c>
    </row>
    <row r="181808" spans="1:3" x14ac:dyDescent="0.25">
      <c r="A181808">
        <v>181806</v>
      </c>
      <c r="B181808">
        <v>4861.6649124818196</v>
      </c>
      <c r="C181808">
        <v>1730.73175146572</v>
      </c>
    </row>
    <row r="181809" spans="1:3" x14ac:dyDescent="0.25">
      <c r="A181809">
        <v>181807</v>
      </c>
      <c r="B181809">
        <v>4493.9183449763304</v>
      </c>
      <c r="C181809">
        <v>2131.0707031767101</v>
      </c>
    </row>
    <row r="181810" spans="1:3" x14ac:dyDescent="0.25">
      <c r="A181810">
        <v>181808</v>
      </c>
      <c r="B181810">
        <v>222.35023709517299</v>
      </c>
      <c r="C181810">
        <v>2092.4245134982898</v>
      </c>
    </row>
    <row r="181811" spans="1:3" x14ac:dyDescent="0.25">
      <c r="A181811">
        <v>181809</v>
      </c>
      <c r="B181811">
        <v>2992.7959140134599</v>
      </c>
      <c r="C181811">
        <v>229.59963270183999</v>
      </c>
    </row>
    <row r="181812" spans="1:3" x14ac:dyDescent="0.25">
      <c r="A181812">
        <v>181810</v>
      </c>
      <c r="B181812">
        <v>2921.4424481201299</v>
      </c>
      <c r="C181812">
        <v>1099.7788854863099</v>
      </c>
    </row>
    <row r="181813" spans="1:3" x14ac:dyDescent="0.25">
      <c r="A181813">
        <v>181811</v>
      </c>
      <c r="B181813">
        <v>609.94863268086408</v>
      </c>
      <c r="C181813">
        <v>2666.5205788345602</v>
      </c>
    </row>
    <row r="181814" spans="1:3" x14ac:dyDescent="0.25">
      <c r="A181814">
        <v>181812</v>
      </c>
      <c r="B181814">
        <v>2622.2783173221201</v>
      </c>
      <c r="C181814">
        <v>619.59845384548203</v>
      </c>
    </row>
    <row r="181815" spans="1:3" x14ac:dyDescent="0.25">
      <c r="A181815">
        <v>181813</v>
      </c>
      <c r="B181815">
        <v>1549.64385584261</v>
      </c>
      <c r="C181815">
        <v>2339.5873692268401</v>
      </c>
    </row>
    <row r="181816" spans="1:3" x14ac:dyDescent="0.25">
      <c r="A181816">
        <v>181814</v>
      </c>
      <c r="B181816">
        <v>192.49694283393899</v>
      </c>
      <c r="C181816">
        <v>2325.6412862623001</v>
      </c>
    </row>
    <row r="181817" spans="1:3" x14ac:dyDescent="0.25">
      <c r="A181817">
        <v>181815</v>
      </c>
      <c r="B181817">
        <v>3686.6027449666399</v>
      </c>
      <c r="C181817">
        <v>2062.17976088453</v>
      </c>
    </row>
    <row r="181818" spans="1:3" x14ac:dyDescent="0.25">
      <c r="A181818">
        <v>181816</v>
      </c>
      <c r="B181818">
        <v>4404.8772360246103</v>
      </c>
      <c r="C181818">
        <v>1525.5193308619</v>
      </c>
    </row>
    <row r="181819" spans="1:3" x14ac:dyDescent="0.25">
      <c r="A181819">
        <v>181817</v>
      </c>
      <c r="B181819">
        <v>2227.2766417090802</v>
      </c>
      <c r="C181819">
        <v>486.44943535354702</v>
      </c>
    </row>
    <row r="181820" spans="1:3" x14ac:dyDescent="0.25">
      <c r="A181820">
        <v>181818</v>
      </c>
      <c r="B181820">
        <v>4478.2584813325702</v>
      </c>
      <c r="C181820">
        <v>2233.4362973525799</v>
      </c>
    </row>
    <row r="181821" spans="1:3" x14ac:dyDescent="0.25">
      <c r="A181821">
        <v>181819</v>
      </c>
      <c r="B181821">
        <v>2541.6609008351802</v>
      </c>
      <c r="C181821">
        <v>1520.3374247770701</v>
      </c>
    </row>
    <row r="181822" spans="1:3" x14ac:dyDescent="0.25">
      <c r="A181822">
        <v>181820</v>
      </c>
      <c r="B181822">
        <v>4682.8839304170597</v>
      </c>
      <c r="C181822">
        <v>2035.5101672563101</v>
      </c>
    </row>
    <row r="181823" spans="1:3" x14ac:dyDescent="0.25">
      <c r="A181823">
        <v>181821</v>
      </c>
      <c r="B181823">
        <v>2629.7753558112299</v>
      </c>
      <c r="C181823">
        <v>135.947687831819</v>
      </c>
    </row>
    <row r="181824" spans="1:3" x14ac:dyDescent="0.25">
      <c r="A181824">
        <v>181822</v>
      </c>
      <c r="B181824">
        <v>2525.0974318120502</v>
      </c>
      <c r="C181824">
        <v>2457.00409109162</v>
      </c>
    </row>
    <row r="181825" spans="1:3" x14ac:dyDescent="0.25">
      <c r="A181825">
        <v>181823</v>
      </c>
      <c r="B181825">
        <v>3187.0201691449802</v>
      </c>
      <c r="C181825">
        <v>3243.5380595372699</v>
      </c>
    </row>
    <row r="181826" spans="1:3" x14ac:dyDescent="0.25">
      <c r="A181826">
        <v>181824</v>
      </c>
      <c r="B181826">
        <v>2941.2379062821301</v>
      </c>
      <c r="C181826">
        <v>1430.3262705887801</v>
      </c>
    </row>
    <row r="181827" spans="1:3" x14ac:dyDescent="0.25">
      <c r="A181827">
        <v>181825</v>
      </c>
      <c r="B181827">
        <v>2268.8608555272699</v>
      </c>
      <c r="C181827">
        <v>1771.4103516784401</v>
      </c>
    </row>
    <row r="181828" spans="1:3" x14ac:dyDescent="0.25">
      <c r="A181828">
        <v>181826</v>
      </c>
      <c r="B181828">
        <v>2520.8706784809401</v>
      </c>
      <c r="C181828">
        <v>1670.3947896401901</v>
      </c>
    </row>
    <row r="181829" spans="1:3" x14ac:dyDescent="0.25">
      <c r="A181829">
        <v>181827</v>
      </c>
      <c r="B181829">
        <v>10.2347635981984</v>
      </c>
      <c r="C181829">
        <v>3175.9282892859601</v>
      </c>
    </row>
    <row r="181830" spans="1:3" x14ac:dyDescent="0.25">
      <c r="A181830">
        <v>181828</v>
      </c>
      <c r="B181830">
        <v>2846.87420286418</v>
      </c>
      <c r="C181830">
        <v>3279.8282880479501</v>
      </c>
    </row>
    <row r="181831" spans="1:3" x14ac:dyDescent="0.25">
      <c r="A181831">
        <v>181829</v>
      </c>
      <c r="B181831">
        <v>2040.9636872344699</v>
      </c>
      <c r="C181831">
        <v>3038.6275218437099</v>
      </c>
    </row>
    <row r="181832" spans="1:3" x14ac:dyDescent="0.25">
      <c r="A181832">
        <v>181830</v>
      </c>
      <c r="B181832">
        <v>4424.1322108680697</v>
      </c>
      <c r="C181832">
        <v>1482.6124240863801</v>
      </c>
    </row>
    <row r="181833" spans="1:3" x14ac:dyDescent="0.25">
      <c r="A181833">
        <v>181831</v>
      </c>
      <c r="B181833">
        <v>2761.9995824390999</v>
      </c>
      <c r="C181833">
        <v>1909.2412250637799</v>
      </c>
    </row>
    <row r="181834" spans="1:3" x14ac:dyDescent="0.25">
      <c r="A181834">
        <v>181832</v>
      </c>
      <c r="B181834">
        <v>4588.83901943414</v>
      </c>
      <c r="C181834">
        <v>1754.7946524235699</v>
      </c>
    </row>
    <row r="181835" spans="1:3" x14ac:dyDescent="0.25">
      <c r="A181835">
        <v>181833</v>
      </c>
      <c r="B181835">
        <v>4086.9027541027699</v>
      </c>
      <c r="C181835">
        <v>2771.1559608693501</v>
      </c>
    </row>
    <row r="181836" spans="1:3" x14ac:dyDescent="0.25">
      <c r="A181836">
        <v>181834</v>
      </c>
      <c r="B181836">
        <v>1576.4178224812599</v>
      </c>
      <c r="C181836">
        <v>953.78282128899093</v>
      </c>
    </row>
    <row r="181837" spans="1:3" x14ac:dyDescent="0.25">
      <c r="A181837">
        <v>181835</v>
      </c>
      <c r="B181837">
        <v>4125.58417808383</v>
      </c>
      <c r="C181837">
        <v>2726.0044745605801</v>
      </c>
    </row>
    <row r="181838" spans="1:3" x14ac:dyDescent="0.25">
      <c r="A181838">
        <v>181836</v>
      </c>
      <c r="B181838">
        <v>1683.32451971201</v>
      </c>
      <c r="C181838">
        <v>787.56563697851504</v>
      </c>
    </row>
    <row r="181839" spans="1:3" x14ac:dyDescent="0.25">
      <c r="A181839">
        <v>181837</v>
      </c>
      <c r="B181839">
        <v>2298.2916666666702</v>
      </c>
      <c r="C181839">
        <v>1316.9315517278501</v>
      </c>
    </row>
    <row r="181840" spans="1:3" x14ac:dyDescent="0.25">
      <c r="A181840">
        <v>181838</v>
      </c>
      <c r="B181840">
        <v>1447.03468856482</v>
      </c>
      <c r="C181840">
        <v>783.38248748122101</v>
      </c>
    </row>
    <row r="181841" spans="1:3" x14ac:dyDescent="0.25">
      <c r="A181841">
        <v>181839</v>
      </c>
      <c r="B181841">
        <v>2310.5263157894701</v>
      </c>
      <c r="C181841">
        <v>1359.5565517278501</v>
      </c>
    </row>
    <row r="181842" spans="1:3" x14ac:dyDescent="0.25">
      <c r="A181842">
        <v>181840</v>
      </c>
      <c r="B181842">
        <v>3032.6088590169611</v>
      </c>
      <c r="C181842">
        <v>43.224719872720499</v>
      </c>
    </row>
    <row r="181843" spans="1:3" x14ac:dyDescent="0.25">
      <c r="A181843">
        <v>181841</v>
      </c>
      <c r="B181843">
        <v>3893.7187295754002</v>
      </c>
      <c r="C181843">
        <v>685.88396097095199</v>
      </c>
    </row>
    <row r="181844" spans="1:3" x14ac:dyDescent="0.25">
      <c r="A181844">
        <v>181842</v>
      </c>
      <c r="B181844">
        <v>2569.5477799538899</v>
      </c>
      <c r="C181844">
        <v>1685.7511973856499</v>
      </c>
    </row>
    <row r="181845" spans="1:3" x14ac:dyDescent="0.25">
      <c r="A181845">
        <v>181843</v>
      </c>
      <c r="B181845">
        <v>4280.6023177542302</v>
      </c>
      <c r="C181845">
        <v>46.236199248044201</v>
      </c>
    </row>
    <row r="181846" spans="1:3" x14ac:dyDescent="0.25">
      <c r="A181846">
        <v>181844</v>
      </c>
      <c r="B181846">
        <v>4755.2437900434297</v>
      </c>
      <c r="C181846">
        <v>1838.78281786712</v>
      </c>
    </row>
    <row r="181847" spans="1:3" x14ac:dyDescent="0.25">
      <c r="A181847">
        <v>181845</v>
      </c>
      <c r="B181847">
        <v>387.59582207164499</v>
      </c>
      <c r="C181847">
        <v>2450.6731718412698</v>
      </c>
    </row>
    <row r="181848" spans="1:3" x14ac:dyDescent="0.25">
      <c r="A181848">
        <v>181846</v>
      </c>
      <c r="B181848">
        <v>1707.1598960035501</v>
      </c>
      <c r="C181848">
        <v>1136.2659772977199</v>
      </c>
    </row>
    <row r="181849" spans="1:3" x14ac:dyDescent="0.25">
      <c r="A181849">
        <v>181847</v>
      </c>
      <c r="B181849">
        <v>4892.0071697294106</v>
      </c>
      <c r="C181849">
        <v>2531.4603860036</v>
      </c>
    </row>
    <row r="181850" spans="1:3" x14ac:dyDescent="0.25">
      <c r="A181850">
        <v>181848</v>
      </c>
      <c r="B181850">
        <v>1887.7996649807401</v>
      </c>
      <c r="C181850">
        <v>747.93995480112301</v>
      </c>
    </row>
    <row r="181851" spans="1:3" x14ac:dyDescent="0.25">
      <c r="A181851">
        <v>181849</v>
      </c>
      <c r="B181851">
        <v>4869.1531023293601</v>
      </c>
      <c r="C181851">
        <v>3320.2573257552599</v>
      </c>
    </row>
    <row r="181852" spans="1:3" x14ac:dyDescent="0.25">
      <c r="A181852">
        <v>181850</v>
      </c>
      <c r="B181852">
        <v>5036.7537563498709</v>
      </c>
      <c r="C181852">
        <v>1921.1536020649701</v>
      </c>
    </row>
    <row r="181853" spans="1:3" x14ac:dyDescent="0.25">
      <c r="A181853">
        <v>181851</v>
      </c>
      <c r="B181853">
        <v>2605.1237719112401</v>
      </c>
      <c r="C181853">
        <v>1414.2687659544899</v>
      </c>
    </row>
    <row r="181854" spans="1:3" x14ac:dyDescent="0.25">
      <c r="A181854">
        <v>181852</v>
      </c>
      <c r="B181854">
        <v>5014.8671761873293</v>
      </c>
      <c r="C181854">
        <v>1782.92199543067</v>
      </c>
    </row>
    <row r="181855" spans="1:3" x14ac:dyDescent="0.25">
      <c r="A181855">
        <v>181853</v>
      </c>
      <c r="B181855">
        <v>3719.6936796436498</v>
      </c>
      <c r="C181855">
        <v>774.86062723149507</v>
      </c>
    </row>
    <row r="181856" spans="1:3" x14ac:dyDescent="0.25">
      <c r="A181856">
        <v>181854</v>
      </c>
      <c r="B181856">
        <v>4817.5740482142101</v>
      </c>
      <c r="C181856">
        <v>1943.11327125356</v>
      </c>
    </row>
    <row r="181857" spans="1:3" x14ac:dyDescent="0.25">
      <c r="A181857">
        <v>181855</v>
      </c>
      <c r="B181857">
        <v>2499.0199545441701</v>
      </c>
      <c r="C181857">
        <v>2210.6856566772699</v>
      </c>
    </row>
    <row r="181858" spans="1:3" x14ac:dyDescent="0.25">
      <c r="A181858">
        <v>181856</v>
      </c>
      <c r="B181858">
        <v>4770.3126347034604</v>
      </c>
      <c r="C181858">
        <v>2114.4918122828299</v>
      </c>
    </row>
    <row r="181859" spans="1:3" x14ac:dyDescent="0.25">
      <c r="A181859">
        <v>181857</v>
      </c>
      <c r="B181859">
        <v>897.94456504618495</v>
      </c>
      <c r="C181859">
        <v>365.71602205748502</v>
      </c>
    </row>
    <row r="181860" spans="1:3" x14ac:dyDescent="0.25">
      <c r="A181860">
        <v>181858</v>
      </c>
      <c r="B181860">
        <v>4530.8514424594196</v>
      </c>
      <c r="C181860">
        <v>3289.0828721550802</v>
      </c>
    </row>
    <row r="181861" spans="1:3" x14ac:dyDescent="0.25">
      <c r="A181861">
        <v>181859</v>
      </c>
      <c r="B181861">
        <v>1221.7693403991</v>
      </c>
      <c r="C181861">
        <v>2931.6055885045098</v>
      </c>
    </row>
    <row r="181862" spans="1:3" x14ac:dyDescent="0.25">
      <c r="A181862">
        <v>181860</v>
      </c>
      <c r="B181862">
        <v>4101.4362324509602</v>
      </c>
      <c r="C181862">
        <v>3072.3551594545602</v>
      </c>
    </row>
    <row r="181863" spans="1:3" x14ac:dyDescent="0.25">
      <c r="A181863">
        <v>181861</v>
      </c>
      <c r="B181863">
        <v>1267.0952913333399</v>
      </c>
      <c r="C181863">
        <v>863.66108157097199</v>
      </c>
    </row>
    <row r="181864" spans="1:3" x14ac:dyDescent="0.25">
      <c r="A181864">
        <v>181862</v>
      </c>
      <c r="B181864">
        <v>4465.4892640410599</v>
      </c>
      <c r="C181864">
        <v>1723.77459580548</v>
      </c>
    </row>
    <row r="181865" spans="1:3" x14ac:dyDescent="0.25">
      <c r="A181865">
        <v>181863</v>
      </c>
      <c r="B181865">
        <v>515.16899131487298</v>
      </c>
      <c r="C181865">
        <v>1167.5070360192401</v>
      </c>
    </row>
    <row r="181866" spans="1:3" x14ac:dyDescent="0.25">
      <c r="A181866">
        <v>181864</v>
      </c>
      <c r="B181866">
        <v>1541.56236496513</v>
      </c>
      <c r="C181866">
        <v>1297.9450533413101</v>
      </c>
    </row>
    <row r="181867" spans="1:3" x14ac:dyDescent="0.25">
      <c r="A181867">
        <v>181865</v>
      </c>
      <c r="B181867">
        <v>2021.23156861299</v>
      </c>
      <c r="C181867">
        <v>414.16653188699001</v>
      </c>
    </row>
    <row r="181868" spans="1:3" x14ac:dyDescent="0.25">
      <c r="A181868">
        <v>181866</v>
      </c>
      <c r="B181868">
        <v>393.03275118437989</v>
      </c>
      <c r="C181868">
        <v>3317.7215132526198</v>
      </c>
    </row>
    <row r="181869" spans="1:3" x14ac:dyDescent="0.25">
      <c r="A181869">
        <v>181867</v>
      </c>
      <c r="B181869">
        <v>1618.4792023603</v>
      </c>
      <c r="C181869">
        <v>994.88638642567093</v>
      </c>
    </row>
    <row r="181870" spans="1:3" x14ac:dyDescent="0.25">
      <c r="A181870">
        <v>181868</v>
      </c>
      <c r="B181870">
        <v>4402.0985350052206</v>
      </c>
      <c r="C181870">
        <v>592.66234320660794</v>
      </c>
    </row>
    <row r="181871" spans="1:3" x14ac:dyDescent="0.25">
      <c r="A181871">
        <v>181869</v>
      </c>
      <c r="B181871">
        <v>2478.1376884930301</v>
      </c>
      <c r="C181871">
        <v>407.49429019072898</v>
      </c>
    </row>
    <row r="181872" spans="1:3" x14ac:dyDescent="0.25">
      <c r="A181872">
        <v>181870</v>
      </c>
      <c r="B181872">
        <v>883.06235346997187</v>
      </c>
      <c r="C181872">
        <v>808.41276162541203</v>
      </c>
    </row>
    <row r="181873" spans="1:3" x14ac:dyDescent="0.25">
      <c r="A181873">
        <v>181871</v>
      </c>
      <c r="B181873">
        <v>550.45354833737997</v>
      </c>
      <c r="C181873">
        <v>1246.8019685122499</v>
      </c>
    </row>
    <row r="181874" spans="1:3" x14ac:dyDescent="0.25">
      <c r="A181874">
        <v>181872</v>
      </c>
      <c r="B181874">
        <v>1989.49816570864</v>
      </c>
      <c r="C181874">
        <v>2516.2492831374502</v>
      </c>
    </row>
    <row r="181875" spans="1:3" x14ac:dyDescent="0.25">
      <c r="A181875">
        <v>181873</v>
      </c>
      <c r="B181875">
        <v>4761.8304562631392</v>
      </c>
      <c r="C181875">
        <v>2029.61269258176</v>
      </c>
    </row>
    <row r="181876" spans="1:3" x14ac:dyDescent="0.25">
      <c r="A181876">
        <v>181874</v>
      </c>
      <c r="B181876">
        <v>5039.8302964672102</v>
      </c>
      <c r="C181876">
        <v>2365.3036955263401</v>
      </c>
    </row>
    <row r="181877" spans="1:3" x14ac:dyDescent="0.25">
      <c r="A181877">
        <v>181875</v>
      </c>
      <c r="B181877">
        <v>588.99605532923204</v>
      </c>
      <c r="C181877">
        <v>1410.26113820265</v>
      </c>
    </row>
    <row r="181878" spans="1:3" x14ac:dyDescent="0.25">
      <c r="A181878">
        <v>181876</v>
      </c>
      <c r="B181878">
        <v>4584.88637626535</v>
      </c>
      <c r="C181878">
        <v>876.73381397479909</v>
      </c>
    </row>
    <row r="181879" spans="1:3" x14ac:dyDescent="0.25">
      <c r="A181879">
        <v>181877</v>
      </c>
      <c r="B181879">
        <v>1810.5131628765</v>
      </c>
      <c r="C181879">
        <v>1507.0301605229699</v>
      </c>
    </row>
    <row r="181880" spans="1:3" x14ac:dyDescent="0.25">
      <c r="A181880">
        <v>181878</v>
      </c>
      <c r="B181880">
        <v>4540.6588043519896</v>
      </c>
      <c r="C181880">
        <v>1918.4316689350301</v>
      </c>
    </row>
    <row r="181881" spans="1:3" x14ac:dyDescent="0.25">
      <c r="A181881">
        <v>181879</v>
      </c>
      <c r="B181881">
        <v>4311.4136289171402</v>
      </c>
      <c r="C181881">
        <v>3100.19262534278</v>
      </c>
    </row>
    <row r="181882" spans="1:3" x14ac:dyDescent="0.25">
      <c r="A181882">
        <v>181880</v>
      </c>
      <c r="B181882">
        <v>3136.9744275021899</v>
      </c>
      <c r="C181882">
        <v>3371.12182713331</v>
      </c>
    </row>
    <row r="181883" spans="1:3" x14ac:dyDescent="0.25">
      <c r="A181883">
        <v>181881</v>
      </c>
      <c r="B181883">
        <v>2718.8823529411802</v>
      </c>
      <c r="C181883">
        <v>1662.9094929043199</v>
      </c>
    </row>
    <row r="181884" spans="1:3" x14ac:dyDescent="0.25">
      <c r="A181884">
        <v>181882</v>
      </c>
      <c r="B181884">
        <v>1705.9895248159801</v>
      </c>
      <c r="C181884">
        <v>1257.77844218371</v>
      </c>
    </row>
    <row r="181885" spans="1:3" x14ac:dyDescent="0.25">
      <c r="A181885">
        <v>181883</v>
      </c>
      <c r="B181885">
        <v>3054.1865296809601</v>
      </c>
      <c r="C181885">
        <v>982.83747006913188</v>
      </c>
    </row>
    <row r="181886" spans="1:3" x14ac:dyDescent="0.25">
      <c r="A181886">
        <v>181884</v>
      </c>
      <c r="B181886">
        <v>2315.4028296398401</v>
      </c>
      <c r="C181886">
        <v>158.81336835807301</v>
      </c>
    </row>
    <row r="181887" spans="1:3" x14ac:dyDescent="0.25">
      <c r="A181887">
        <v>181885</v>
      </c>
      <c r="B181887">
        <v>523.74867789034306</v>
      </c>
      <c r="C181887">
        <v>1106.4819118360299</v>
      </c>
    </row>
    <row r="181888" spans="1:3" x14ac:dyDescent="0.25">
      <c r="A181888">
        <v>181886</v>
      </c>
      <c r="B181888">
        <v>3146.3615931080999</v>
      </c>
      <c r="C181888">
        <v>1599.66054595895</v>
      </c>
    </row>
    <row r="181889" spans="1:3" x14ac:dyDescent="0.25">
      <c r="A181889">
        <v>181887</v>
      </c>
      <c r="B181889">
        <v>4593.0052376267204</v>
      </c>
      <c r="C181889">
        <v>671.26870632495002</v>
      </c>
    </row>
    <row r="181890" spans="1:3" x14ac:dyDescent="0.25">
      <c r="A181890">
        <v>181888</v>
      </c>
      <c r="B181890">
        <v>3539.6114541338111</v>
      </c>
      <c r="C181890">
        <v>1947.8119280000999</v>
      </c>
    </row>
    <row r="181891" spans="1:3" x14ac:dyDescent="0.25">
      <c r="A181891">
        <v>181889</v>
      </c>
      <c r="B181891">
        <v>601.97084836049601</v>
      </c>
      <c r="C181891">
        <v>1498.65915045883</v>
      </c>
    </row>
    <row r="181892" spans="1:3" x14ac:dyDescent="0.25">
      <c r="A181892">
        <v>181890</v>
      </c>
      <c r="B181892">
        <v>651.33664617117302</v>
      </c>
      <c r="C181892">
        <v>3246.3364461862202</v>
      </c>
    </row>
    <row r="181893" spans="1:3" x14ac:dyDescent="0.25">
      <c r="A181893">
        <v>181891</v>
      </c>
      <c r="B181893">
        <v>2991.9838282312398</v>
      </c>
      <c r="C181893">
        <v>2673.8898415921799</v>
      </c>
    </row>
    <row r="181894" spans="1:3" x14ac:dyDescent="0.25">
      <c r="A181894">
        <v>181892</v>
      </c>
      <c r="B181894">
        <v>4554.9474470178902</v>
      </c>
      <c r="C181894">
        <v>894.17843117922496</v>
      </c>
    </row>
    <row r="181895" spans="1:3" x14ac:dyDescent="0.25">
      <c r="A181895">
        <v>181893</v>
      </c>
      <c r="B181895">
        <v>1712.07531772364</v>
      </c>
      <c r="C181895">
        <v>1202.0727492697699</v>
      </c>
    </row>
    <row r="181896" spans="1:3" x14ac:dyDescent="0.25">
      <c r="A181896">
        <v>181894</v>
      </c>
      <c r="B181896">
        <v>649.38172318908903</v>
      </c>
      <c r="C181896">
        <v>898.01133814876209</v>
      </c>
    </row>
    <row r="181897" spans="1:3" x14ac:dyDescent="0.25">
      <c r="A181897">
        <v>181895</v>
      </c>
      <c r="B181897">
        <v>4650.8808421342701</v>
      </c>
      <c r="C181897">
        <v>3004.2881341284501</v>
      </c>
    </row>
    <row r="181898" spans="1:3" x14ac:dyDescent="0.25">
      <c r="A181898">
        <v>181896</v>
      </c>
      <c r="B181898">
        <v>2501.8018763281402</v>
      </c>
      <c r="C181898">
        <v>718.674029485132</v>
      </c>
    </row>
    <row r="181899" spans="1:3" x14ac:dyDescent="0.25">
      <c r="A181899">
        <v>181897</v>
      </c>
      <c r="B181899">
        <v>4887.86497870723</v>
      </c>
      <c r="C181899">
        <v>2069.2135984106098</v>
      </c>
    </row>
    <row r="181900" spans="1:3" x14ac:dyDescent="0.25">
      <c r="A181900">
        <v>181898</v>
      </c>
      <c r="B181900">
        <v>4307.7238266164004</v>
      </c>
      <c r="C181900">
        <v>2978.2580225503398</v>
      </c>
    </row>
    <row r="181901" spans="1:3" x14ac:dyDescent="0.25">
      <c r="A181901">
        <v>181899</v>
      </c>
      <c r="B181901">
        <v>449.54083213591002</v>
      </c>
      <c r="C181901">
        <v>2160.4326974257601</v>
      </c>
    </row>
    <row r="181902" spans="1:3" x14ac:dyDescent="0.25">
      <c r="A181902">
        <v>181900</v>
      </c>
      <c r="B181902">
        <v>2619.5333846969202</v>
      </c>
      <c r="C181902">
        <v>553.716529158345</v>
      </c>
    </row>
    <row r="181903" spans="1:3" x14ac:dyDescent="0.25">
      <c r="A181903">
        <v>181901</v>
      </c>
      <c r="B181903">
        <v>705.7572228720461</v>
      </c>
      <c r="C181903">
        <v>2917.3065746628099</v>
      </c>
    </row>
    <row r="181904" spans="1:3" x14ac:dyDescent="0.25">
      <c r="A181904">
        <v>181902</v>
      </c>
      <c r="B181904">
        <v>2329.7401908801698</v>
      </c>
      <c r="C181904">
        <v>1804.5960843676</v>
      </c>
    </row>
    <row r="181905" spans="1:3" x14ac:dyDescent="0.25">
      <c r="A181905">
        <v>181903</v>
      </c>
      <c r="B181905">
        <v>3058.3209837091099</v>
      </c>
      <c r="C181905">
        <v>248.727577838217</v>
      </c>
    </row>
    <row r="181906" spans="1:3" x14ac:dyDescent="0.25">
      <c r="A181906">
        <v>181904</v>
      </c>
      <c r="B181906">
        <v>1115.3333939029101</v>
      </c>
      <c r="C181906">
        <v>2638.6464952845699</v>
      </c>
    </row>
    <row r="181907" spans="1:3" x14ac:dyDescent="0.25">
      <c r="A181907">
        <v>181905</v>
      </c>
      <c r="B181907">
        <v>4913.54169789567</v>
      </c>
      <c r="C181907">
        <v>1795.4697233427801</v>
      </c>
    </row>
    <row r="181908" spans="1:3" x14ac:dyDescent="0.25">
      <c r="A181908">
        <v>181906</v>
      </c>
      <c r="B181908">
        <v>4722.9248924436497</v>
      </c>
      <c r="C181908">
        <v>2502.43086701119</v>
      </c>
    </row>
    <row r="181909" spans="1:3" x14ac:dyDescent="0.25">
      <c r="A181909">
        <v>181907</v>
      </c>
      <c r="B181909">
        <v>547.02189934580201</v>
      </c>
      <c r="C181909">
        <v>1198.46245421344</v>
      </c>
    </row>
    <row r="181910" spans="1:3" x14ac:dyDescent="0.25">
      <c r="A181910">
        <v>181908</v>
      </c>
      <c r="B181910">
        <v>1416.4008766065899</v>
      </c>
      <c r="C181910">
        <v>2906.5642970744898</v>
      </c>
    </row>
    <row r="181911" spans="1:3" x14ac:dyDescent="0.25">
      <c r="A181911">
        <v>181909</v>
      </c>
      <c r="B181911">
        <v>4145.4459496862701</v>
      </c>
      <c r="C181911">
        <v>3023.4316138037002</v>
      </c>
    </row>
    <row r="181912" spans="1:3" x14ac:dyDescent="0.25">
      <c r="A181912">
        <v>181910</v>
      </c>
      <c r="B181912">
        <v>253.18014341283299</v>
      </c>
      <c r="C181912">
        <v>2823.7431991981398</v>
      </c>
    </row>
    <row r="181913" spans="1:3" x14ac:dyDescent="0.25">
      <c r="A181913">
        <v>181911</v>
      </c>
      <c r="B181913">
        <v>3351.5108872055998</v>
      </c>
      <c r="C181913">
        <v>3142.2744562399298</v>
      </c>
    </row>
    <row r="181914" spans="1:3" x14ac:dyDescent="0.25">
      <c r="A181914">
        <v>181912</v>
      </c>
      <c r="B181914">
        <v>4978.2631259358704</v>
      </c>
      <c r="C181914">
        <v>2814.0982969645902</v>
      </c>
    </row>
    <row r="181915" spans="1:3" x14ac:dyDescent="0.25">
      <c r="A181915">
        <v>181913</v>
      </c>
      <c r="B181915">
        <v>1382.6653184761899</v>
      </c>
      <c r="C181915">
        <v>166.25118800826999</v>
      </c>
    </row>
    <row r="181916" spans="1:3" x14ac:dyDescent="0.25">
      <c r="A181916">
        <v>181914</v>
      </c>
      <c r="B181916">
        <v>2468.2815792882402</v>
      </c>
      <c r="C181916">
        <v>1548.5703550783201</v>
      </c>
    </row>
    <row r="181917" spans="1:3" x14ac:dyDescent="0.25">
      <c r="A181917">
        <v>181915</v>
      </c>
      <c r="B181917">
        <v>2256.4196760907098</v>
      </c>
      <c r="C181917">
        <v>1969.0638638284699</v>
      </c>
    </row>
    <row r="181918" spans="1:3" x14ac:dyDescent="0.25">
      <c r="A181918">
        <v>181916</v>
      </c>
      <c r="B181918">
        <v>4590.8660577295996</v>
      </c>
      <c r="C181918">
        <v>1350.74798670619</v>
      </c>
    </row>
    <row r="181919" spans="1:3" x14ac:dyDescent="0.25">
      <c r="A181919">
        <v>181917</v>
      </c>
      <c r="B181919">
        <v>1598.5858232047599</v>
      </c>
      <c r="C181919">
        <v>1966.2047570974901</v>
      </c>
    </row>
    <row r="181920" spans="1:3" x14ac:dyDescent="0.25">
      <c r="A181920">
        <v>181918</v>
      </c>
      <c r="B181920">
        <v>654.15756924026903</v>
      </c>
      <c r="C181920">
        <v>3052.6007083976001</v>
      </c>
    </row>
    <row r="181921" spans="1:3" x14ac:dyDescent="0.25">
      <c r="A181921">
        <v>181919</v>
      </c>
      <c r="B181921">
        <v>1630.37491960133</v>
      </c>
      <c r="C181921">
        <v>1829.7079564621699</v>
      </c>
    </row>
    <row r="181922" spans="1:3" x14ac:dyDescent="0.25">
      <c r="A181922">
        <v>181920</v>
      </c>
      <c r="B181922">
        <v>3204.8751949860798</v>
      </c>
      <c r="C181922">
        <v>1638.6745649613799</v>
      </c>
    </row>
    <row r="181923" spans="1:3" x14ac:dyDescent="0.25">
      <c r="A181923">
        <v>181921</v>
      </c>
      <c r="B181923">
        <v>5080.1509843453896</v>
      </c>
      <c r="C181923">
        <v>3031.6663216725801</v>
      </c>
    </row>
    <row r="181924" spans="1:3" x14ac:dyDescent="0.25">
      <c r="A181924">
        <v>181922</v>
      </c>
      <c r="B181924">
        <v>719.101040542742</v>
      </c>
      <c r="C181924">
        <v>3155.4694225837502</v>
      </c>
    </row>
    <row r="181925" spans="1:3" x14ac:dyDescent="0.25">
      <c r="A181925">
        <v>181923</v>
      </c>
      <c r="B181925">
        <v>1254.47935594202</v>
      </c>
      <c r="C181925">
        <v>3242.4290752962502</v>
      </c>
    </row>
    <row r="181926" spans="1:3" x14ac:dyDescent="0.25">
      <c r="A181926">
        <v>181924</v>
      </c>
      <c r="B181926">
        <v>1470.0266521219701</v>
      </c>
      <c r="C181926">
        <v>1154.1223114286499</v>
      </c>
    </row>
    <row r="181927" spans="1:3" x14ac:dyDescent="0.25">
      <c r="A181927">
        <v>181925</v>
      </c>
      <c r="B181927">
        <v>2083.5261391357199</v>
      </c>
      <c r="C181927">
        <v>456.28606014416403</v>
      </c>
    </row>
    <row r="181928" spans="1:3" x14ac:dyDescent="0.25">
      <c r="A181928">
        <v>181926</v>
      </c>
      <c r="B181928">
        <v>2947.76470588235</v>
      </c>
      <c r="C181928">
        <v>1723.96831643373</v>
      </c>
    </row>
    <row r="181929" spans="1:3" x14ac:dyDescent="0.25">
      <c r="A181929">
        <v>181927</v>
      </c>
      <c r="B181929">
        <v>1217.2274345799101</v>
      </c>
      <c r="C181929">
        <v>1527.3889960495601</v>
      </c>
    </row>
    <row r="181930" spans="1:3" x14ac:dyDescent="0.25">
      <c r="A181930">
        <v>181928</v>
      </c>
      <c r="B181930">
        <v>4259.2445157521206</v>
      </c>
      <c r="C181930">
        <v>104.310656104266</v>
      </c>
    </row>
    <row r="181931" spans="1:3" x14ac:dyDescent="0.25">
      <c r="A181931">
        <v>181929</v>
      </c>
      <c r="B181931">
        <v>2720.3742734582702</v>
      </c>
      <c r="C181931">
        <v>1493.4274967681199</v>
      </c>
    </row>
    <row r="181932" spans="1:3" x14ac:dyDescent="0.25">
      <c r="A181932">
        <v>181930</v>
      </c>
      <c r="B181932">
        <v>1295.07424093637</v>
      </c>
      <c r="C181932">
        <v>2844.7633424784399</v>
      </c>
    </row>
    <row r="181933" spans="1:3" x14ac:dyDescent="0.25">
      <c r="A181933">
        <v>181931</v>
      </c>
      <c r="B181933">
        <v>1700.16036487773</v>
      </c>
      <c r="C181933">
        <v>551.86461447206398</v>
      </c>
    </row>
    <row r="181934" spans="1:3" x14ac:dyDescent="0.25">
      <c r="A181934">
        <v>181932</v>
      </c>
      <c r="B181934">
        <v>3644.2256110442599</v>
      </c>
      <c r="C181934">
        <v>853.40565213757395</v>
      </c>
    </row>
    <row r="181935" spans="1:3" x14ac:dyDescent="0.25">
      <c r="A181935">
        <v>181933</v>
      </c>
      <c r="B181935">
        <v>4095.9728136252402</v>
      </c>
      <c r="C181935">
        <v>1957.4798125114701</v>
      </c>
    </row>
    <row r="181936" spans="1:3" x14ac:dyDescent="0.25">
      <c r="A181936">
        <v>181934</v>
      </c>
      <c r="B181936">
        <v>4776.9965936070603</v>
      </c>
      <c r="C181936">
        <v>3016.0615661370698</v>
      </c>
    </row>
    <row r="181937" spans="1:3" x14ac:dyDescent="0.25">
      <c r="A181937">
        <v>181935</v>
      </c>
      <c r="B181937">
        <v>477.99893143777302</v>
      </c>
      <c r="C181937">
        <v>1100.5544146033999</v>
      </c>
    </row>
    <row r="181938" spans="1:3" x14ac:dyDescent="0.25">
      <c r="A181938">
        <v>181936</v>
      </c>
      <c r="B181938">
        <v>2372.6020082029499</v>
      </c>
      <c r="C181938">
        <v>1339.22091800775</v>
      </c>
    </row>
    <row r="181939" spans="1:3" x14ac:dyDescent="0.25">
      <c r="A181939">
        <v>181937</v>
      </c>
      <c r="B181939">
        <v>4303.9085740328101</v>
      </c>
      <c r="C181939">
        <v>2773.4021781315</v>
      </c>
    </row>
    <row r="181940" spans="1:3" x14ac:dyDescent="0.25">
      <c r="A181940">
        <v>181938</v>
      </c>
      <c r="B181940">
        <v>4640.9163815861002</v>
      </c>
      <c r="C181940">
        <v>1544.6427441061501</v>
      </c>
    </row>
    <row r="181941" spans="1:3" x14ac:dyDescent="0.25">
      <c r="A181941">
        <v>181939</v>
      </c>
      <c r="B181941">
        <v>4393.7219415004802</v>
      </c>
      <c r="C181941">
        <v>1103.2515841726699</v>
      </c>
    </row>
    <row r="181942" spans="1:3" x14ac:dyDescent="0.25">
      <c r="A181942">
        <v>181940</v>
      </c>
      <c r="B181942">
        <v>2308.0677731320002</v>
      </c>
      <c r="C181942">
        <v>198.35076405112699</v>
      </c>
    </row>
    <row r="181943" spans="1:3" x14ac:dyDescent="0.25">
      <c r="A181943">
        <v>181941</v>
      </c>
      <c r="B181943">
        <v>1303.69445953999</v>
      </c>
      <c r="C181943">
        <v>3077.82878765553</v>
      </c>
    </row>
    <row r="181944" spans="1:3" x14ac:dyDescent="0.25">
      <c r="A181944">
        <v>181942</v>
      </c>
      <c r="B181944">
        <v>1094.60321350805</v>
      </c>
      <c r="C181944">
        <v>2140.54342571086</v>
      </c>
    </row>
    <row r="181945" spans="1:3" x14ac:dyDescent="0.25">
      <c r="A181945">
        <v>181943</v>
      </c>
      <c r="B181945">
        <v>1138.9623447352899</v>
      </c>
      <c r="C181945">
        <v>3032.3404921512602</v>
      </c>
    </row>
    <row r="181946" spans="1:3" x14ac:dyDescent="0.25">
      <c r="A181946">
        <v>181944</v>
      </c>
      <c r="B181946">
        <v>4561.9360969894396</v>
      </c>
      <c r="C181946">
        <v>676.84785940171093</v>
      </c>
    </row>
    <row r="181947" spans="1:3" x14ac:dyDescent="0.25">
      <c r="A181947">
        <v>181945</v>
      </c>
      <c r="B181947">
        <v>4736.2875684036208</v>
      </c>
      <c r="C181947">
        <v>1788.3239800959</v>
      </c>
    </row>
    <row r="181948" spans="1:3" x14ac:dyDescent="0.25">
      <c r="A181948">
        <v>181946</v>
      </c>
      <c r="B181948">
        <v>554.057094365181</v>
      </c>
      <c r="C181948">
        <v>2717.25349086796</v>
      </c>
    </row>
    <row r="181949" spans="1:3" x14ac:dyDescent="0.25">
      <c r="A181949">
        <v>181947</v>
      </c>
      <c r="B181949">
        <v>134.03177228637799</v>
      </c>
      <c r="C181949">
        <v>2853.1879688774902</v>
      </c>
    </row>
    <row r="181950" spans="1:3" x14ac:dyDescent="0.25">
      <c r="A181950">
        <v>181948</v>
      </c>
      <c r="B181950">
        <v>3752.2685803526292</v>
      </c>
      <c r="C181950">
        <v>1004.27967482216</v>
      </c>
    </row>
    <row r="181951" spans="1:3" x14ac:dyDescent="0.25">
      <c r="A181951">
        <v>181949</v>
      </c>
      <c r="B181951">
        <v>2445.47593399466</v>
      </c>
      <c r="C181951">
        <v>843.57103701414997</v>
      </c>
    </row>
    <row r="181952" spans="1:3" x14ac:dyDescent="0.25">
      <c r="A181952">
        <v>181950</v>
      </c>
      <c r="B181952">
        <v>597.35189325587305</v>
      </c>
      <c r="C181952">
        <v>1165.5696238364501</v>
      </c>
    </row>
    <row r="181953" spans="1:3" x14ac:dyDescent="0.25">
      <c r="A181953">
        <v>181951</v>
      </c>
      <c r="B181953">
        <v>679.96888844677903</v>
      </c>
      <c r="C181953">
        <v>766.55803943734304</v>
      </c>
    </row>
    <row r="181954" spans="1:3" x14ac:dyDescent="0.25">
      <c r="A181954">
        <v>181952</v>
      </c>
      <c r="B181954">
        <v>3727.3264629118698</v>
      </c>
      <c r="C181954">
        <v>3081.51597269679</v>
      </c>
    </row>
    <row r="181955" spans="1:3" x14ac:dyDescent="0.25">
      <c r="A181955">
        <v>181953</v>
      </c>
      <c r="B181955">
        <v>372.09189812775497</v>
      </c>
      <c r="C181955">
        <v>3104.0646286894898</v>
      </c>
    </row>
    <row r="181956" spans="1:3" x14ac:dyDescent="0.25">
      <c r="A181956">
        <v>181954</v>
      </c>
      <c r="B181956">
        <v>5038.7381915820206</v>
      </c>
      <c r="C181956">
        <v>2189.0464840027998</v>
      </c>
    </row>
    <row r="181957" spans="1:3" x14ac:dyDescent="0.25">
      <c r="A181957">
        <v>181955</v>
      </c>
      <c r="B181957">
        <v>2058.33274305948</v>
      </c>
      <c r="C181957">
        <v>966.79376034738698</v>
      </c>
    </row>
    <row r="181958" spans="1:3" x14ac:dyDescent="0.25">
      <c r="A181958">
        <v>181956</v>
      </c>
      <c r="B181958">
        <v>941.931479009594</v>
      </c>
      <c r="C181958">
        <v>608.61370837947698</v>
      </c>
    </row>
    <row r="181959" spans="1:3" x14ac:dyDescent="0.25">
      <c r="A181959">
        <v>181957</v>
      </c>
      <c r="B181959">
        <v>4712.1944172210206</v>
      </c>
      <c r="C181959">
        <v>3286.6125655482401</v>
      </c>
    </row>
    <row r="181960" spans="1:3" x14ac:dyDescent="0.25">
      <c r="A181960">
        <v>181958</v>
      </c>
      <c r="B181960">
        <v>610.07526544401492</v>
      </c>
      <c r="C181960">
        <v>1308.57381202386</v>
      </c>
    </row>
    <row r="181961" spans="1:3" x14ac:dyDescent="0.25">
      <c r="A181961">
        <v>181959</v>
      </c>
      <c r="B181961">
        <v>2482.9985986253901</v>
      </c>
      <c r="C181961">
        <v>3168.4943581673401</v>
      </c>
    </row>
    <row r="181962" spans="1:3" x14ac:dyDescent="0.25">
      <c r="A181962">
        <v>181960</v>
      </c>
      <c r="B181962">
        <v>3888.23897855938</v>
      </c>
      <c r="C181962">
        <v>2078.3771127821001</v>
      </c>
    </row>
    <row r="181963" spans="1:3" x14ac:dyDescent="0.25">
      <c r="A181963">
        <v>181961</v>
      </c>
      <c r="B181963">
        <v>139.591586884028</v>
      </c>
      <c r="C181963">
        <v>3120.5842336094402</v>
      </c>
    </row>
    <row r="181964" spans="1:3" x14ac:dyDescent="0.25">
      <c r="A181964">
        <v>181962</v>
      </c>
      <c r="B181964">
        <v>4303.0081892399803</v>
      </c>
      <c r="C181964">
        <v>518.75520779624799</v>
      </c>
    </row>
    <row r="181965" spans="1:3" x14ac:dyDescent="0.25">
      <c r="A181965">
        <v>181963</v>
      </c>
      <c r="B181965">
        <v>4349.3374511745396</v>
      </c>
      <c r="C181965">
        <v>1517.7122832794901</v>
      </c>
    </row>
    <row r="181966" spans="1:3" x14ac:dyDescent="0.25">
      <c r="A181966">
        <v>181964</v>
      </c>
      <c r="B181966">
        <v>4632.1935089225399</v>
      </c>
      <c r="C181966">
        <v>3074.5878163553002</v>
      </c>
    </row>
    <row r="181967" spans="1:3" x14ac:dyDescent="0.25">
      <c r="A181967">
        <v>181965</v>
      </c>
      <c r="B181967">
        <v>5050.0278693355885</v>
      </c>
      <c r="C181967">
        <v>2763.5820917339902</v>
      </c>
    </row>
    <row r="181968" spans="1:3" x14ac:dyDescent="0.25">
      <c r="A181968">
        <v>181966</v>
      </c>
      <c r="B181968">
        <v>4360.5397630451598</v>
      </c>
      <c r="C181968">
        <v>3381.1881731737799</v>
      </c>
    </row>
    <row r="181969" spans="1:3" x14ac:dyDescent="0.25">
      <c r="A181969">
        <v>181967</v>
      </c>
      <c r="B181969">
        <v>2170.1257816159</v>
      </c>
      <c r="C181969">
        <v>2260.6758361557399</v>
      </c>
    </row>
    <row r="181970" spans="1:3" x14ac:dyDescent="0.25">
      <c r="A181970">
        <v>181968</v>
      </c>
      <c r="B181970">
        <v>3153.4288701492101</v>
      </c>
      <c r="C181970">
        <v>2843.3999871487699</v>
      </c>
    </row>
    <row r="181971" spans="1:3" x14ac:dyDescent="0.25">
      <c r="A181971">
        <v>181969</v>
      </c>
      <c r="B181971">
        <v>3413.3100888509498</v>
      </c>
      <c r="C181971">
        <v>2461.8487168566699</v>
      </c>
    </row>
    <row r="181972" spans="1:3" x14ac:dyDescent="0.25">
      <c r="A181972">
        <v>181970</v>
      </c>
      <c r="B181972">
        <v>1215.9013759071299</v>
      </c>
      <c r="C181972">
        <v>1573.22205290177</v>
      </c>
    </row>
    <row r="181973" spans="1:3" x14ac:dyDescent="0.25">
      <c r="A181973">
        <v>181971</v>
      </c>
      <c r="B181973">
        <v>3842.0470461770901</v>
      </c>
      <c r="C181973">
        <v>1767.29959934711</v>
      </c>
    </row>
    <row r="181974" spans="1:3" x14ac:dyDescent="0.25">
      <c r="A181974">
        <v>181972</v>
      </c>
      <c r="B181974">
        <v>1984.2517526689101</v>
      </c>
      <c r="C181974">
        <v>2952.7537864553801</v>
      </c>
    </row>
    <row r="181975" spans="1:3" x14ac:dyDescent="0.25">
      <c r="A181975">
        <v>181973</v>
      </c>
      <c r="B181975">
        <v>2988.2201113260599</v>
      </c>
      <c r="C181975">
        <v>1574.41147697271</v>
      </c>
    </row>
    <row r="181976" spans="1:3" x14ac:dyDescent="0.25">
      <c r="A181976">
        <v>181974</v>
      </c>
      <c r="B181976">
        <v>842.90163894561601</v>
      </c>
      <c r="C181976">
        <v>2976.7463321853002</v>
      </c>
    </row>
    <row r="181977" spans="1:3" x14ac:dyDescent="0.25">
      <c r="A181977">
        <v>181975</v>
      </c>
      <c r="B181977">
        <v>495.25463489827803</v>
      </c>
      <c r="C181977">
        <v>2134.9508716576702</v>
      </c>
    </row>
    <row r="181978" spans="1:3" x14ac:dyDescent="0.25">
      <c r="A181978">
        <v>181976</v>
      </c>
      <c r="B181978">
        <v>675.90766413868892</v>
      </c>
      <c r="C181978">
        <v>1309.0877841664901</v>
      </c>
    </row>
    <row r="181979" spans="1:3" x14ac:dyDescent="0.25">
      <c r="A181979">
        <v>181977</v>
      </c>
      <c r="B181979">
        <v>4220.3719329363103</v>
      </c>
      <c r="C181979">
        <v>2964.57092064375</v>
      </c>
    </row>
    <row r="181980" spans="1:3" x14ac:dyDescent="0.25">
      <c r="A181980">
        <v>181978</v>
      </c>
      <c r="B181980">
        <v>1642.7708443786</v>
      </c>
      <c r="C181980">
        <v>2038.1764546654599</v>
      </c>
    </row>
    <row r="181981" spans="1:3" x14ac:dyDescent="0.25">
      <c r="A181981">
        <v>181979</v>
      </c>
      <c r="B181981">
        <v>998.79563993695911</v>
      </c>
      <c r="C181981">
        <v>458.54800259964298</v>
      </c>
    </row>
    <row r="181982" spans="1:3" x14ac:dyDescent="0.25">
      <c r="A181982">
        <v>181980</v>
      </c>
      <c r="B181982">
        <v>5094.0054684078896</v>
      </c>
      <c r="C181982">
        <v>2168.1236890919099</v>
      </c>
    </row>
    <row r="181983" spans="1:3" x14ac:dyDescent="0.25">
      <c r="A181983">
        <v>181981</v>
      </c>
      <c r="B181983">
        <v>1111.83266512</v>
      </c>
      <c r="C181983">
        <v>547.74294291134697</v>
      </c>
    </row>
    <row r="181984" spans="1:3" x14ac:dyDescent="0.25">
      <c r="A181984">
        <v>181982</v>
      </c>
      <c r="B181984">
        <v>2609.9534116759801</v>
      </c>
      <c r="C181984">
        <v>1514.5059489922801</v>
      </c>
    </row>
    <row r="181985" spans="1:3" x14ac:dyDescent="0.25">
      <c r="A181985">
        <v>181983</v>
      </c>
      <c r="B181985">
        <v>2833.49202877782</v>
      </c>
      <c r="C181985">
        <v>348.75920708719502</v>
      </c>
    </row>
    <row r="181986" spans="1:3" x14ac:dyDescent="0.25">
      <c r="A181986">
        <v>181984</v>
      </c>
      <c r="B181986">
        <v>3683.0326648411901</v>
      </c>
      <c r="C181986">
        <v>1938.8940065941599</v>
      </c>
    </row>
    <row r="181987" spans="1:3" x14ac:dyDescent="0.25">
      <c r="A181987">
        <v>181985</v>
      </c>
      <c r="B181987">
        <v>1102.9329505471301</v>
      </c>
      <c r="C181987">
        <v>2063.2321669012099</v>
      </c>
    </row>
    <row r="181988" spans="1:3" x14ac:dyDescent="0.25">
      <c r="A181988">
        <v>181986</v>
      </c>
      <c r="B181988">
        <v>4550.3532444330885</v>
      </c>
      <c r="C181988">
        <v>1864.9641355209101</v>
      </c>
    </row>
    <row r="181989" spans="1:3" x14ac:dyDescent="0.25">
      <c r="A181989">
        <v>181987</v>
      </c>
      <c r="B181989">
        <v>782.48460926870609</v>
      </c>
      <c r="C181989">
        <v>1296.6003276088099</v>
      </c>
    </row>
    <row r="181990" spans="1:3" x14ac:dyDescent="0.25">
      <c r="A181990">
        <v>181988</v>
      </c>
      <c r="B181990">
        <v>2657.3408337422202</v>
      </c>
      <c r="C181990">
        <v>1955.09944515708</v>
      </c>
    </row>
    <row r="181991" spans="1:3" x14ac:dyDescent="0.25">
      <c r="A181991">
        <v>181989</v>
      </c>
      <c r="B181991">
        <v>994.08063588387097</v>
      </c>
      <c r="C181991">
        <v>2337.7074318844602</v>
      </c>
    </row>
    <row r="181992" spans="1:3" x14ac:dyDescent="0.25">
      <c r="A181992">
        <v>181990</v>
      </c>
      <c r="B181992">
        <v>4669.2785268627395</v>
      </c>
      <c r="C181992">
        <v>1781.3609469974399</v>
      </c>
    </row>
    <row r="181993" spans="1:3" x14ac:dyDescent="0.25">
      <c r="A181993">
        <v>181991</v>
      </c>
      <c r="B181993">
        <v>5046.0201418735896</v>
      </c>
      <c r="C181993">
        <v>2998.3631209319301</v>
      </c>
    </row>
    <row r="181994" spans="1:3" x14ac:dyDescent="0.25">
      <c r="A181994">
        <v>181992</v>
      </c>
      <c r="B181994">
        <v>4733.3871525280802</v>
      </c>
      <c r="C181994">
        <v>1768.12131268915</v>
      </c>
    </row>
    <row r="181995" spans="1:3" x14ac:dyDescent="0.25">
      <c r="A181995">
        <v>181993</v>
      </c>
      <c r="B181995">
        <v>1121.31725336669</v>
      </c>
      <c r="C181995">
        <v>3055.0793450657002</v>
      </c>
    </row>
    <row r="181996" spans="1:3" x14ac:dyDescent="0.25">
      <c r="A181996">
        <v>181994</v>
      </c>
      <c r="B181996">
        <v>649.39518494413494</v>
      </c>
      <c r="C181996">
        <v>950.68411676936398</v>
      </c>
    </row>
    <row r="181997" spans="1:3" x14ac:dyDescent="0.25">
      <c r="A181997">
        <v>181995</v>
      </c>
      <c r="B181997">
        <v>1349.6933846120601</v>
      </c>
      <c r="C181997">
        <v>3300.4142982006401</v>
      </c>
    </row>
    <row r="181998" spans="1:3" x14ac:dyDescent="0.25">
      <c r="A181998">
        <v>181996</v>
      </c>
      <c r="B181998">
        <v>2668.3760001308801</v>
      </c>
      <c r="C181998">
        <v>1365.2807430923301</v>
      </c>
    </row>
    <row r="181999" spans="1:3" x14ac:dyDescent="0.25">
      <c r="A181999">
        <v>181997</v>
      </c>
      <c r="B181999">
        <v>3012.7757930679099</v>
      </c>
      <c r="C181999">
        <v>3219.0898832418202</v>
      </c>
    </row>
    <row r="182000" spans="1:3" x14ac:dyDescent="0.25">
      <c r="A182000">
        <v>181998</v>
      </c>
      <c r="B182000">
        <v>3372.2847838913799</v>
      </c>
      <c r="C182000">
        <v>2803.32904432755</v>
      </c>
    </row>
    <row r="182001" spans="1:3" x14ac:dyDescent="0.25">
      <c r="A182001">
        <v>181999</v>
      </c>
      <c r="B182001">
        <v>4760.0424717959004</v>
      </c>
      <c r="C182001">
        <v>2726.59662010067</v>
      </c>
    </row>
    <row r="182002" spans="1:3" x14ac:dyDescent="0.25">
      <c r="A182002">
        <v>182000</v>
      </c>
      <c r="B182002">
        <v>4004.5668539689</v>
      </c>
      <c r="C182002">
        <v>709.4482298298559</v>
      </c>
    </row>
    <row r="182003" spans="1:3" x14ac:dyDescent="0.25">
      <c r="A182003">
        <v>182001</v>
      </c>
      <c r="B182003">
        <v>3505.8093840168599</v>
      </c>
      <c r="C182003">
        <v>2826.1209410209399</v>
      </c>
    </row>
    <row r="182004" spans="1:3" x14ac:dyDescent="0.25">
      <c r="A182004">
        <v>182002</v>
      </c>
      <c r="B182004">
        <v>2661.5311309986701</v>
      </c>
      <c r="C182004">
        <v>466.69609272024201</v>
      </c>
    </row>
    <row r="182005" spans="1:3" x14ac:dyDescent="0.25">
      <c r="A182005">
        <v>182003</v>
      </c>
      <c r="B182005">
        <v>4771.2538171565202</v>
      </c>
      <c r="C182005">
        <v>2485.8093148652001</v>
      </c>
    </row>
    <row r="182006" spans="1:3" x14ac:dyDescent="0.25">
      <c r="A182006">
        <v>182004</v>
      </c>
      <c r="B182006">
        <v>238.20830790401899</v>
      </c>
      <c r="C182006">
        <v>3327.0129765063598</v>
      </c>
    </row>
    <row r="182007" spans="1:3" x14ac:dyDescent="0.25">
      <c r="A182007">
        <v>182005</v>
      </c>
      <c r="B182007">
        <v>62.933325255278099</v>
      </c>
      <c r="C182007">
        <v>1891.70275327069</v>
      </c>
    </row>
    <row r="182008" spans="1:3" x14ac:dyDescent="0.25">
      <c r="A182008">
        <v>182006</v>
      </c>
      <c r="B182008">
        <v>4853.6727214171897</v>
      </c>
      <c r="C182008">
        <v>1924.4162761635</v>
      </c>
    </row>
    <row r="182009" spans="1:3" x14ac:dyDescent="0.25">
      <c r="A182009">
        <v>182007</v>
      </c>
      <c r="B182009">
        <v>4381.9202982651504</v>
      </c>
      <c r="C182009">
        <v>1772.4230963252201</v>
      </c>
    </row>
    <row r="182010" spans="1:3" x14ac:dyDescent="0.25">
      <c r="A182010">
        <v>182008</v>
      </c>
      <c r="B182010">
        <v>2682.1571534142799</v>
      </c>
      <c r="C182010">
        <v>3384.322999447561</v>
      </c>
    </row>
    <row r="182011" spans="1:3" x14ac:dyDescent="0.25">
      <c r="A182011">
        <v>182009</v>
      </c>
      <c r="B182011">
        <v>460.79048175886402</v>
      </c>
      <c r="C182011">
        <v>970.43413102894704</v>
      </c>
    </row>
    <row r="182012" spans="1:3" x14ac:dyDescent="0.25">
      <c r="A182012">
        <v>182010</v>
      </c>
      <c r="B182012">
        <v>196.66137048823401</v>
      </c>
      <c r="C182012">
        <v>3376.152727718139</v>
      </c>
    </row>
    <row r="182013" spans="1:3" x14ac:dyDescent="0.25">
      <c r="A182013">
        <v>182011</v>
      </c>
      <c r="B182013">
        <v>1623.9785960759</v>
      </c>
      <c r="C182013">
        <v>2399.0578295455598</v>
      </c>
    </row>
    <row r="182014" spans="1:3" x14ac:dyDescent="0.25">
      <c r="A182014">
        <v>182012</v>
      </c>
      <c r="B182014">
        <v>3086.4531536027698</v>
      </c>
      <c r="C182014">
        <v>1646.71584921812</v>
      </c>
    </row>
    <row r="182015" spans="1:3" x14ac:dyDescent="0.25">
      <c r="A182015">
        <v>182013</v>
      </c>
      <c r="B182015">
        <v>3414.6998149451101</v>
      </c>
      <c r="C182015">
        <v>2003.2393284664199</v>
      </c>
    </row>
    <row r="182016" spans="1:3" x14ac:dyDescent="0.25">
      <c r="A182016">
        <v>182014</v>
      </c>
      <c r="B182016">
        <v>1434.2521181242801</v>
      </c>
      <c r="C182016">
        <v>1211.5693295022099</v>
      </c>
    </row>
    <row r="182017" spans="1:3" x14ac:dyDescent="0.25">
      <c r="A182017">
        <v>182015</v>
      </c>
      <c r="B182017">
        <v>1535.8105825139</v>
      </c>
      <c r="C182017">
        <v>1478.54539413876</v>
      </c>
    </row>
    <row r="182018" spans="1:3" x14ac:dyDescent="0.25">
      <c r="A182018">
        <v>182016</v>
      </c>
      <c r="B182018">
        <v>2378.1803239810902</v>
      </c>
      <c r="C182018">
        <v>2708.5962875445998</v>
      </c>
    </row>
    <row r="182019" spans="1:3" x14ac:dyDescent="0.25">
      <c r="A182019">
        <v>182017</v>
      </c>
      <c r="B182019">
        <v>3201.1982966691598</v>
      </c>
      <c r="C182019">
        <v>2590.8718130924799</v>
      </c>
    </row>
    <row r="182020" spans="1:3" x14ac:dyDescent="0.25">
      <c r="A182020">
        <v>182018</v>
      </c>
      <c r="B182020">
        <v>2977.8991595373</v>
      </c>
      <c r="C182020">
        <v>1653.6217947059899</v>
      </c>
    </row>
    <row r="182021" spans="1:3" x14ac:dyDescent="0.25">
      <c r="A182021">
        <v>182019</v>
      </c>
      <c r="B182021">
        <v>4805.03187286709</v>
      </c>
      <c r="C182021">
        <v>2607.7861594866799</v>
      </c>
    </row>
    <row r="182022" spans="1:3" x14ac:dyDescent="0.25">
      <c r="A182022">
        <v>182020</v>
      </c>
      <c r="B182022">
        <v>511.52348812678798</v>
      </c>
      <c r="C182022">
        <v>1381.7812621358601</v>
      </c>
    </row>
    <row r="182023" spans="1:3" x14ac:dyDescent="0.25">
      <c r="A182023">
        <v>182021</v>
      </c>
      <c r="B182023">
        <v>2253.2929301899198</v>
      </c>
      <c r="C182023">
        <v>1849.3239440908501</v>
      </c>
    </row>
    <row r="182024" spans="1:3" x14ac:dyDescent="0.25">
      <c r="A182024">
        <v>182022</v>
      </c>
      <c r="B182024">
        <v>3483.8978683549499</v>
      </c>
      <c r="C182024">
        <v>304.450247132426</v>
      </c>
    </row>
    <row r="182025" spans="1:3" x14ac:dyDescent="0.25">
      <c r="A182025">
        <v>182023</v>
      </c>
      <c r="B182025">
        <v>2677.6973197146099</v>
      </c>
      <c r="C182025">
        <v>818.3342112078841</v>
      </c>
    </row>
    <row r="182026" spans="1:3" x14ac:dyDescent="0.25">
      <c r="A182026">
        <v>182024</v>
      </c>
      <c r="B182026">
        <v>4042.7167078453599</v>
      </c>
      <c r="C182026">
        <v>3113.71091001266</v>
      </c>
    </row>
    <row r="182027" spans="1:3" x14ac:dyDescent="0.25">
      <c r="A182027">
        <v>182025</v>
      </c>
      <c r="B182027">
        <v>502.28286262007202</v>
      </c>
      <c r="C182027">
        <v>1076.2222396977199</v>
      </c>
    </row>
    <row r="182028" spans="1:3" x14ac:dyDescent="0.25">
      <c r="A182028">
        <v>182026</v>
      </c>
      <c r="B182028">
        <v>3271.4822169620802</v>
      </c>
      <c r="C182028">
        <v>3165.48114471392</v>
      </c>
    </row>
    <row r="182029" spans="1:3" x14ac:dyDescent="0.25">
      <c r="A182029">
        <v>182027</v>
      </c>
      <c r="B182029">
        <v>1355.9101469490699</v>
      </c>
      <c r="C182029">
        <v>2765.7340051972401</v>
      </c>
    </row>
    <row r="182030" spans="1:3" x14ac:dyDescent="0.25">
      <c r="A182030">
        <v>182028</v>
      </c>
      <c r="B182030">
        <v>4482.7190157856394</v>
      </c>
      <c r="C182030">
        <v>1232.9573159046199</v>
      </c>
    </row>
    <row r="182031" spans="1:3" x14ac:dyDescent="0.25">
      <c r="A182031">
        <v>182029</v>
      </c>
      <c r="B182031">
        <v>4878.0365740427515</v>
      </c>
      <c r="C182031">
        <v>1786.23123464168</v>
      </c>
    </row>
    <row r="182032" spans="1:3" x14ac:dyDescent="0.25">
      <c r="A182032">
        <v>182030</v>
      </c>
      <c r="B182032">
        <v>2716.0351335902001</v>
      </c>
      <c r="C182032">
        <v>989.63552888607296</v>
      </c>
    </row>
    <row r="182033" spans="1:3" x14ac:dyDescent="0.25">
      <c r="A182033">
        <v>182031</v>
      </c>
      <c r="B182033">
        <v>2575.99456658298</v>
      </c>
      <c r="C182033">
        <v>1539.4414309963699</v>
      </c>
    </row>
    <row r="182034" spans="1:3" x14ac:dyDescent="0.25">
      <c r="A182034">
        <v>182032</v>
      </c>
      <c r="B182034">
        <v>3950.2726474487199</v>
      </c>
      <c r="C182034">
        <v>2837.5849519692201</v>
      </c>
    </row>
    <row r="182035" spans="1:3" x14ac:dyDescent="0.25">
      <c r="A182035">
        <v>182033</v>
      </c>
      <c r="B182035">
        <v>543.48149351606594</v>
      </c>
      <c r="C182035">
        <v>2599.06893545192</v>
      </c>
    </row>
    <row r="182036" spans="1:3" x14ac:dyDescent="0.25">
      <c r="A182036">
        <v>182034</v>
      </c>
      <c r="B182036">
        <v>2659.4506068977698</v>
      </c>
      <c r="C182036">
        <v>3093.41020101295</v>
      </c>
    </row>
    <row r="182037" spans="1:3" x14ac:dyDescent="0.25">
      <c r="A182037">
        <v>182035</v>
      </c>
      <c r="B182037">
        <v>4495.2662178871897</v>
      </c>
      <c r="C182037">
        <v>2400.2804479212</v>
      </c>
    </row>
    <row r="182038" spans="1:3" x14ac:dyDescent="0.25">
      <c r="A182038">
        <v>182036</v>
      </c>
      <c r="B182038">
        <v>1281.3031229702401</v>
      </c>
      <c r="C182038">
        <v>2993.17670415473</v>
      </c>
    </row>
    <row r="182039" spans="1:3" x14ac:dyDescent="0.25">
      <c r="A182039">
        <v>182037</v>
      </c>
      <c r="B182039">
        <v>1409.65597070845</v>
      </c>
      <c r="C182039">
        <v>3357.6636900116901</v>
      </c>
    </row>
    <row r="182040" spans="1:3" x14ac:dyDescent="0.25">
      <c r="A182040">
        <v>182038</v>
      </c>
      <c r="B182040">
        <v>64.31304597641379</v>
      </c>
      <c r="C182040">
        <v>2740.83413003647</v>
      </c>
    </row>
    <row r="182041" spans="1:3" x14ac:dyDescent="0.25">
      <c r="A182041">
        <v>182039</v>
      </c>
      <c r="B182041">
        <v>4100.9117264255801</v>
      </c>
      <c r="C182041">
        <v>2739.6719124044698</v>
      </c>
    </row>
    <row r="182042" spans="1:3" x14ac:dyDescent="0.25">
      <c r="A182042">
        <v>182040</v>
      </c>
      <c r="B182042">
        <v>3727.5214641945099</v>
      </c>
      <c r="C182042">
        <v>2976.3613331216802</v>
      </c>
    </row>
    <row r="182043" spans="1:3" x14ac:dyDescent="0.25">
      <c r="A182043">
        <v>182041</v>
      </c>
      <c r="B182043">
        <v>459.277053730673</v>
      </c>
      <c r="C182043">
        <v>2015.2874235372601</v>
      </c>
    </row>
    <row r="182044" spans="1:3" x14ac:dyDescent="0.25">
      <c r="A182044">
        <v>182042</v>
      </c>
      <c r="B182044">
        <v>1596.50011049826</v>
      </c>
      <c r="C182044">
        <v>2627.0621396412598</v>
      </c>
    </row>
    <row r="182045" spans="1:3" x14ac:dyDescent="0.25">
      <c r="A182045">
        <v>182043</v>
      </c>
      <c r="B182045">
        <v>3784.81217117713</v>
      </c>
      <c r="C182045">
        <v>2109.8757296068802</v>
      </c>
    </row>
    <row r="182046" spans="1:3" x14ac:dyDescent="0.25">
      <c r="A182046">
        <v>182044</v>
      </c>
      <c r="B182046">
        <v>4358.9389504233704</v>
      </c>
      <c r="C182046">
        <v>260.02745407955803</v>
      </c>
    </row>
    <row r="182047" spans="1:3" x14ac:dyDescent="0.25">
      <c r="A182047">
        <v>182045</v>
      </c>
      <c r="B182047">
        <v>3112.8688489709798</v>
      </c>
      <c r="C182047">
        <v>2681.9966992161699</v>
      </c>
    </row>
    <row r="182048" spans="1:3" x14ac:dyDescent="0.25">
      <c r="A182048">
        <v>182046</v>
      </c>
      <c r="B182048">
        <v>1346.3470473822799</v>
      </c>
      <c r="C182048">
        <v>2667.59354303495</v>
      </c>
    </row>
    <row r="182049" spans="1:3" x14ac:dyDescent="0.25">
      <c r="A182049">
        <v>182047</v>
      </c>
      <c r="B182049">
        <v>3703.4305320784001</v>
      </c>
      <c r="C182049">
        <v>1611.8478441128</v>
      </c>
    </row>
    <row r="182050" spans="1:3" x14ac:dyDescent="0.25">
      <c r="A182050">
        <v>182048</v>
      </c>
      <c r="B182050">
        <v>655.91655336393092</v>
      </c>
      <c r="C182050">
        <v>1514.46769640605</v>
      </c>
    </row>
    <row r="182051" spans="1:3" x14ac:dyDescent="0.25">
      <c r="A182051">
        <v>182049</v>
      </c>
      <c r="B182051">
        <v>826.30224019694003</v>
      </c>
      <c r="C182051">
        <v>1216.7597004295701</v>
      </c>
    </row>
    <row r="182052" spans="1:3" x14ac:dyDescent="0.25">
      <c r="A182052">
        <v>182050</v>
      </c>
      <c r="B182052">
        <v>2615.0337461438498</v>
      </c>
      <c r="C182052">
        <v>1680.90312458227</v>
      </c>
    </row>
    <row r="182053" spans="1:3" x14ac:dyDescent="0.25">
      <c r="A182053">
        <v>182051</v>
      </c>
      <c r="B182053">
        <v>3839.41683874923</v>
      </c>
      <c r="C182053">
        <v>744.11628622327999</v>
      </c>
    </row>
    <row r="182054" spans="1:3" x14ac:dyDescent="0.25">
      <c r="A182054">
        <v>182052</v>
      </c>
      <c r="B182054">
        <v>3691.7752586697002</v>
      </c>
      <c r="C182054">
        <v>2798.3862803416</v>
      </c>
    </row>
    <row r="182055" spans="1:3" x14ac:dyDescent="0.25">
      <c r="A182055">
        <v>182053</v>
      </c>
      <c r="B182055">
        <v>3961.3502580428699</v>
      </c>
      <c r="C182055">
        <v>2137.7360804395698</v>
      </c>
    </row>
    <row r="182056" spans="1:3" x14ac:dyDescent="0.25">
      <c r="A182056">
        <v>182054</v>
      </c>
      <c r="B182056">
        <v>888.41743837924298</v>
      </c>
      <c r="C182056">
        <v>369.90304575624498</v>
      </c>
    </row>
    <row r="182057" spans="1:3" x14ac:dyDescent="0.25">
      <c r="A182057">
        <v>182055</v>
      </c>
      <c r="B182057">
        <v>962.860210911021</v>
      </c>
      <c r="C182057">
        <v>3119.7439710270401</v>
      </c>
    </row>
    <row r="182058" spans="1:3" x14ac:dyDescent="0.25">
      <c r="A182058">
        <v>182056</v>
      </c>
      <c r="B182058">
        <v>4331.0297670910604</v>
      </c>
      <c r="C182058">
        <v>696.94880823049505</v>
      </c>
    </row>
    <row r="182059" spans="1:3" x14ac:dyDescent="0.25">
      <c r="A182059">
        <v>182057</v>
      </c>
      <c r="B182059">
        <v>4319.2060766163204</v>
      </c>
      <c r="C182059">
        <v>2574.3284503842601</v>
      </c>
    </row>
    <row r="182060" spans="1:3" x14ac:dyDescent="0.25">
      <c r="A182060">
        <v>182058</v>
      </c>
      <c r="B182060">
        <v>3677.4965836353399</v>
      </c>
      <c r="C182060">
        <v>2238.2007491776599</v>
      </c>
    </row>
    <row r="182061" spans="1:3" x14ac:dyDescent="0.25">
      <c r="A182061">
        <v>182059</v>
      </c>
      <c r="B182061">
        <v>518.92662685412006</v>
      </c>
      <c r="C182061">
        <v>1015.30508991215</v>
      </c>
    </row>
    <row r="182062" spans="1:3" x14ac:dyDescent="0.25">
      <c r="A182062">
        <v>182060</v>
      </c>
      <c r="B182062">
        <v>978.41578338157308</v>
      </c>
      <c r="C182062">
        <v>2423.4540001168798</v>
      </c>
    </row>
    <row r="182063" spans="1:3" x14ac:dyDescent="0.25">
      <c r="A182063">
        <v>182061</v>
      </c>
      <c r="B182063">
        <v>4470.1044531156294</v>
      </c>
      <c r="C182063">
        <v>1131.81033020517</v>
      </c>
    </row>
    <row r="182064" spans="1:3" x14ac:dyDescent="0.25">
      <c r="A182064">
        <v>182062</v>
      </c>
      <c r="B182064">
        <v>730.350776835798</v>
      </c>
      <c r="C182064">
        <v>767.39037321890305</v>
      </c>
    </row>
    <row r="182065" spans="1:3" x14ac:dyDescent="0.25">
      <c r="A182065">
        <v>182063</v>
      </c>
      <c r="B182065">
        <v>20.024415822820298</v>
      </c>
      <c r="C182065">
        <v>3057.5075463407202</v>
      </c>
    </row>
    <row r="182066" spans="1:3" x14ac:dyDescent="0.25">
      <c r="A182066">
        <v>182064</v>
      </c>
      <c r="B182066">
        <v>2456.7808783313499</v>
      </c>
      <c r="C182066">
        <v>496.76599156911402</v>
      </c>
    </row>
    <row r="182067" spans="1:3" x14ac:dyDescent="0.25">
      <c r="A182067">
        <v>182065</v>
      </c>
      <c r="B182067">
        <v>717.49939886994298</v>
      </c>
      <c r="C182067">
        <v>627.54238823055096</v>
      </c>
    </row>
    <row r="182068" spans="1:3" x14ac:dyDescent="0.25">
      <c r="A182068">
        <v>182066</v>
      </c>
      <c r="B182068">
        <v>3079.0868860861901</v>
      </c>
      <c r="C182068">
        <v>521.75589846361606</v>
      </c>
    </row>
    <row r="182069" spans="1:3" x14ac:dyDescent="0.25">
      <c r="A182069">
        <v>182067</v>
      </c>
      <c r="B182069">
        <v>4799.4450005738499</v>
      </c>
      <c r="C182069">
        <v>2107.1793420917902</v>
      </c>
    </row>
    <row r="182070" spans="1:3" x14ac:dyDescent="0.25">
      <c r="A182070">
        <v>182068</v>
      </c>
      <c r="B182070">
        <v>5017.0543266978793</v>
      </c>
      <c r="C182070">
        <v>1989.4200057468199</v>
      </c>
    </row>
    <row r="182071" spans="1:3" x14ac:dyDescent="0.25">
      <c r="A182071">
        <v>182069</v>
      </c>
      <c r="B182071">
        <v>4285.0430647217099</v>
      </c>
      <c r="C182071">
        <v>1961.96110998687</v>
      </c>
    </row>
    <row r="182072" spans="1:3" x14ac:dyDescent="0.25">
      <c r="A182072">
        <v>182070</v>
      </c>
      <c r="B182072">
        <v>4925.62954003903</v>
      </c>
      <c r="C182072">
        <v>2000.06305728967</v>
      </c>
    </row>
    <row r="182073" spans="1:3" x14ac:dyDescent="0.25">
      <c r="A182073">
        <v>182071</v>
      </c>
      <c r="B182073">
        <v>1862.9994003541799</v>
      </c>
      <c r="C182073">
        <v>2414.2487558288799</v>
      </c>
    </row>
    <row r="182074" spans="1:3" x14ac:dyDescent="0.25">
      <c r="A182074">
        <v>182072</v>
      </c>
      <c r="B182074">
        <v>2552.81547122754</v>
      </c>
      <c r="C182074">
        <v>1661.3807500903699</v>
      </c>
    </row>
    <row r="182075" spans="1:3" x14ac:dyDescent="0.25">
      <c r="A182075">
        <v>182073</v>
      </c>
      <c r="B182075">
        <v>2096.20468279947</v>
      </c>
      <c r="C182075">
        <v>524.94581575613802</v>
      </c>
    </row>
    <row r="182076" spans="1:3" x14ac:dyDescent="0.25">
      <c r="A182076">
        <v>182074</v>
      </c>
      <c r="B182076">
        <v>4535.4814567577496</v>
      </c>
      <c r="C182076">
        <v>1365.43753467023</v>
      </c>
    </row>
    <row r="182077" spans="1:3" x14ac:dyDescent="0.25">
      <c r="A182077">
        <v>182075</v>
      </c>
      <c r="B182077">
        <v>4883.0882724892699</v>
      </c>
      <c r="C182077">
        <v>1656.2544243515099</v>
      </c>
    </row>
    <row r="182078" spans="1:3" x14ac:dyDescent="0.25">
      <c r="A182078">
        <v>182076</v>
      </c>
      <c r="B182078">
        <v>1179.4313864294199</v>
      </c>
      <c r="C182078">
        <v>3090.7854213047399</v>
      </c>
    </row>
    <row r="182079" spans="1:3" x14ac:dyDescent="0.25">
      <c r="A182079">
        <v>182077</v>
      </c>
      <c r="B182079">
        <v>3842.1453784303399</v>
      </c>
      <c r="C182079">
        <v>688.15091684927904</v>
      </c>
    </row>
    <row r="182080" spans="1:3" x14ac:dyDescent="0.25">
      <c r="A182080">
        <v>182078</v>
      </c>
      <c r="B182080">
        <v>3125.2347948318802</v>
      </c>
      <c r="C182080">
        <v>1569.0576972863</v>
      </c>
    </row>
    <row r="182081" spans="1:3" x14ac:dyDescent="0.25">
      <c r="A182081">
        <v>182079</v>
      </c>
      <c r="B182081">
        <v>2699.3057201860902</v>
      </c>
      <c r="C182081">
        <v>904.85390795635499</v>
      </c>
    </row>
    <row r="182082" spans="1:3" x14ac:dyDescent="0.25">
      <c r="A182082">
        <v>182080</v>
      </c>
      <c r="B182082">
        <v>4786.4990954195791</v>
      </c>
      <c r="C182082">
        <v>3109.5488979218799</v>
      </c>
    </row>
    <row r="182083" spans="1:3" x14ac:dyDescent="0.25">
      <c r="A182083">
        <v>182081</v>
      </c>
      <c r="B182083">
        <v>4369.1687295837701</v>
      </c>
      <c r="C182083">
        <v>538.58326981843106</v>
      </c>
    </row>
    <row r="182084" spans="1:3" x14ac:dyDescent="0.25">
      <c r="A182084">
        <v>182082</v>
      </c>
      <c r="B182084">
        <v>414.28521056460289</v>
      </c>
      <c r="C182084">
        <v>2426.79199788695</v>
      </c>
    </row>
    <row r="182085" spans="1:3" x14ac:dyDescent="0.25">
      <c r="A182085">
        <v>182083</v>
      </c>
      <c r="B182085">
        <v>2233.10549258847</v>
      </c>
      <c r="C182085">
        <v>2994.7021671491698</v>
      </c>
    </row>
    <row r="182086" spans="1:3" x14ac:dyDescent="0.25">
      <c r="A182086">
        <v>182084</v>
      </c>
      <c r="B182086">
        <v>5027.7768664845707</v>
      </c>
      <c r="C182086">
        <v>2613.5217586538402</v>
      </c>
    </row>
    <row r="182087" spans="1:3" x14ac:dyDescent="0.25">
      <c r="A182087">
        <v>182085</v>
      </c>
      <c r="B182087">
        <v>4505.03866097848</v>
      </c>
      <c r="C182087">
        <v>800.60312322208802</v>
      </c>
    </row>
    <row r="182088" spans="1:3" x14ac:dyDescent="0.25">
      <c r="A182088">
        <v>182086</v>
      </c>
      <c r="B182088">
        <v>4286.0924186122102</v>
      </c>
      <c r="C182088">
        <v>3079.94780914897</v>
      </c>
    </row>
    <row r="182089" spans="1:3" x14ac:dyDescent="0.25">
      <c r="A182089">
        <v>182087</v>
      </c>
      <c r="B182089">
        <v>3067.3762902041499</v>
      </c>
      <c r="C182089">
        <v>853.88129409837904</v>
      </c>
    </row>
    <row r="182090" spans="1:3" x14ac:dyDescent="0.25">
      <c r="A182090">
        <v>182088</v>
      </c>
      <c r="B182090">
        <v>670.49454756681098</v>
      </c>
      <c r="C182090">
        <v>2138.9695724622102</v>
      </c>
    </row>
    <row r="182091" spans="1:3" x14ac:dyDescent="0.25">
      <c r="A182091">
        <v>182089</v>
      </c>
      <c r="B182091">
        <v>1188.91831309396</v>
      </c>
      <c r="C182091">
        <v>2507.89718072287</v>
      </c>
    </row>
    <row r="182092" spans="1:3" x14ac:dyDescent="0.25">
      <c r="A182092">
        <v>182090</v>
      </c>
      <c r="B182092">
        <v>1876.86818400077</v>
      </c>
      <c r="C182092">
        <v>1913.98570438959</v>
      </c>
    </row>
    <row r="182093" spans="1:3" x14ac:dyDescent="0.25">
      <c r="A182093">
        <v>182091</v>
      </c>
      <c r="B182093">
        <v>437.86867156063698</v>
      </c>
      <c r="C182093">
        <v>2127.3942567673498</v>
      </c>
    </row>
    <row r="182094" spans="1:3" x14ac:dyDescent="0.25">
      <c r="A182094">
        <v>182092</v>
      </c>
      <c r="B182094">
        <v>673.87127748898399</v>
      </c>
      <c r="C182094">
        <v>2367.48724896255</v>
      </c>
    </row>
    <row r="182095" spans="1:3" x14ac:dyDescent="0.25">
      <c r="A182095">
        <v>182093</v>
      </c>
      <c r="B182095">
        <v>764.50706719417292</v>
      </c>
      <c r="C182095">
        <v>1223.76484647354</v>
      </c>
    </row>
    <row r="182096" spans="1:3" x14ac:dyDescent="0.25">
      <c r="A182096">
        <v>182094</v>
      </c>
      <c r="B182096">
        <v>1723.9817724509601</v>
      </c>
      <c r="C182096">
        <v>1464.5364360583201</v>
      </c>
    </row>
    <row r="182097" spans="1:3" x14ac:dyDescent="0.25">
      <c r="A182097">
        <v>182095</v>
      </c>
      <c r="B182097">
        <v>3681.3796591814898</v>
      </c>
      <c r="C182097">
        <v>3244.84629499315</v>
      </c>
    </row>
    <row r="182098" spans="1:3" x14ac:dyDescent="0.25">
      <c r="A182098">
        <v>182096</v>
      </c>
      <c r="B182098">
        <v>3058.4727277256302</v>
      </c>
      <c r="C182098">
        <v>1207.7633907915399</v>
      </c>
    </row>
    <row r="182099" spans="1:3" x14ac:dyDescent="0.25">
      <c r="A182099">
        <v>182097</v>
      </c>
      <c r="B182099">
        <v>2887.99002059952</v>
      </c>
      <c r="C182099">
        <v>979.93281680718394</v>
      </c>
    </row>
    <row r="182100" spans="1:3" x14ac:dyDescent="0.25">
      <c r="A182100">
        <v>182098</v>
      </c>
      <c r="B182100">
        <v>2581.4672588295698</v>
      </c>
      <c r="C182100">
        <v>2293.5584806257998</v>
      </c>
    </row>
    <row r="182101" spans="1:3" x14ac:dyDescent="0.25">
      <c r="A182101">
        <v>182099</v>
      </c>
      <c r="B182101">
        <v>3009.8848781163201</v>
      </c>
      <c r="C182101">
        <v>213.610750929207</v>
      </c>
    </row>
    <row r="182102" spans="1:3" x14ac:dyDescent="0.25">
      <c r="A182102">
        <v>182100</v>
      </c>
      <c r="B182102">
        <v>4443.7654032093114</v>
      </c>
      <c r="C182102">
        <v>831.31521971014013</v>
      </c>
    </row>
    <row r="182103" spans="1:3" x14ac:dyDescent="0.25">
      <c r="A182103">
        <v>182101</v>
      </c>
      <c r="B182103">
        <v>4446.0373104671708</v>
      </c>
      <c r="C182103">
        <v>468.82868127884899</v>
      </c>
    </row>
    <row r="182104" spans="1:3" x14ac:dyDescent="0.25">
      <c r="A182104">
        <v>182102</v>
      </c>
      <c r="B182104">
        <v>1712.3963240892399</v>
      </c>
      <c r="C182104">
        <v>3311.4822269618389</v>
      </c>
    </row>
    <row r="182105" spans="1:3" x14ac:dyDescent="0.25">
      <c r="A182105">
        <v>182103</v>
      </c>
      <c r="B182105">
        <v>3456.15003714558</v>
      </c>
      <c r="C182105">
        <v>163.34211156323801</v>
      </c>
    </row>
    <row r="182106" spans="1:3" x14ac:dyDescent="0.25">
      <c r="A182106">
        <v>182104</v>
      </c>
      <c r="B182106">
        <v>2154.2389091621599</v>
      </c>
      <c r="C182106">
        <v>526.45759042148302</v>
      </c>
    </row>
    <row r="182107" spans="1:3" x14ac:dyDescent="0.25">
      <c r="A182107">
        <v>182105</v>
      </c>
      <c r="B182107">
        <v>4671.1289822064291</v>
      </c>
      <c r="C182107">
        <v>3347.82407087706</v>
      </c>
    </row>
    <row r="182108" spans="1:3" x14ac:dyDescent="0.25">
      <c r="A182108">
        <v>182106</v>
      </c>
      <c r="B182108">
        <v>4546.8135090733604</v>
      </c>
      <c r="C182108">
        <v>802.9244608508169</v>
      </c>
    </row>
    <row r="182109" spans="1:3" x14ac:dyDescent="0.25">
      <c r="A182109">
        <v>182107</v>
      </c>
      <c r="B182109">
        <v>4000.8573626025</v>
      </c>
      <c r="C182109">
        <v>2544.0422485182498</v>
      </c>
    </row>
    <row r="182110" spans="1:3" x14ac:dyDescent="0.25">
      <c r="A182110">
        <v>182108</v>
      </c>
      <c r="B182110">
        <v>1188.19960858378</v>
      </c>
      <c r="C182110">
        <v>2947.8393238141798</v>
      </c>
    </row>
    <row r="182111" spans="1:3" x14ac:dyDescent="0.25">
      <c r="A182111">
        <v>182109</v>
      </c>
      <c r="B182111">
        <v>838.42260068095698</v>
      </c>
      <c r="C182111">
        <v>433.82438862913199</v>
      </c>
    </row>
    <row r="182112" spans="1:3" x14ac:dyDescent="0.25">
      <c r="A182112">
        <v>182110</v>
      </c>
      <c r="B182112">
        <v>2211.03043536631</v>
      </c>
      <c r="C182112">
        <v>2308.8938599274002</v>
      </c>
    </row>
    <row r="182113" spans="1:3" x14ac:dyDescent="0.25">
      <c r="A182113">
        <v>182111</v>
      </c>
      <c r="B182113">
        <v>794.26920459094197</v>
      </c>
      <c r="C182113">
        <v>1198.5394870242401</v>
      </c>
    </row>
    <row r="182114" spans="1:3" x14ac:dyDescent="0.25">
      <c r="A182114">
        <v>182112</v>
      </c>
      <c r="B182114">
        <v>4896.9968558366299</v>
      </c>
      <c r="C182114">
        <v>3067.7138973666101</v>
      </c>
    </row>
    <row r="182115" spans="1:3" x14ac:dyDescent="0.25">
      <c r="A182115">
        <v>182113</v>
      </c>
      <c r="B182115">
        <v>4565.9247043999294</v>
      </c>
      <c r="C182115">
        <v>2994.598402152511</v>
      </c>
    </row>
    <row r="182116" spans="1:3" x14ac:dyDescent="0.25">
      <c r="A182116">
        <v>182114</v>
      </c>
      <c r="B182116">
        <v>1227.12001229871</v>
      </c>
      <c r="C182116">
        <v>886.07112491263194</v>
      </c>
    </row>
    <row r="182117" spans="1:3" x14ac:dyDescent="0.25">
      <c r="A182117">
        <v>182115</v>
      </c>
      <c r="B182117">
        <v>4495.1029810785794</v>
      </c>
      <c r="C182117">
        <v>653.85861314914393</v>
      </c>
    </row>
    <row r="182118" spans="1:3" x14ac:dyDescent="0.25">
      <c r="A182118">
        <v>182116</v>
      </c>
      <c r="B182118">
        <v>2968.71934167475</v>
      </c>
      <c r="C182118">
        <v>1601.48704282729</v>
      </c>
    </row>
    <row r="182119" spans="1:3" x14ac:dyDescent="0.25">
      <c r="A182119">
        <v>182117</v>
      </c>
      <c r="B182119">
        <v>1063.2351854836099</v>
      </c>
      <c r="C182119">
        <v>3224.5208724368299</v>
      </c>
    </row>
    <row r="182120" spans="1:3" x14ac:dyDescent="0.25">
      <c r="A182120">
        <v>182118</v>
      </c>
      <c r="B182120">
        <v>2606.7564699724999</v>
      </c>
      <c r="C182120">
        <v>3165.4691400727702</v>
      </c>
    </row>
    <row r="182121" spans="1:3" x14ac:dyDescent="0.25">
      <c r="A182121">
        <v>182119</v>
      </c>
      <c r="B182121">
        <v>4384.0342111965292</v>
      </c>
      <c r="C182121">
        <v>3294.8538290759898</v>
      </c>
    </row>
    <row r="182122" spans="1:3" x14ac:dyDescent="0.25">
      <c r="A182122">
        <v>182120</v>
      </c>
      <c r="B182122">
        <v>4476.28030718428</v>
      </c>
      <c r="C182122">
        <v>842.99927050797805</v>
      </c>
    </row>
    <row r="182123" spans="1:3" x14ac:dyDescent="0.25">
      <c r="A182123">
        <v>182121</v>
      </c>
      <c r="B182123">
        <v>2912.7789764773302</v>
      </c>
      <c r="C182123">
        <v>836.55249646740606</v>
      </c>
    </row>
    <row r="182124" spans="1:3" x14ac:dyDescent="0.25">
      <c r="A182124">
        <v>182122</v>
      </c>
      <c r="B182124">
        <v>1676.2740567834801</v>
      </c>
      <c r="C182124">
        <v>1311.8930879580601</v>
      </c>
    </row>
    <row r="182125" spans="1:3" x14ac:dyDescent="0.25">
      <c r="A182125">
        <v>182123</v>
      </c>
      <c r="B182125">
        <v>696.91286003309301</v>
      </c>
      <c r="C182125">
        <v>449.232124694937</v>
      </c>
    </row>
    <row r="182126" spans="1:3" x14ac:dyDescent="0.25">
      <c r="A182126">
        <v>182124</v>
      </c>
      <c r="B182126">
        <v>1654.90536096303</v>
      </c>
      <c r="C182126">
        <v>3142.1454236342202</v>
      </c>
    </row>
    <row r="182127" spans="1:3" x14ac:dyDescent="0.25">
      <c r="A182127">
        <v>182125</v>
      </c>
      <c r="B182127">
        <v>2547.1313378075902</v>
      </c>
      <c r="C182127">
        <v>865.06959651080399</v>
      </c>
    </row>
    <row r="182128" spans="1:3" x14ac:dyDescent="0.25">
      <c r="A182128">
        <v>182126</v>
      </c>
      <c r="B182128">
        <v>4529.7372386963798</v>
      </c>
      <c r="C182128">
        <v>2515.3889037010799</v>
      </c>
    </row>
    <row r="182129" spans="1:3" x14ac:dyDescent="0.25">
      <c r="A182129">
        <v>182127</v>
      </c>
      <c r="B182129">
        <v>4364.5410464004399</v>
      </c>
      <c r="C182129">
        <v>3005.8041509673499</v>
      </c>
    </row>
    <row r="182130" spans="1:3" x14ac:dyDescent="0.25">
      <c r="A182130">
        <v>182128</v>
      </c>
      <c r="B182130">
        <v>4152.5784316572299</v>
      </c>
      <c r="C182130">
        <v>2045.08754029034</v>
      </c>
    </row>
    <row r="182131" spans="1:3" x14ac:dyDescent="0.25">
      <c r="A182131">
        <v>182129</v>
      </c>
      <c r="B182131">
        <v>3137.9136860758699</v>
      </c>
      <c r="C182131">
        <v>1597.6186924671399</v>
      </c>
    </row>
    <row r="182132" spans="1:3" x14ac:dyDescent="0.25">
      <c r="A182132">
        <v>182130</v>
      </c>
      <c r="B182132">
        <v>2670.3885210005101</v>
      </c>
      <c r="C182132">
        <v>1998.44879235043</v>
      </c>
    </row>
    <row r="182133" spans="1:3" x14ac:dyDescent="0.25">
      <c r="A182133">
        <v>182131</v>
      </c>
      <c r="B182133">
        <v>596.28835134020301</v>
      </c>
      <c r="C182133">
        <v>1121.7497158308199</v>
      </c>
    </row>
    <row r="182134" spans="1:3" x14ac:dyDescent="0.25">
      <c r="A182134">
        <v>182132</v>
      </c>
      <c r="B182134">
        <v>2360.2142857142899</v>
      </c>
      <c r="C182134">
        <v>1281.9494088707099</v>
      </c>
    </row>
    <row r="182135" spans="1:3" x14ac:dyDescent="0.25">
      <c r="A182135">
        <v>182133</v>
      </c>
      <c r="B182135">
        <v>1105.96772165831</v>
      </c>
      <c r="C182135">
        <v>2876.59062579582</v>
      </c>
    </row>
    <row r="182136" spans="1:3" x14ac:dyDescent="0.25">
      <c r="A182136">
        <v>182134</v>
      </c>
      <c r="B182136">
        <v>2250.92212949738</v>
      </c>
      <c r="C182136">
        <v>2667.7244317878699</v>
      </c>
    </row>
    <row r="182137" spans="1:3" x14ac:dyDescent="0.25">
      <c r="A182137">
        <v>182135</v>
      </c>
      <c r="B182137">
        <v>2644.6370782255299</v>
      </c>
      <c r="C182137">
        <v>1717.0967416654</v>
      </c>
    </row>
    <row r="182138" spans="1:3" x14ac:dyDescent="0.25">
      <c r="A182138">
        <v>182136</v>
      </c>
      <c r="B182138">
        <v>316.23939978225098</v>
      </c>
      <c r="C182138">
        <v>2802.6237278502399</v>
      </c>
    </row>
    <row r="182139" spans="1:3" x14ac:dyDescent="0.25">
      <c r="A182139">
        <v>182137</v>
      </c>
      <c r="B182139">
        <v>3094.8890656802701</v>
      </c>
      <c r="C182139">
        <v>2588.6453316124798</v>
      </c>
    </row>
    <row r="182140" spans="1:3" x14ac:dyDescent="0.25">
      <c r="A182140">
        <v>182138</v>
      </c>
      <c r="B182140">
        <v>796.4913366484019</v>
      </c>
      <c r="C182140">
        <v>3357.3260665971702</v>
      </c>
    </row>
    <row r="182141" spans="1:3" x14ac:dyDescent="0.25">
      <c r="A182141">
        <v>182139</v>
      </c>
      <c r="B182141">
        <v>2407.21323132521</v>
      </c>
      <c r="C182141">
        <v>1092.01707553696</v>
      </c>
    </row>
    <row r="182142" spans="1:3" x14ac:dyDescent="0.25">
      <c r="A182142">
        <v>182140</v>
      </c>
      <c r="B182142">
        <v>4537.48899465249</v>
      </c>
      <c r="C182142">
        <v>1157.34712405711</v>
      </c>
    </row>
    <row r="182143" spans="1:3" x14ac:dyDescent="0.25">
      <c r="A182143">
        <v>182141</v>
      </c>
      <c r="B182143">
        <v>1859.06492390226</v>
      </c>
      <c r="C182143">
        <v>1378.2550527119699</v>
      </c>
    </row>
    <row r="182144" spans="1:3" x14ac:dyDescent="0.25">
      <c r="A182144">
        <v>182142</v>
      </c>
      <c r="B182144">
        <v>4582.1130933803397</v>
      </c>
      <c r="C182144">
        <v>2135.1025489513199</v>
      </c>
    </row>
    <row r="182145" spans="1:3" x14ac:dyDescent="0.25">
      <c r="A182145">
        <v>182143</v>
      </c>
      <c r="B182145">
        <v>2017.7648980379799</v>
      </c>
      <c r="C182145">
        <v>3343.1716259550599</v>
      </c>
    </row>
    <row r="182146" spans="1:3" x14ac:dyDescent="0.25">
      <c r="A182146">
        <v>182144</v>
      </c>
      <c r="B182146">
        <v>1431.4775982046201</v>
      </c>
      <c r="C182146">
        <v>1181.1422894243799</v>
      </c>
    </row>
    <row r="182147" spans="1:3" x14ac:dyDescent="0.25">
      <c r="A182147">
        <v>182145</v>
      </c>
      <c r="B182147">
        <v>1466.2139327781999</v>
      </c>
      <c r="C182147">
        <v>1474.22373953853</v>
      </c>
    </row>
    <row r="182148" spans="1:3" x14ac:dyDescent="0.25">
      <c r="A182148">
        <v>182146</v>
      </c>
      <c r="B182148">
        <v>3141.8406174435499</v>
      </c>
      <c r="C182148">
        <v>2632.4511317962301</v>
      </c>
    </row>
    <row r="182149" spans="1:3" x14ac:dyDescent="0.25">
      <c r="A182149">
        <v>182147</v>
      </c>
      <c r="B182149">
        <v>4686.1288668491206</v>
      </c>
      <c r="C182149">
        <v>1721.1927744305999</v>
      </c>
    </row>
    <row r="182150" spans="1:3" x14ac:dyDescent="0.25">
      <c r="A182150">
        <v>182148</v>
      </c>
      <c r="B182150">
        <v>4950.4975054535898</v>
      </c>
      <c r="C182150">
        <v>1991.7227825820801</v>
      </c>
    </row>
    <row r="182151" spans="1:3" x14ac:dyDescent="0.25">
      <c r="A182151">
        <v>182149</v>
      </c>
      <c r="B182151">
        <v>1254.34447646846</v>
      </c>
      <c r="C182151">
        <v>3024.07616236064</v>
      </c>
    </row>
    <row r="182152" spans="1:3" x14ac:dyDescent="0.25">
      <c r="A182152">
        <v>182150</v>
      </c>
      <c r="B182152">
        <v>4083.3121944962299</v>
      </c>
      <c r="C182152">
        <v>801.07281406800507</v>
      </c>
    </row>
    <row r="182153" spans="1:3" x14ac:dyDescent="0.25">
      <c r="A182153">
        <v>182151</v>
      </c>
      <c r="B182153">
        <v>4332.7888117966286</v>
      </c>
      <c r="C182153">
        <v>627.64579771104604</v>
      </c>
    </row>
    <row r="182154" spans="1:3" x14ac:dyDescent="0.25">
      <c r="A182154">
        <v>182152</v>
      </c>
      <c r="B182154">
        <v>373.95007662364202</v>
      </c>
      <c r="C182154">
        <v>2241.4398223348499</v>
      </c>
    </row>
    <row r="182155" spans="1:3" x14ac:dyDescent="0.25">
      <c r="A182155">
        <v>182153</v>
      </c>
      <c r="B182155">
        <v>4931.0241845543296</v>
      </c>
      <c r="C182155">
        <v>2991.9007545366098</v>
      </c>
    </row>
    <row r="182156" spans="1:3" x14ac:dyDescent="0.25">
      <c r="A182156">
        <v>182154</v>
      </c>
      <c r="B182156">
        <v>3231.525279675689</v>
      </c>
      <c r="C182156">
        <v>2662.0765964786701</v>
      </c>
    </row>
    <row r="182157" spans="1:3" x14ac:dyDescent="0.25">
      <c r="A182157">
        <v>182155</v>
      </c>
      <c r="B182157">
        <v>2803.31747846293</v>
      </c>
      <c r="C182157">
        <v>872.41916429254002</v>
      </c>
    </row>
    <row r="182158" spans="1:3" x14ac:dyDescent="0.25">
      <c r="A182158">
        <v>182156</v>
      </c>
      <c r="B182158">
        <v>3170.213480888739</v>
      </c>
      <c r="C182158">
        <v>1670.34971765098</v>
      </c>
    </row>
    <row r="182159" spans="1:3" x14ac:dyDescent="0.25">
      <c r="A182159">
        <v>182157</v>
      </c>
      <c r="B182159">
        <v>87.554512043987998</v>
      </c>
      <c r="C182159">
        <v>2966.2760884865902</v>
      </c>
    </row>
    <row r="182160" spans="1:3" x14ac:dyDescent="0.25">
      <c r="A182160">
        <v>182158</v>
      </c>
      <c r="B182160">
        <v>56.857999345929699</v>
      </c>
      <c r="C182160">
        <v>540.90793094844003</v>
      </c>
    </row>
    <row r="182161" spans="1:3" x14ac:dyDescent="0.25">
      <c r="A182161">
        <v>182159</v>
      </c>
      <c r="B182161">
        <v>1040.65614696851</v>
      </c>
      <c r="C182161">
        <v>1239.3763661901301</v>
      </c>
    </row>
    <row r="182162" spans="1:3" x14ac:dyDescent="0.25">
      <c r="A182162">
        <v>182160</v>
      </c>
      <c r="B182162">
        <v>2354.4520802320199</v>
      </c>
      <c r="C182162">
        <v>497.53877131949798</v>
      </c>
    </row>
    <row r="182163" spans="1:3" x14ac:dyDescent="0.25">
      <c r="A182163">
        <v>182161</v>
      </c>
      <c r="B182163">
        <v>4143.0215978504293</v>
      </c>
      <c r="C182163">
        <v>1857.48692528438</v>
      </c>
    </row>
    <row r="182164" spans="1:3" x14ac:dyDescent="0.25">
      <c r="A182164">
        <v>182162</v>
      </c>
      <c r="B182164">
        <v>1507.1042599008999</v>
      </c>
      <c r="C182164">
        <v>3289.0058324621</v>
      </c>
    </row>
    <row r="182165" spans="1:3" x14ac:dyDescent="0.25">
      <c r="A182165">
        <v>182163</v>
      </c>
      <c r="B182165">
        <v>2987.214716228581</v>
      </c>
      <c r="C182165">
        <v>75.3468182494953</v>
      </c>
    </row>
    <row r="182166" spans="1:3" x14ac:dyDescent="0.25">
      <c r="A182166">
        <v>182164</v>
      </c>
      <c r="B182166">
        <v>4447.2636864795604</v>
      </c>
      <c r="C182166">
        <v>176.60202828043401</v>
      </c>
    </row>
    <row r="182167" spans="1:3" x14ac:dyDescent="0.25">
      <c r="A182167">
        <v>182165</v>
      </c>
      <c r="B182167">
        <v>4327.8367032574797</v>
      </c>
      <c r="C182167">
        <v>642.32920925494102</v>
      </c>
    </row>
    <row r="182168" spans="1:3" x14ac:dyDescent="0.25">
      <c r="A182168">
        <v>182166</v>
      </c>
      <c r="B182168">
        <v>4794.2528058448397</v>
      </c>
      <c r="C182168">
        <v>2950.81373135991</v>
      </c>
    </row>
    <row r="182169" spans="1:3" x14ac:dyDescent="0.25">
      <c r="A182169">
        <v>182167</v>
      </c>
      <c r="B182169">
        <v>4530.0910843901293</v>
      </c>
      <c r="C182169">
        <v>1158.3284038336899</v>
      </c>
    </row>
    <row r="182170" spans="1:3" x14ac:dyDescent="0.25">
      <c r="A182170">
        <v>182168</v>
      </c>
      <c r="B182170">
        <v>740.97434162288096</v>
      </c>
      <c r="C182170">
        <v>3035.97460199839</v>
      </c>
    </row>
    <row r="182171" spans="1:3" x14ac:dyDescent="0.25">
      <c r="A182171">
        <v>182169</v>
      </c>
      <c r="B182171">
        <v>1590.6972287486401</v>
      </c>
      <c r="C182171">
        <v>911.87081105993389</v>
      </c>
    </row>
    <row r="182172" spans="1:3" x14ac:dyDescent="0.25">
      <c r="A182172">
        <v>182170</v>
      </c>
      <c r="B182172">
        <v>2098.2492244364898</v>
      </c>
      <c r="C182172">
        <v>491.10212287131299</v>
      </c>
    </row>
    <row r="182173" spans="1:3" x14ac:dyDescent="0.25">
      <c r="A182173">
        <v>182171</v>
      </c>
      <c r="B182173">
        <v>254.67158284557701</v>
      </c>
      <c r="C182173">
        <v>2363.77120531743</v>
      </c>
    </row>
    <row r="182174" spans="1:3" x14ac:dyDescent="0.25">
      <c r="A182174">
        <v>182172</v>
      </c>
      <c r="B182174">
        <v>1037.1614006765601</v>
      </c>
      <c r="C182174">
        <v>1175.77528716457</v>
      </c>
    </row>
    <row r="182175" spans="1:3" x14ac:dyDescent="0.25">
      <c r="A182175">
        <v>182173</v>
      </c>
      <c r="B182175">
        <v>3051.0307993571801</v>
      </c>
      <c r="C182175">
        <v>1805.5553648592399</v>
      </c>
    </row>
    <row r="182176" spans="1:3" x14ac:dyDescent="0.25">
      <c r="A182176">
        <v>182174</v>
      </c>
      <c r="B182176">
        <v>3018.37583295082</v>
      </c>
      <c r="C182176">
        <v>1301.05566076082</v>
      </c>
    </row>
    <row r="182177" spans="1:3" x14ac:dyDescent="0.25">
      <c r="A182177">
        <v>182175</v>
      </c>
      <c r="B182177">
        <v>4591.3020555824896</v>
      </c>
      <c r="C182177">
        <v>527.03243514612802</v>
      </c>
    </row>
    <row r="182178" spans="1:3" x14ac:dyDescent="0.25">
      <c r="A182178">
        <v>182176</v>
      </c>
      <c r="B182178">
        <v>3997.41509340211</v>
      </c>
      <c r="C182178">
        <v>675.22483168573501</v>
      </c>
    </row>
    <row r="182179" spans="1:3" x14ac:dyDescent="0.25">
      <c r="A182179">
        <v>182177</v>
      </c>
      <c r="B182179">
        <v>2319.1843922518401</v>
      </c>
      <c r="C182179">
        <v>276.32375369775798</v>
      </c>
    </row>
    <row r="182180" spans="1:3" x14ac:dyDescent="0.25">
      <c r="A182180">
        <v>182178</v>
      </c>
      <c r="B182180">
        <v>1110.1387265338401</v>
      </c>
      <c r="C182180">
        <v>1257.30280951075</v>
      </c>
    </row>
    <row r="182181" spans="1:3" x14ac:dyDescent="0.25">
      <c r="A182181">
        <v>182179</v>
      </c>
      <c r="B182181">
        <v>1379.3502933869099</v>
      </c>
      <c r="C182181">
        <v>3091.18324902423</v>
      </c>
    </row>
    <row r="182182" spans="1:3" x14ac:dyDescent="0.25">
      <c r="A182182">
        <v>182180</v>
      </c>
      <c r="B182182">
        <v>1227.4551619341701</v>
      </c>
      <c r="C182182">
        <v>2791.9975479794498</v>
      </c>
    </row>
    <row r="182183" spans="1:3" x14ac:dyDescent="0.25">
      <c r="A182183">
        <v>182181</v>
      </c>
      <c r="B182183">
        <v>3218.0008907306201</v>
      </c>
      <c r="C182183">
        <v>3157.0818034593799</v>
      </c>
    </row>
    <row r="182184" spans="1:3" x14ac:dyDescent="0.25">
      <c r="A182184">
        <v>182182</v>
      </c>
      <c r="B182184">
        <v>2203.5976739347002</v>
      </c>
      <c r="C182184">
        <v>192.969418334827</v>
      </c>
    </row>
    <row r="182185" spans="1:3" x14ac:dyDescent="0.25">
      <c r="A182185">
        <v>182183</v>
      </c>
      <c r="B182185">
        <v>2768.9902854239099</v>
      </c>
      <c r="C182185">
        <v>3215.2603931021199</v>
      </c>
    </row>
    <row r="182186" spans="1:3" x14ac:dyDescent="0.25">
      <c r="A182186">
        <v>182184</v>
      </c>
      <c r="B182186">
        <v>1290.2413661442899</v>
      </c>
      <c r="C182186">
        <v>3073.3761836138301</v>
      </c>
    </row>
    <row r="182187" spans="1:3" x14ac:dyDescent="0.25">
      <c r="A182187">
        <v>182185</v>
      </c>
      <c r="B182187">
        <v>4541.2063969171004</v>
      </c>
      <c r="C182187">
        <v>1010.28835036796</v>
      </c>
    </row>
    <row r="182188" spans="1:3" x14ac:dyDescent="0.25">
      <c r="A182188">
        <v>182186</v>
      </c>
      <c r="B182188">
        <v>3418.4083647065299</v>
      </c>
      <c r="C182188">
        <v>1641.0349323882999</v>
      </c>
    </row>
    <row r="182189" spans="1:3" x14ac:dyDescent="0.25">
      <c r="A182189">
        <v>182187</v>
      </c>
      <c r="B182189">
        <v>1054.57643850862</v>
      </c>
      <c r="C182189">
        <v>1651.24755123267</v>
      </c>
    </row>
    <row r="182190" spans="1:3" x14ac:dyDescent="0.25">
      <c r="A182190">
        <v>182188</v>
      </c>
      <c r="B182190">
        <v>4428.3526851059614</v>
      </c>
      <c r="C182190">
        <v>339.35606274155998</v>
      </c>
    </row>
    <row r="182191" spans="1:3" x14ac:dyDescent="0.25">
      <c r="A182191">
        <v>182189</v>
      </c>
      <c r="B182191">
        <v>2382.8168877695098</v>
      </c>
      <c r="C182191">
        <v>87.237546581304301</v>
      </c>
    </row>
    <row r="182192" spans="1:3" x14ac:dyDescent="0.25">
      <c r="A182192">
        <v>182190</v>
      </c>
      <c r="B182192">
        <v>1368.4503730863</v>
      </c>
      <c r="C182192">
        <v>2738.7695466066998</v>
      </c>
    </row>
    <row r="182193" spans="1:3" x14ac:dyDescent="0.25">
      <c r="A182193">
        <v>182191</v>
      </c>
      <c r="B182193">
        <v>1972.8227413284001</v>
      </c>
      <c r="C182193">
        <v>514.66492204607698</v>
      </c>
    </row>
    <row r="182194" spans="1:3" x14ac:dyDescent="0.25">
      <c r="A182194">
        <v>182192</v>
      </c>
      <c r="B182194">
        <v>3711.4203404883401</v>
      </c>
      <c r="C182194">
        <v>3108.02327180467</v>
      </c>
    </row>
    <row r="182195" spans="1:3" x14ac:dyDescent="0.25">
      <c r="A182195">
        <v>182193</v>
      </c>
      <c r="B182195">
        <v>3111.8001214964402</v>
      </c>
      <c r="C182195">
        <v>2847.4716197746902</v>
      </c>
    </row>
    <row r="182196" spans="1:3" x14ac:dyDescent="0.25">
      <c r="A182196">
        <v>182194</v>
      </c>
      <c r="B182196">
        <v>2439.4068433807201</v>
      </c>
      <c r="C182196">
        <v>2063.33790532279</v>
      </c>
    </row>
    <row r="182197" spans="1:3" x14ac:dyDescent="0.25">
      <c r="A182197">
        <v>182195</v>
      </c>
      <c r="B182197">
        <v>4418.6471283268702</v>
      </c>
      <c r="C182197">
        <v>1418.8260998231999</v>
      </c>
    </row>
    <row r="182198" spans="1:3" x14ac:dyDescent="0.25">
      <c r="A182198">
        <v>182196</v>
      </c>
      <c r="B182198">
        <v>876.46399607723401</v>
      </c>
      <c r="C182198">
        <v>330.64100245199802</v>
      </c>
    </row>
    <row r="182199" spans="1:3" x14ac:dyDescent="0.25">
      <c r="A182199">
        <v>182197</v>
      </c>
      <c r="B182199">
        <v>2791.65931559107</v>
      </c>
      <c r="C182199">
        <v>823.71747250365797</v>
      </c>
    </row>
    <row r="182200" spans="1:3" x14ac:dyDescent="0.25">
      <c r="A182200">
        <v>182198</v>
      </c>
      <c r="B182200">
        <v>3521.4831941911102</v>
      </c>
      <c r="C182200">
        <v>2953.6240785346799</v>
      </c>
    </row>
    <row r="182201" spans="1:3" x14ac:dyDescent="0.25">
      <c r="A182201">
        <v>182199</v>
      </c>
      <c r="B182201">
        <v>3497.9990534691601</v>
      </c>
      <c r="C182201">
        <v>2721.6577022838201</v>
      </c>
    </row>
    <row r="182202" spans="1:3" x14ac:dyDescent="0.25">
      <c r="A182202">
        <v>182200</v>
      </c>
      <c r="B182202">
        <v>3723.1418311939401</v>
      </c>
      <c r="C182202">
        <v>2012.2520381571701</v>
      </c>
    </row>
    <row r="182203" spans="1:3" x14ac:dyDescent="0.25">
      <c r="A182203">
        <v>182201</v>
      </c>
      <c r="B182203">
        <v>3888.7996363586499</v>
      </c>
      <c r="C182203">
        <v>2213.9673382421001</v>
      </c>
    </row>
    <row r="182204" spans="1:3" x14ac:dyDescent="0.25">
      <c r="A182204">
        <v>182202</v>
      </c>
      <c r="B182204">
        <v>2350.4126963948602</v>
      </c>
      <c r="C182204">
        <v>2289.8824839945801</v>
      </c>
    </row>
    <row r="182205" spans="1:3" x14ac:dyDescent="0.25">
      <c r="A182205">
        <v>182203</v>
      </c>
      <c r="B182205">
        <v>3077.3913761734798</v>
      </c>
      <c r="C182205">
        <v>1319.3818742046799</v>
      </c>
    </row>
    <row r="182206" spans="1:3" x14ac:dyDescent="0.25">
      <c r="A182206">
        <v>182204</v>
      </c>
      <c r="B182206">
        <v>1962.4367381254999</v>
      </c>
      <c r="C182206">
        <v>3335.2710775762298</v>
      </c>
    </row>
    <row r="182207" spans="1:3" x14ac:dyDescent="0.25">
      <c r="A182207">
        <v>182205</v>
      </c>
      <c r="B182207">
        <v>3709.79734839094</v>
      </c>
      <c r="C182207">
        <v>3338.1901159310401</v>
      </c>
    </row>
    <row r="182208" spans="1:3" x14ac:dyDescent="0.25">
      <c r="A182208">
        <v>182206</v>
      </c>
      <c r="B182208">
        <v>2970.3145833253102</v>
      </c>
      <c r="C182208">
        <v>1771.4963801502499</v>
      </c>
    </row>
    <row r="182209" spans="1:3" x14ac:dyDescent="0.25">
      <c r="A182209">
        <v>182207</v>
      </c>
      <c r="B182209">
        <v>4500.0764462085299</v>
      </c>
      <c r="C182209">
        <v>1479.7747235919601</v>
      </c>
    </row>
    <row r="182210" spans="1:3" x14ac:dyDescent="0.25">
      <c r="A182210">
        <v>182208</v>
      </c>
      <c r="B182210">
        <v>1544.0707179233</v>
      </c>
      <c r="C182210">
        <v>754.55370238762998</v>
      </c>
    </row>
    <row r="182211" spans="1:3" x14ac:dyDescent="0.25">
      <c r="A182211">
        <v>182209</v>
      </c>
      <c r="B182211">
        <v>2505.13094459487</v>
      </c>
      <c r="C182211">
        <v>1321.4684596316399</v>
      </c>
    </row>
    <row r="182212" spans="1:3" x14ac:dyDescent="0.25">
      <c r="A182212">
        <v>182210</v>
      </c>
      <c r="B182212">
        <v>3095.0229264771701</v>
      </c>
      <c r="C182212">
        <v>37.715529114961598</v>
      </c>
    </row>
    <row r="182213" spans="1:3" x14ac:dyDescent="0.25">
      <c r="A182213">
        <v>182211</v>
      </c>
      <c r="B182213">
        <v>1574.8502964936999</v>
      </c>
      <c r="C182213">
        <v>2322.20750576522</v>
      </c>
    </row>
    <row r="182214" spans="1:3" x14ac:dyDescent="0.25">
      <c r="A182214">
        <v>182212</v>
      </c>
      <c r="B182214">
        <v>2340.5</v>
      </c>
      <c r="C182214">
        <v>1345.1190517278501</v>
      </c>
    </row>
    <row r="182215" spans="1:3" x14ac:dyDescent="0.25">
      <c r="A182215">
        <v>182213</v>
      </c>
      <c r="B182215">
        <v>4780.0227230656501</v>
      </c>
      <c r="C182215">
        <v>3163.25460128033</v>
      </c>
    </row>
    <row r="182216" spans="1:3" x14ac:dyDescent="0.25">
      <c r="A182216">
        <v>182214</v>
      </c>
      <c r="B182216">
        <v>5016.3311816447494</v>
      </c>
      <c r="C182216">
        <v>2701.71636788964</v>
      </c>
    </row>
    <row r="182217" spans="1:3" x14ac:dyDescent="0.25">
      <c r="A182217">
        <v>182215</v>
      </c>
      <c r="B182217">
        <v>4373.9648498862298</v>
      </c>
      <c r="C182217">
        <v>2155.6278483759102</v>
      </c>
    </row>
    <row r="182218" spans="1:3" x14ac:dyDescent="0.25">
      <c r="A182218">
        <v>182216</v>
      </c>
      <c r="B182218">
        <v>3500.75261095822</v>
      </c>
      <c r="C182218">
        <v>2928.09724369679</v>
      </c>
    </row>
    <row r="182219" spans="1:3" x14ac:dyDescent="0.25">
      <c r="A182219">
        <v>182217</v>
      </c>
      <c r="B182219">
        <v>2076.9268656817499</v>
      </c>
      <c r="C182219">
        <v>2484.6809567476898</v>
      </c>
    </row>
    <row r="182220" spans="1:3" x14ac:dyDescent="0.25">
      <c r="A182220">
        <v>182218</v>
      </c>
      <c r="B182220">
        <v>4069.1912548703399</v>
      </c>
      <c r="C182220">
        <v>2165.7126744196598</v>
      </c>
    </row>
    <row r="182221" spans="1:3" x14ac:dyDescent="0.25">
      <c r="A182221">
        <v>182219</v>
      </c>
      <c r="B182221">
        <v>4887.5662453145396</v>
      </c>
      <c r="C182221">
        <v>2006.2884731317499</v>
      </c>
    </row>
    <row r="182222" spans="1:3" x14ac:dyDescent="0.25">
      <c r="A182222">
        <v>182220</v>
      </c>
      <c r="B182222">
        <v>4796.99124731951</v>
      </c>
      <c r="C182222">
        <v>3009.55128010526</v>
      </c>
    </row>
    <row r="182223" spans="1:3" x14ac:dyDescent="0.25">
      <c r="A182223">
        <v>182221</v>
      </c>
      <c r="B182223">
        <v>885.31531946111807</v>
      </c>
      <c r="C182223">
        <v>3068.5939646417401</v>
      </c>
    </row>
    <row r="182224" spans="1:3" x14ac:dyDescent="0.25">
      <c r="A182224">
        <v>182222</v>
      </c>
      <c r="B182224">
        <v>2594.1003837528701</v>
      </c>
      <c r="C182224">
        <v>1778.73113599558</v>
      </c>
    </row>
    <row r="182225" spans="1:3" x14ac:dyDescent="0.25">
      <c r="A182225">
        <v>182223</v>
      </c>
      <c r="B182225">
        <v>446.50310561489312</v>
      </c>
      <c r="C182225">
        <v>2248.49521699974</v>
      </c>
    </row>
    <row r="182226" spans="1:3" x14ac:dyDescent="0.25">
      <c r="A182226">
        <v>182224</v>
      </c>
      <c r="B182226">
        <v>2797.9680839255102</v>
      </c>
      <c r="C182226">
        <v>1697.6553416730301</v>
      </c>
    </row>
    <row r="182227" spans="1:3" x14ac:dyDescent="0.25">
      <c r="A182227">
        <v>182225</v>
      </c>
      <c r="B182227">
        <v>2714.3233390313699</v>
      </c>
      <c r="C182227">
        <v>1697.2008850388199</v>
      </c>
    </row>
    <row r="182228" spans="1:3" x14ac:dyDescent="0.25">
      <c r="A182228">
        <v>182226</v>
      </c>
      <c r="B182228">
        <v>1865.3165438082699</v>
      </c>
      <c r="C182228">
        <v>1405.06026092247</v>
      </c>
    </row>
    <row r="182229" spans="1:3" x14ac:dyDescent="0.25">
      <c r="A182229">
        <v>182227</v>
      </c>
      <c r="B182229">
        <v>1578.07319436025</v>
      </c>
      <c r="C182229">
        <v>2777.5782022625799</v>
      </c>
    </row>
    <row r="182230" spans="1:3" x14ac:dyDescent="0.25">
      <c r="A182230">
        <v>182228</v>
      </c>
      <c r="B182230">
        <v>3467.7050462780699</v>
      </c>
      <c r="C182230">
        <v>1999.5375079747801</v>
      </c>
    </row>
    <row r="182231" spans="1:3" x14ac:dyDescent="0.25">
      <c r="A182231">
        <v>182229</v>
      </c>
      <c r="B182231">
        <v>3387.4694396627301</v>
      </c>
      <c r="C182231">
        <v>2948.1249388112301</v>
      </c>
    </row>
    <row r="182232" spans="1:3" x14ac:dyDescent="0.25">
      <c r="A182232">
        <v>182230</v>
      </c>
      <c r="B182232">
        <v>737.36028405658908</v>
      </c>
      <c r="C182232">
        <v>2603.3207833274701</v>
      </c>
    </row>
    <row r="182233" spans="1:3" x14ac:dyDescent="0.25">
      <c r="A182233">
        <v>182231</v>
      </c>
      <c r="B182233">
        <v>3384.7581311916301</v>
      </c>
      <c r="C182233">
        <v>2438.6365307906599</v>
      </c>
    </row>
    <row r="182234" spans="1:3" x14ac:dyDescent="0.25">
      <c r="A182234">
        <v>182232</v>
      </c>
      <c r="B182234">
        <v>4609.0709724307699</v>
      </c>
      <c r="C182234">
        <v>1014.5152412792499</v>
      </c>
    </row>
    <row r="182235" spans="1:3" x14ac:dyDescent="0.25">
      <c r="A182235">
        <v>182233</v>
      </c>
      <c r="B182235">
        <v>2632.9692396013902</v>
      </c>
      <c r="C182235">
        <v>1587.37431140385</v>
      </c>
    </row>
    <row r="182236" spans="1:3" x14ac:dyDescent="0.25">
      <c r="A182236">
        <v>182234</v>
      </c>
      <c r="B182236">
        <v>250.32852461082001</v>
      </c>
      <c r="C182236">
        <v>3275.7063668652399</v>
      </c>
    </row>
    <row r="182237" spans="1:3" x14ac:dyDescent="0.25">
      <c r="A182237">
        <v>182235</v>
      </c>
      <c r="B182237">
        <v>4432.9982996834597</v>
      </c>
      <c r="C182237">
        <v>1767.37342117603</v>
      </c>
    </row>
    <row r="182238" spans="1:3" x14ac:dyDescent="0.25">
      <c r="A182238">
        <v>182236</v>
      </c>
      <c r="B182238">
        <v>2365.5071526922202</v>
      </c>
      <c r="C182238">
        <v>472.22566009877801</v>
      </c>
    </row>
    <row r="182239" spans="1:3" x14ac:dyDescent="0.25">
      <c r="A182239">
        <v>182237</v>
      </c>
      <c r="B182239">
        <v>3010.17273894748</v>
      </c>
      <c r="C182239">
        <v>1692.6206557655801</v>
      </c>
    </row>
    <row r="182240" spans="1:3" x14ac:dyDescent="0.25">
      <c r="A182240">
        <v>182238</v>
      </c>
      <c r="B182240">
        <v>55.467449193316902</v>
      </c>
      <c r="C182240">
        <v>44.924119714028599</v>
      </c>
    </row>
    <row r="182241" spans="1:3" x14ac:dyDescent="0.25">
      <c r="A182241">
        <v>182239</v>
      </c>
      <c r="B182241">
        <v>575.99701706285498</v>
      </c>
      <c r="C182241">
        <v>1370.40023988589</v>
      </c>
    </row>
    <row r="182242" spans="1:3" x14ac:dyDescent="0.25">
      <c r="A182242">
        <v>182240</v>
      </c>
      <c r="B182242">
        <v>4441.0391984813105</v>
      </c>
      <c r="C182242">
        <v>1754.4512035678699</v>
      </c>
    </row>
    <row r="182243" spans="1:3" x14ac:dyDescent="0.25">
      <c r="A182243">
        <v>182241</v>
      </c>
      <c r="B182243">
        <v>2084.7018371228501</v>
      </c>
      <c r="C182243">
        <v>2079.54215186994</v>
      </c>
    </row>
    <row r="182244" spans="1:3" x14ac:dyDescent="0.25">
      <c r="A182244">
        <v>182242</v>
      </c>
      <c r="B182244">
        <v>3643.4202075517801</v>
      </c>
      <c r="C182244">
        <v>2908.8104422325</v>
      </c>
    </row>
    <row r="182245" spans="1:3" x14ac:dyDescent="0.25">
      <c r="A182245">
        <v>182243</v>
      </c>
      <c r="B182245">
        <v>4435.1004417839204</v>
      </c>
      <c r="C182245">
        <v>804.09630980504596</v>
      </c>
    </row>
    <row r="182246" spans="1:3" x14ac:dyDescent="0.25">
      <c r="A182246">
        <v>182244</v>
      </c>
      <c r="B182246">
        <v>2570.06174866018</v>
      </c>
      <c r="C182246">
        <v>2390.00027696194</v>
      </c>
    </row>
    <row r="182247" spans="1:3" x14ac:dyDescent="0.25">
      <c r="A182247">
        <v>182245</v>
      </c>
      <c r="B182247">
        <v>2365.58043565563</v>
      </c>
      <c r="C182247">
        <v>1562.1750255483601</v>
      </c>
    </row>
    <row r="182248" spans="1:3" x14ac:dyDescent="0.25">
      <c r="A182248">
        <v>182246</v>
      </c>
      <c r="B182248">
        <v>1660.99854406656</v>
      </c>
      <c r="C182248">
        <v>1513.09897607417</v>
      </c>
    </row>
    <row r="182249" spans="1:3" x14ac:dyDescent="0.25">
      <c r="A182249">
        <v>182247</v>
      </c>
      <c r="B182249">
        <v>1849.96053654464</v>
      </c>
      <c r="C182249">
        <v>3278.0728765476501</v>
      </c>
    </row>
    <row r="182250" spans="1:3" x14ac:dyDescent="0.25">
      <c r="A182250">
        <v>182248</v>
      </c>
      <c r="B182250">
        <v>787.24041637008997</v>
      </c>
      <c r="C182250">
        <v>1701.0660136051799</v>
      </c>
    </row>
    <row r="182251" spans="1:3" x14ac:dyDescent="0.25">
      <c r="A182251">
        <v>182249</v>
      </c>
      <c r="B182251">
        <v>1870.23480714791</v>
      </c>
      <c r="C182251">
        <v>3223.23553969671</v>
      </c>
    </row>
    <row r="182252" spans="1:3" x14ac:dyDescent="0.25">
      <c r="A182252">
        <v>182250</v>
      </c>
      <c r="B182252">
        <v>2850.0018435232701</v>
      </c>
      <c r="C182252">
        <v>1728.90935735114</v>
      </c>
    </row>
    <row r="182253" spans="1:3" x14ac:dyDescent="0.25">
      <c r="A182253">
        <v>182251</v>
      </c>
      <c r="B182253">
        <v>2515.18191322339</v>
      </c>
      <c r="C182253">
        <v>1437.4315563852899</v>
      </c>
    </row>
    <row r="182254" spans="1:3" x14ac:dyDescent="0.25">
      <c r="A182254">
        <v>182252</v>
      </c>
      <c r="B182254">
        <v>2088.2881330496298</v>
      </c>
      <c r="C182254">
        <v>41.613088644555788</v>
      </c>
    </row>
    <row r="182255" spans="1:3" x14ac:dyDescent="0.25">
      <c r="A182255">
        <v>182253</v>
      </c>
      <c r="B182255">
        <v>5064.1017218973502</v>
      </c>
      <c r="C182255">
        <v>2639.8962470260799</v>
      </c>
    </row>
    <row r="182256" spans="1:3" x14ac:dyDescent="0.25">
      <c r="A182256">
        <v>182254</v>
      </c>
      <c r="B182256">
        <v>1763.1052055243099</v>
      </c>
      <c r="C182256">
        <v>1364.0864925753301</v>
      </c>
    </row>
    <row r="182257" spans="1:3" x14ac:dyDescent="0.25">
      <c r="A182257">
        <v>182255</v>
      </c>
      <c r="B182257">
        <v>2788.6066934150299</v>
      </c>
      <c r="C182257">
        <v>2285.9789753652999</v>
      </c>
    </row>
    <row r="182258" spans="1:3" x14ac:dyDescent="0.25">
      <c r="A182258">
        <v>182256</v>
      </c>
      <c r="B182258">
        <v>2347.1538461538498</v>
      </c>
      <c r="C182258">
        <v>1471.47962865093</v>
      </c>
    </row>
    <row r="182259" spans="1:3" x14ac:dyDescent="0.25">
      <c r="A182259">
        <v>182257</v>
      </c>
      <c r="B182259">
        <v>4911.0165034191796</v>
      </c>
      <c r="C182259">
        <v>2161.5515371561</v>
      </c>
    </row>
    <row r="182260" spans="1:3" x14ac:dyDescent="0.25">
      <c r="A182260">
        <v>182258</v>
      </c>
      <c r="B182260">
        <v>3047.62438626633</v>
      </c>
      <c r="C182260">
        <v>434.55328624120102</v>
      </c>
    </row>
    <row r="182261" spans="1:3" x14ac:dyDescent="0.25">
      <c r="A182261">
        <v>182259</v>
      </c>
      <c r="B182261">
        <v>4812.0247762012696</v>
      </c>
      <c r="C182261">
        <v>1506.4208121767599</v>
      </c>
    </row>
    <row r="182262" spans="1:3" x14ac:dyDescent="0.25">
      <c r="A182262">
        <v>182260</v>
      </c>
      <c r="B182262">
        <v>578.096405877547</v>
      </c>
      <c r="C182262">
        <v>1216.81809166995</v>
      </c>
    </row>
    <row r="182263" spans="1:3" x14ac:dyDescent="0.25">
      <c r="A182263">
        <v>182261</v>
      </c>
      <c r="B182263">
        <v>5044.7751925848706</v>
      </c>
      <c r="C182263">
        <v>2661.37906229291</v>
      </c>
    </row>
    <row r="182264" spans="1:3" x14ac:dyDescent="0.25">
      <c r="A182264">
        <v>182262</v>
      </c>
      <c r="B182264">
        <v>1231.53943936825</v>
      </c>
      <c r="C182264">
        <v>3121.33406051161</v>
      </c>
    </row>
    <row r="182265" spans="1:3" x14ac:dyDescent="0.25">
      <c r="A182265">
        <v>182263</v>
      </c>
      <c r="B182265">
        <v>2348.1339481491</v>
      </c>
      <c r="C182265">
        <v>2156.9792197975698</v>
      </c>
    </row>
    <row r="182266" spans="1:3" x14ac:dyDescent="0.25">
      <c r="A182266">
        <v>182264</v>
      </c>
      <c r="B182266">
        <v>1025.4448554104999</v>
      </c>
      <c r="C182266">
        <v>2547.6500143653898</v>
      </c>
    </row>
    <row r="182267" spans="1:3" x14ac:dyDescent="0.25">
      <c r="A182267">
        <v>182265</v>
      </c>
      <c r="B182267">
        <v>527.18665096791801</v>
      </c>
      <c r="C182267">
        <v>2801.78008485905</v>
      </c>
    </row>
    <row r="182268" spans="1:3" x14ac:dyDescent="0.25">
      <c r="A182268">
        <v>182266</v>
      </c>
      <c r="B182268">
        <v>3541.46081322494</v>
      </c>
      <c r="C182268">
        <v>404.65367372681197</v>
      </c>
    </row>
    <row r="182269" spans="1:3" x14ac:dyDescent="0.25">
      <c r="A182269">
        <v>182267</v>
      </c>
      <c r="B182269">
        <v>1404.57052001077</v>
      </c>
      <c r="C182269">
        <v>2860.4746290294202</v>
      </c>
    </row>
    <row r="182270" spans="1:3" x14ac:dyDescent="0.25">
      <c r="A182270">
        <v>182268</v>
      </c>
      <c r="B182270">
        <v>1454.9175147485</v>
      </c>
      <c r="C182270">
        <v>1207.4655300218801</v>
      </c>
    </row>
    <row r="182271" spans="1:3" x14ac:dyDescent="0.25">
      <c r="A182271">
        <v>182269</v>
      </c>
      <c r="B182271">
        <v>113.855115418518</v>
      </c>
      <c r="C182271">
        <v>3351.4837022618799</v>
      </c>
    </row>
    <row r="182272" spans="1:3" x14ac:dyDescent="0.25">
      <c r="A182272">
        <v>182270</v>
      </c>
      <c r="B182272">
        <v>1001.41989041137</v>
      </c>
      <c r="C182272">
        <v>1361.6342170968901</v>
      </c>
    </row>
    <row r="182273" spans="1:3" x14ac:dyDescent="0.25">
      <c r="A182273">
        <v>182271</v>
      </c>
      <c r="B182273">
        <v>4453.2934596896903</v>
      </c>
      <c r="C182273">
        <v>3079.0543456115802</v>
      </c>
    </row>
    <row r="182274" spans="1:3" x14ac:dyDescent="0.25">
      <c r="A182274">
        <v>182272</v>
      </c>
      <c r="B182274">
        <v>3033.82878601329</v>
      </c>
      <c r="C182274">
        <v>695.052207942358</v>
      </c>
    </row>
    <row r="182275" spans="1:3" x14ac:dyDescent="0.25">
      <c r="A182275">
        <v>182273</v>
      </c>
      <c r="B182275">
        <v>2993.2556653521301</v>
      </c>
      <c r="C182275">
        <v>618.70301398544098</v>
      </c>
    </row>
    <row r="182276" spans="1:3" x14ac:dyDescent="0.25">
      <c r="A182276">
        <v>182274</v>
      </c>
      <c r="B182276">
        <v>659.87688662564108</v>
      </c>
      <c r="C182276">
        <v>2953.38492102292</v>
      </c>
    </row>
    <row r="182277" spans="1:3" x14ac:dyDescent="0.25">
      <c r="A182277">
        <v>182275</v>
      </c>
      <c r="B182277">
        <v>5023.3036637702598</v>
      </c>
      <c r="C182277">
        <v>2062.8251805723398</v>
      </c>
    </row>
    <row r="182278" spans="1:3" x14ac:dyDescent="0.25">
      <c r="A182278">
        <v>182276</v>
      </c>
      <c r="B182278">
        <v>4547.3196587378006</v>
      </c>
      <c r="C182278">
        <v>2540.2443772074498</v>
      </c>
    </row>
    <row r="182279" spans="1:3" x14ac:dyDescent="0.25">
      <c r="A182279">
        <v>182277</v>
      </c>
      <c r="B182279">
        <v>1864.7370491361601</v>
      </c>
      <c r="C182279">
        <v>2296.64283071518</v>
      </c>
    </row>
    <row r="182280" spans="1:3" x14ac:dyDescent="0.25">
      <c r="A182280">
        <v>182278</v>
      </c>
      <c r="B182280">
        <v>2253.159468123361</v>
      </c>
      <c r="C182280">
        <v>1307.76434980568</v>
      </c>
    </row>
    <row r="182281" spans="1:3" x14ac:dyDescent="0.25">
      <c r="A182281">
        <v>182279</v>
      </c>
      <c r="B182281">
        <v>787.39551958072207</v>
      </c>
      <c r="C182281">
        <v>2276.4534749583199</v>
      </c>
    </row>
    <row r="182282" spans="1:3" x14ac:dyDescent="0.25">
      <c r="A182282">
        <v>182280</v>
      </c>
      <c r="B182282">
        <v>1056.80225851099</v>
      </c>
      <c r="C182282">
        <v>1144.2710738260701</v>
      </c>
    </row>
    <row r="182283" spans="1:3" x14ac:dyDescent="0.25">
      <c r="A182283">
        <v>182281</v>
      </c>
      <c r="B182283">
        <v>863.93762206200699</v>
      </c>
      <c r="C182283">
        <v>2701.0344589771098</v>
      </c>
    </row>
    <row r="182284" spans="1:3" x14ac:dyDescent="0.25">
      <c r="A182284">
        <v>182282</v>
      </c>
      <c r="B182284">
        <v>4427.9083304900714</v>
      </c>
      <c r="C182284">
        <v>1781.4425106860499</v>
      </c>
    </row>
    <row r="182285" spans="1:3" x14ac:dyDescent="0.25">
      <c r="A182285">
        <v>182283</v>
      </c>
      <c r="B182285">
        <v>2410.1078808754201</v>
      </c>
      <c r="C182285">
        <v>2223.2262832699998</v>
      </c>
    </row>
    <row r="182286" spans="1:3" x14ac:dyDescent="0.25">
      <c r="A182286">
        <v>182284</v>
      </c>
      <c r="B182286">
        <v>1323.0904665215801</v>
      </c>
      <c r="C182286">
        <v>2896.5582583143801</v>
      </c>
    </row>
    <row r="182287" spans="1:3" x14ac:dyDescent="0.25">
      <c r="A182287">
        <v>182285</v>
      </c>
      <c r="B182287">
        <v>5041.0793737933291</v>
      </c>
      <c r="C182287">
        <v>1925.99537328816</v>
      </c>
    </row>
    <row r="182288" spans="1:3" x14ac:dyDescent="0.25">
      <c r="A182288">
        <v>182286</v>
      </c>
      <c r="B182288">
        <v>976.1896999310901</v>
      </c>
      <c r="C182288">
        <v>3273.8230468993302</v>
      </c>
    </row>
    <row r="182289" spans="1:3" x14ac:dyDescent="0.25">
      <c r="A182289">
        <v>182287</v>
      </c>
      <c r="B182289">
        <v>3884.083187319221</v>
      </c>
      <c r="C182289">
        <v>1783.0595690641001</v>
      </c>
    </row>
    <row r="182290" spans="1:3" x14ac:dyDescent="0.25">
      <c r="A182290">
        <v>182288</v>
      </c>
      <c r="B182290">
        <v>2791.8034323515399</v>
      </c>
      <c r="C182290">
        <v>868.55656031159197</v>
      </c>
    </row>
    <row r="182291" spans="1:3" x14ac:dyDescent="0.25">
      <c r="A182291">
        <v>182289</v>
      </c>
      <c r="B182291">
        <v>402.34208533323499</v>
      </c>
      <c r="C182291">
        <v>2401.9625924799302</v>
      </c>
    </row>
    <row r="182292" spans="1:3" x14ac:dyDescent="0.25">
      <c r="A182292">
        <v>182290</v>
      </c>
      <c r="B182292">
        <v>4587.5830939505904</v>
      </c>
      <c r="C182292">
        <v>689.72126091387099</v>
      </c>
    </row>
    <row r="182293" spans="1:3" x14ac:dyDescent="0.25">
      <c r="A182293">
        <v>182291</v>
      </c>
      <c r="B182293">
        <v>1220.7204128753799</v>
      </c>
      <c r="C182293">
        <v>1294.7076107195601</v>
      </c>
    </row>
    <row r="182294" spans="1:3" x14ac:dyDescent="0.25">
      <c r="A182294">
        <v>182292</v>
      </c>
      <c r="B182294">
        <v>4.9462640808675404</v>
      </c>
      <c r="C182294">
        <v>2988.2747657570399</v>
      </c>
    </row>
    <row r="182295" spans="1:3" x14ac:dyDescent="0.25">
      <c r="A182295">
        <v>182293</v>
      </c>
      <c r="B182295">
        <v>737.14396405943796</v>
      </c>
      <c r="C182295">
        <v>3354.01912441275</v>
      </c>
    </row>
    <row r="182296" spans="1:3" x14ac:dyDescent="0.25">
      <c r="A182296">
        <v>182294</v>
      </c>
      <c r="B182296">
        <v>1437.3794029968301</v>
      </c>
      <c r="C182296">
        <v>1281.4625526208599</v>
      </c>
    </row>
    <row r="182297" spans="1:3" x14ac:dyDescent="0.25">
      <c r="A182297">
        <v>182295</v>
      </c>
      <c r="B182297">
        <v>864.14726002963198</v>
      </c>
      <c r="C182297">
        <v>3271.67131951998</v>
      </c>
    </row>
    <row r="182298" spans="1:3" x14ac:dyDescent="0.25">
      <c r="A182298">
        <v>182296</v>
      </c>
      <c r="B182298">
        <v>1010.77537600968</v>
      </c>
      <c r="C182298">
        <v>3241.7618007380702</v>
      </c>
    </row>
    <row r="182299" spans="1:3" x14ac:dyDescent="0.25">
      <c r="A182299">
        <v>182297</v>
      </c>
      <c r="B182299">
        <v>2694.12116719409</v>
      </c>
      <c r="C182299">
        <v>799.65786941743897</v>
      </c>
    </row>
    <row r="182300" spans="1:3" x14ac:dyDescent="0.25">
      <c r="A182300">
        <v>182298</v>
      </c>
      <c r="B182300">
        <v>335.612122070206</v>
      </c>
      <c r="C182300">
        <v>2011.34764026005</v>
      </c>
    </row>
    <row r="182301" spans="1:3" x14ac:dyDescent="0.25">
      <c r="A182301">
        <v>182299</v>
      </c>
      <c r="B182301">
        <v>4656.0898138066595</v>
      </c>
      <c r="C182301">
        <v>2403.0456148385601</v>
      </c>
    </row>
    <row r="182302" spans="1:3" x14ac:dyDescent="0.25">
      <c r="A182302">
        <v>182300</v>
      </c>
      <c r="B182302">
        <v>726.95032228324396</v>
      </c>
      <c r="C182302">
        <v>972.5183546065449</v>
      </c>
    </row>
    <row r="182303" spans="1:3" x14ac:dyDescent="0.25">
      <c r="A182303">
        <v>182301</v>
      </c>
      <c r="B182303">
        <v>2597.7212022445701</v>
      </c>
      <c r="C182303">
        <v>1533.3347329962401</v>
      </c>
    </row>
    <row r="182304" spans="1:3" x14ac:dyDescent="0.25">
      <c r="A182304">
        <v>182302</v>
      </c>
      <c r="B182304">
        <v>2591.2760311332299</v>
      </c>
      <c r="C182304">
        <v>376.61133151073398</v>
      </c>
    </row>
    <row r="182305" spans="1:3" x14ac:dyDescent="0.25">
      <c r="A182305">
        <v>182303</v>
      </c>
      <c r="B182305">
        <v>2012.1023109036701</v>
      </c>
      <c r="C182305">
        <v>1455.8939853270199</v>
      </c>
    </row>
    <row r="182306" spans="1:3" x14ac:dyDescent="0.25">
      <c r="A182306">
        <v>182304</v>
      </c>
      <c r="B182306">
        <v>4303.9195068777499</v>
      </c>
      <c r="C182306">
        <v>13.366043777476101</v>
      </c>
    </row>
    <row r="182307" spans="1:3" x14ac:dyDescent="0.25">
      <c r="A182307">
        <v>182305</v>
      </c>
      <c r="B182307">
        <v>4797.2189808994799</v>
      </c>
      <c r="C182307">
        <v>1995.3270746731901</v>
      </c>
    </row>
    <row r="182308" spans="1:3" x14ac:dyDescent="0.25">
      <c r="A182308">
        <v>182306</v>
      </c>
      <c r="B182308">
        <v>920.59730772812395</v>
      </c>
      <c r="C182308">
        <v>2583.7787903901999</v>
      </c>
    </row>
    <row r="182309" spans="1:3" x14ac:dyDescent="0.25">
      <c r="A182309">
        <v>182307</v>
      </c>
      <c r="B182309">
        <v>4056.68226728017</v>
      </c>
      <c r="C182309">
        <v>1890.6294394256799</v>
      </c>
    </row>
    <row r="182310" spans="1:3" x14ac:dyDescent="0.25">
      <c r="A182310">
        <v>182308</v>
      </c>
      <c r="B182310">
        <v>2272.81317590765</v>
      </c>
      <c r="C182310">
        <v>1464.63963902008</v>
      </c>
    </row>
    <row r="182311" spans="1:3" x14ac:dyDescent="0.25">
      <c r="A182311">
        <v>182309</v>
      </c>
      <c r="B182311">
        <v>1665.0847134165299</v>
      </c>
      <c r="C182311">
        <v>1828.81299107838</v>
      </c>
    </row>
    <row r="182312" spans="1:3" x14ac:dyDescent="0.25">
      <c r="A182312">
        <v>182310</v>
      </c>
      <c r="B182312">
        <v>4297.1853577457296</v>
      </c>
      <c r="C182312">
        <v>546.67950145148495</v>
      </c>
    </row>
    <row r="182313" spans="1:3" x14ac:dyDescent="0.25">
      <c r="A182313">
        <v>182311</v>
      </c>
      <c r="B182313">
        <v>69.266580440284699</v>
      </c>
      <c r="C182313">
        <v>2523.31112744661</v>
      </c>
    </row>
    <row r="182314" spans="1:3" x14ac:dyDescent="0.25">
      <c r="A182314">
        <v>182312</v>
      </c>
      <c r="B182314">
        <v>1084.4497011066601</v>
      </c>
      <c r="C182314">
        <v>332.21235016749603</v>
      </c>
    </row>
    <row r="182315" spans="1:3" x14ac:dyDescent="0.25">
      <c r="A182315">
        <v>182313</v>
      </c>
      <c r="B182315">
        <v>4618.0522202626398</v>
      </c>
      <c r="C182315">
        <v>2480.1252674306502</v>
      </c>
    </row>
    <row r="182316" spans="1:3" x14ac:dyDescent="0.25">
      <c r="A182316">
        <v>182314</v>
      </c>
      <c r="B182316">
        <v>698.33480302840394</v>
      </c>
      <c r="C182316">
        <v>2844.1276308809001</v>
      </c>
    </row>
    <row r="182317" spans="1:3" x14ac:dyDescent="0.25">
      <c r="A182317">
        <v>182315</v>
      </c>
      <c r="B182317">
        <v>2419.8887875543001</v>
      </c>
      <c r="C182317">
        <v>1550.9122912785999</v>
      </c>
    </row>
    <row r="182318" spans="1:3" x14ac:dyDescent="0.25">
      <c r="A182318">
        <v>182316</v>
      </c>
      <c r="B182318">
        <v>4291.0034853535208</v>
      </c>
      <c r="C182318">
        <v>622.0373736342201</v>
      </c>
    </row>
    <row r="182319" spans="1:3" x14ac:dyDescent="0.25">
      <c r="A182319">
        <v>182317</v>
      </c>
      <c r="B182319">
        <v>4630.9725697036602</v>
      </c>
      <c r="C182319">
        <v>3261.8819333204301</v>
      </c>
    </row>
    <row r="182320" spans="1:3" x14ac:dyDescent="0.25">
      <c r="A182320">
        <v>182318</v>
      </c>
      <c r="B182320">
        <v>3258.7524618366701</v>
      </c>
      <c r="C182320">
        <v>2850.7042753737301</v>
      </c>
    </row>
    <row r="182321" spans="1:3" x14ac:dyDescent="0.25">
      <c r="A182321">
        <v>182319</v>
      </c>
      <c r="B182321">
        <v>3552.96283975597</v>
      </c>
      <c r="C182321">
        <v>3061.7630336321699</v>
      </c>
    </row>
    <row r="182322" spans="1:3" x14ac:dyDescent="0.25">
      <c r="A182322">
        <v>182320</v>
      </c>
      <c r="B182322">
        <v>3294.6592428497302</v>
      </c>
      <c r="C182322">
        <v>3248.4209027905799</v>
      </c>
    </row>
    <row r="182323" spans="1:3" x14ac:dyDescent="0.25">
      <c r="A182323">
        <v>182321</v>
      </c>
      <c r="B182323">
        <v>3077.468996220769</v>
      </c>
      <c r="C182323">
        <v>967.87105205655109</v>
      </c>
    </row>
    <row r="182324" spans="1:3" x14ac:dyDescent="0.25">
      <c r="A182324">
        <v>182322</v>
      </c>
      <c r="B182324">
        <v>718.148398693187</v>
      </c>
      <c r="C182324">
        <v>2797.98214561753</v>
      </c>
    </row>
    <row r="182325" spans="1:3" x14ac:dyDescent="0.25">
      <c r="A182325">
        <v>182323</v>
      </c>
      <c r="B182325">
        <v>3718.6696686579298</v>
      </c>
      <c r="C182325">
        <v>2947.1741848491001</v>
      </c>
    </row>
    <row r="182326" spans="1:3" x14ac:dyDescent="0.25">
      <c r="A182326">
        <v>182324</v>
      </c>
      <c r="B182326">
        <v>2750.8788239158198</v>
      </c>
      <c r="C182326">
        <v>1385.98010108933</v>
      </c>
    </row>
    <row r="182327" spans="1:3" x14ac:dyDescent="0.25">
      <c r="A182327">
        <v>182325</v>
      </c>
      <c r="B182327">
        <v>4694.4281445126398</v>
      </c>
      <c r="C182327">
        <v>2229.8808255572098</v>
      </c>
    </row>
    <row r="182328" spans="1:3" x14ac:dyDescent="0.25">
      <c r="A182328">
        <v>182326</v>
      </c>
      <c r="B182328">
        <v>1251.3083225722</v>
      </c>
      <c r="C182328">
        <v>2651.3507379421899</v>
      </c>
    </row>
    <row r="182329" spans="1:3" x14ac:dyDescent="0.25">
      <c r="A182329">
        <v>182327</v>
      </c>
      <c r="B182329">
        <v>2661.2243751957199</v>
      </c>
      <c r="C182329">
        <v>1692.71737700628</v>
      </c>
    </row>
    <row r="182330" spans="1:3" x14ac:dyDescent="0.25">
      <c r="A182330">
        <v>182328</v>
      </c>
      <c r="B182330">
        <v>4311.0486270302299</v>
      </c>
      <c r="C182330">
        <v>322.27538595503</v>
      </c>
    </row>
    <row r="182331" spans="1:3" x14ac:dyDescent="0.25">
      <c r="A182331">
        <v>182329</v>
      </c>
      <c r="B182331">
        <v>3470.3774737690701</v>
      </c>
      <c r="C182331">
        <v>2975.4587414245102</v>
      </c>
    </row>
    <row r="182332" spans="1:3" x14ac:dyDescent="0.25">
      <c r="A182332">
        <v>182330</v>
      </c>
      <c r="B182332">
        <v>2013.2627499606101</v>
      </c>
      <c r="C182332">
        <v>2931.7477085322198</v>
      </c>
    </row>
    <row r="182333" spans="1:3" x14ac:dyDescent="0.25">
      <c r="A182333">
        <v>182331</v>
      </c>
      <c r="B182333">
        <v>4439.8397340670899</v>
      </c>
      <c r="C182333">
        <v>428.75475923375302</v>
      </c>
    </row>
    <row r="182334" spans="1:3" x14ac:dyDescent="0.25">
      <c r="A182334">
        <v>182332</v>
      </c>
      <c r="B182334">
        <v>2509.0618941698499</v>
      </c>
      <c r="C182334">
        <v>1798.46467909023</v>
      </c>
    </row>
    <row r="182335" spans="1:3" x14ac:dyDescent="0.25">
      <c r="A182335">
        <v>182333</v>
      </c>
      <c r="B182335">
        <v>2464.5845485421501</v>
      </c>
      <c r="C182335">
        <v>3382.1214282750602</v>
      </c>
    </row>
    <row r="182336" spans="1:3" x14ac:dyDescent="0.25">
      <c r="A182336">
        <v>182334</v>
      </c>
      <c r="B182336">
        <v>4654.0273594396103</v>
      </c>
      <c r="C182336">
        <v>2577.5863610119</v>
      </c>
    </row>
    <row r="182337" spans="1:3" x14ac:dyDescent="0.25">
      <c r="A182337">
        <v>182335</v>
      </c>
      <c r="B182337">
        <v>309.47727602588702</v>
      </c>
      <c r="C182337">
        <v>2031.56339140367</v>
      </c>
    </row>
    <row r="182338" spans="1:3" x14ac:dyDescent="0.25">
      <c r="A182338">
        <v>182336</v>
      </c>
      <c r="B182338">
        <v>3083.1939548403798</v>
      </c>
      <c r="C182338">
        <v>1258.71365880347</v>
      </c>
    </row>
    <row r="182339" spans="1:3" x14ac:dyDescent="0.25">
      <c r="A182339">
        <v>182337</v>
      </c>
      <c r="B182339">
        <v>2330.2300073748102</v>
      </c>
      <c r="C182339">
        <v>271.34194836516502</v>
      </c>
    </row>
    <row r="182340" spans="1:3" x14ac:dyDescent="0.25">
      <c r="A182340">
        <v>182338</v>
      </c>
      <c r="B182340">
        <v>1021.86399970184</v>
      </c>
      <c r="C182340">
        <v>2495.6426254927801</v>
      </c>
    </row>
    <row r="182341" spans="1:3" x14ac:dyDescent="0.25">
      <c r="A182341">
        <v>182339</v>
      </c>
      <c r="B182341">
        <v>1195.1391573764399</v>
      </c>
      <c r="C182341">
        <v>182.070281477338</v>
      </c>
    </row>
    <row r="182342" spans="1:3" x14ac:dyDescent="0.25">
      <c r="A182342">
        <v>182340</v>
      </c>
      <c r="B182342">
        <v>3118.4352140697501</v>
      </c>
      <c r="C182342">
        <v>236.782700191343</v>
      </c>
    </row>
    <row r="182343" spans="1:3" x14ac:dyDescent="0.25">
      <c r="A182343">
        <v>182341</v>
      </c>
      <c r="B182343">
        <v>4673.0727392395202</v>
      </c>
      <c r="C182343">
        <v>3060.7345918215501</v>
      </c>
    </row>
    <row r="182344" spans="1:3" x14ac:dyDescent="0.25">
      <c r="A182344">
        <v>182342</v>
      </c>
      <c r="B182344">
        <v>2297.77615552609</v>
      </c>
      <c r="C182344">
        <v>2712.10083115715</v>
      </c>
    </row>
    <row r="182345" spans="1:3" x14ac:dyDescent="0.25">
      <c r="A182345">
        <v>182343</v>
      </c>
      <c r="B182345">
        <v>4571.6848505153002</v>
      </c>
      <c r="C182345">
        <v>1189.4209896242201</v>
      </c>
    </row>
    <row r="182346" spans="1:3" x14ac:dyDescent="0.25">
      <c r="A182346">
        <v>182344</v>
      </c>
      <c r="B182346">
        <v>2057.9399959205098</v>
      </c>
      <c r="C182346">
        <v>2734.50902053558</v>
      </c>
    </row>
    <row r="182347" spans="1:3" x14ac:dyDescent="0.25">
      <c r="A182347">
        <v>182345</v>
      </c>
      <c r="B182347">
        <v>1695.5170799713001</v>
      </c>
      <c r="C182347">
        <v>1968.1707653040501</v>
      </c>
    </row>
    <row r="182348" spans="1:3" x14ac:dyDescent="0.25">
      <c r="A182348">
        <v>182346</v>
      </c>
      <c r="B182348">
        <v>2824.4029290595799</v>
      </c>
      <c r="C182348">
        <v>1084.2502800247501</v>
      </c>
    </row>
    <row r="182349" spans="1:3" x14ac:dyDescent="0.25">
      <c r="A182349">
        <v>182347</v>
      </c>
      <c r="B182349">
        <v>1895.8932709676301</v>
      </c>
      <c r="C182349">
        <v>798.52875004985594</v>
      </c>
    </row>
    <row r="182350" spans="1:3" x14ac:dyDescent="0.25">
      <c r="A182350">
        <v>182348</v>
      </c>
      <c r="B182350">
        <v>4739.1078004765604</v>
      </c>
      <c r="C182350">
        <v>2450.6040095595999</v>
      </c>
    </row>
    <row r="182351" spans="1:3" x14ac:dyDescent="0.25">
      <c r="A182351">
        <v>182349</v>
      </c>
      <c r="B182351">
        <v>1261.69968153729</v>
      </c>
      <c r="C182351">
        <v>3032.4255621717298</v>
      </c>
    </row>
    <row r="182352" spans="1:3" x14ac:dyDescent="0.25">
      <c r="A182352">
        <v>182350</v>
      </c>
      <c r="B182352">
        <v>1651.6720151376601</v>
      </c>
      <c r="C182352">
        <v>2863.2140867497001</v>
      </c>
    </row>
    <row r="182353" spans="1:3" x14ac:dyDescent="0.25">
      <c r="A182353">
        <v>182351</v>
      </c>
      <c r="B182353">
        <v>1179.5521573728699</v>
      </c>
      <c r="C182353">
        <v>3368.7323531914699</v>
      </c>
    </row>
    <row r="182354" spans="1:3" x14ac:dyDescent="0.25">
      <c r="A182354">
        <v>182352</v>
      </c>
      <c r="B182354">
        <v>4373.7815408608003</v>
      </c>
      <c r="C182354">
        <v>86.746132122058995</v>
      </c>
    </row>
    <row r="182355" spans="1:3" x14ac:dyDescent="0.25">
      <c r="A182355">
        <v>182353</v>
      </c>
      <c r="B182355">
        <v>4255.3503127979202</v>
      </c>
      <c r="C182355">
        <v>2616.0176103000499</v>
      </c>
    </row>
    <row r="182356" spans="1:3" x14ac:dyDescent="0.25">
      <c r="A182356">
        <v>182354</v>
      </c>
      <c r="B182356">
        <v>4390.8661402101397</v>
      </c>
      <c r="C182356">
        <v>44.967824812485603</v>
      </c>
    </row>
    <row r="182357" spans="1:3" x14ac:dyDescent="0.25">
      <c r="A182357">
        <v>182355</v>
      </c>
      <c r="B182357">
        <v>2073.6928261201701</v>
      </c>
      <c r="C182357">
        <v>1399.4285592855399</v>
      </c>
    </row>
    <row r="182358" spans="1:3" x14ac:dyDescent="0.25">
      <c r="A182358">
        <v>182356</v>
      </c>
      <c r="B182358">
        <v>2600.5788964511999</v>
      </c>
      <c r="C182358">
        <v>82.531508721774998</v>
      </c>
    </row>
    <row r="182359" spans="1:3" x14ac:dyDescent="0.25">
      <c r="A182359">
        <v>182357</v>
      </c>
      <c r="B182359">
        <v>2551.4786061200002</v>
      </c>
      <c r="C182359">
        <v>1612.5853609405301</v>
      </c>
    </row>
    <row r="182360" spans="1:3" x14ac:dyDescent="0.25">
      <c r="A182360">
        <v>182358</v>
      </c>
      <c r="B182360">
        <v>4032.7155725131902</v>
      </c>
      <c r="C182360">
        <v>2271.3906121147402</v>
      </c>
    </row>
    <row r="182361" spans="1:3" x14ac:dyDescent="0.25">
      <c r="A182361">
        <v>182359</v>
      </c>
      <c r="B182361">
        <v>2987.41762242717</v>
      </c>
      <c r="C182361">
        <v>1130.54786665078</v>
      </c>
    </row>
    <row r="182362" spans="1:3" x14ac:dyDescent="0.25">
      <c r="A182362">
        <v>182360</v>
      </c>
      <c r="B182362">
        <v>3001.294457805061</v>
      </c>
      <c r="C182362">
        <v>440.55621747238098</v>
      </c>
    </row>
    <row r="182363" spans="1:3" x14ac:dyDescent="0.25">
      <c r="A182363">
        <v>182361</v>
      </c>
      <c r="B182363">
        <v>411.02319883757599</v>
      </c>
      <c r="C182363">
        <v>2551.1449967790199</v>
      </c>
    </row>
    <row r="182364" spans="1:3" x14ac:dyDescent="0.25">
      <c r="A182364">
        <v>182362</v>
      </c>
      <c r="B182364">
        <v>1284.03563246094</v>
      </c>
      <c r="C182364">
        <v>1189.6337520054501</v>
      </c>
    </row>
    <row r="182365" spans="1:3" x14ac:dyDescent="0.25">
      <c r="A182365">
        <v>182363</v>
      </c>
      <c r="B182365">
        <v>2999.8727637532502</v>
      </c>
      <c r="C182365">
        <v>317.49978180958902</v>
      </c>
    </row>
    <row r="182366" spans="1:3" x14ac:dyDescent="0.25">
      <c r="A182366">
        <v>182364</v>
      </c>
      <c r="B182366">
        <v>3078.27247183596</v>
      </c>
      <c r="C182366">
        <v>100.221258958056</v>
      </c>
    </row>
    <row r="182367" spans="1:3" x14ac:dyDescent="0.25">
      <c r="A182367">
        <v>182365</v>
      </c>
      <c r="B182367">
        <v>1366.06783306328</v>
      </c>
      <c r="C182367">
        <v>2150.3062280518202</v>
      </c>
    </row>
    <row r="182368" spans="1:3" x14ac:dyDescent="0.25">
      <c r="A182368">
        <v>182366</v>
      </c>
      <c r="B182368">
        <v>1131.4573970336901</v>
      </c>
      <c r="C182368">
        <v>1493.27050509162</v>
      </c>
    </row>
    <row r="182369" spans="1:3" x14ac:dyDescent="0.25">
      <c r="A182369">
        <v>182367</v>
      </c>
      <c r="B182369">
        <v>457.24451589297598</v>
      </c>
      <c r="C182369">
        <v>2853.86707036288</v>
      </c>
    </row>
    <row r="182370" spans="1:3" x14ac:dyDescent="0.25">
      <c r="A182370">
        <v>182368</v>
      </c>
      <c r="B182370">
        <v>656.31229265211095</v>
      </c>
      <c r="C182370">
        <v>2747.0014994531298</v>
      </c>
    </row>
    <row r="182371" spans="1:3" x14ac:dyDescent="0.25">
      <c r="A182371">
        <v>182369</v>
      </c>
      <c r="B182371">
        <v>4310.7077351133403</v>
      </c>
      <c r="C182371">
        <v>1522.0966633549499</v>
      </c>
    </row>
    <row r="182372" spans="1:3" x14ac:dyDescent="0.25">
      <c r="A182372">
        <v>182370</v>
      </c>
      <c r="B182372">
        <v>2305.3158872332501</v>
      </c>
      <c r="C182372">
        <v>2595.1872755258701</v>
      </c>
    </row>
    <row r="182373" spans="1:3" x14ac:dyDescent="0.25">
      <c r="A182373">
        <v>182371</v>
      </c>
      <c r="B182373">
        <v>3707.9939980367212</v>
      </c>
      <c r="C182373">
        <v>2853.34984892788</v>
      </c>
    </row>
    <row r="182374" spans="1:3" x14ac:dyDescent="0.25">
      <c r="A182374">
        <v>182372</v>
      </c>
      <c r="B182374">
        <v>696.19354906320302</v>
      </c>
      <c r="C182374">
        <v>653.51120863243898</v>
      </c>
    </row>
    <row r="182375" spans="1:3" x14ac:dyDescent="0.25">
      <c r="A182375">
        <v>182373</v>
      </c>
      <c r="B182375">
        <v>4984.0784481973606</v>
      </c>
      <c r="C182375">
        <v>3155.72955844445</v>
      </c>
    </row>
    <row r="182376" spans="1:3" x14ac:dyDescent="0.25">
      <c r="A182376">
        <v>182374</v>
      </c>
      <c r="B182376">
        <v>2189.6875378264799</v>
      </c>
      <c r="C182376">
        <v>2884.9317919004102</v>
      </c>
    </row>
    <row r="182377" spans="1:3" x14ac:dyDescent="0.25">
      <c r="A182377">
        <v>182375</v>
      </c>
      <c r="B182377">
        <v>457.730750235931</v>
      </c>
      <c r="C182377">
        <v>2954.4218308842701</v>
      </c>
    </row>
    <row r="182378" spans="1:3" x14ac:dyDescent="0.25">
      <c r="A182378">
        <v>182376</v>
      </c>
      <c r="B182378">
        <v>3125.6454481580699</v>
      </c>
      <c r="C182378">
        <v>2520.9120677926298</v>
      </c>
    </row>
    <row r="182379" spans="1:3" x14ac:dyDescent="0.25">
      <c r="A182379">
        <v>182377</v>
      </c>
      <c r="B182379">
        <v>1057.7756600437899</v>
      </c>
      <c r="C182379">
        <v>2412.1685426292302</v>
      </c>
    </row>
    <row r="182380" spans="1:3" x14ac:dyDescent="0.25">
      <c r="A182380">
        <v>182378</v>
      </c>
      <c r="B182380">
        <v>1594.9984337308099</v>
      </c>
      <c r="C182380">
        <v>1256.4772504897001</v>
      </c>
    </row>
    <row r="182381" spans="1:3" x14ac:dyDescent="0.25">
      <c r="A182381">
        <v>182379</v>
      </c>
      <c r="B182381">
        <v>909.40565097024307</v>
      </c>
      <c r="C182381">
        <v>379.34253355734302</v>
      </c>
    </row>
    <row r="182382" spans="1:3" x14ac:dyDescent="0.25">
      <c r="A182382">
        <v>182380</v>
      </c>
      <c r="B182382">
        <v>3933.5455693167601</v>
      </c>
      <c r="C182382">
        <v>2983.3003914972301</v>
      </c>
    </row>
    <row r="182383" spans="1:3" x14ac:dyDescent="0.25">
      <c r="A182383">
        <v>182381</v>
      </c>
      <c r="B182383">
        <v>2808.7333269015799</v>
      </c>
      <c r="C182383">
        <v>1561.4671469325101</v>
      </c>
    </row>
    <row r="182384" spans="1:3" x14ac:dyDescent="0.25">
      <c r="A182384">
        <v>182382</v>
      </c>
      <c r="B182384">
        <v>2060.1978899843102</v>
      </c>
      <c r="C182384">
        <v>100.748397934213</v>
      </c>
    </row>
    <row r="182385" spans="1:3" x14ac:dyDescent="0.25">
      <c r="A182385">
        <v>182383</v>
      </c>
      <c r="B182385">
        <v>4368.9068161310097</v>
      </c>
      <c r="C182385">
        <v>303.21520244814701</v>
      </c>
    </row>
    <row r="182386" spans="1:3" x14ac:dyDescent="0.25">
      <c r="A182386">
        <v>182384</v>
      </c>
      <c r="B182386">
        <v>2761.5791618544999</v>
      </c>
      <c r="C182386">
        <v>3159.2042815853702</v>
      </c>
    </row>
    <row r="182387" spans="1:3" x14ac:dyDescent="0.25">
      <c r="A182387">
        <v>182385</v>
      </c>
      <c r="B182387">
        <v>4517.1135473664599</v>
      </c>
      <c r="C182387">
        <v>268.26431926926301</v>
      </c>
    </row>
    <row r="182388" spans="1:3" x14ac:dyDescent="0.25">
      <c r="A182388">
        <v>182386</v>
      </c>
      <c r="B182388">
        <v>2624.0846344912902</v>
      </c>
      <c r="C182388">
        <v>2856.4406748532201</v>
      </c>
    </row>
    <row r="182389" spans="1:3" x14ac:dyDescent="0.25">
      <c r="A182389">
        <v>182387</v>
      </c>
      <c r="B182389">
        <v>2044.31049347929</v>
      </c>
      <c r="C182389">
        <v>96.797759943522593</v>
      </c>
    </row>
    <row r="182390" spans="1:3" x14ac:dyDescent="0.25">
      <c r="A182390">
        <v>182388</v>
      </c>
      <c r="B182390">
        <v>4479.0523752382296</v>
      </c>
      <c r="C182390">
        <v>828.37027506507991</v>
      </c>
    </row>
    <row r="182391" spans="1:3" x14ac:dyDescent="0.25">
      <c r="A182391">
        <v>182389</v>
      </c>
      <c r="B182391">
        <v>4208.4133181315401</v>
      </c>
      <c r="C182391">
        <v>3373.4989382987701</v>
      </c>
    </row>
    <row r="182392" spans="1:3" x14ac:dyDescent="0.25">
      <c r="A182392">
        <v>182390</v>
      </c>
      <c r="B182392">
        <v>4585.9440363741296</v>
      </c>
      <c r="C182392">
        <v>899.85526610713805</v>
      </c>
    </row>
    <row r="182393" spans="1:3" x14ac:dyDescent="0.25">
      <c r="A182393">
        <v>182391</v>
      </c>
      <c r="B182393">
        <v>4409.1190340288003</v>
      </c>
      <c r="C182393">
        <v>11.2659073875116</v>
      </c>
    </row>
    <row r="182394" spans="1:3" x14ac:dyDescent="0.25">
      <c r="A182394">
        <v>182392</v>
      </c>
      <c r="B182394">
        <v>2384.1478852371001</v>
      </c>
      <c r="C182394">
        <v>2092.5530267181998</v>
      </c>
    </row>
    <row r="182395" spans="1:3" x14ac:dyDescent="0.25">
      <c r="A182395">
        <v>182393</v>
      </c>
      <c r="B182395">
        <v>2171.1011364986698</v>
      </c>
      <c r="C182395">
        <v>167.458136254691</v>
      </c>
    </row>
    <row r="182396" spans="1:3" x14ac:dyDescent="0.25">
      <c r="A182396">
        <v>182394</v>
      </c>
      <c r="B182396">
        <v>2815.3262717951998</v>
      </c>
      <c r="C182396">
        <v>357.62156275731502</v>
      </c>
    </row>
    <row r="182397" spans="1:3" x14ac:dyDescent="0.25">
      <c r="A182397">
        <v>182395</v>
      </c>
      <c r="B182397">
        <v>4287.2118874325897</v>
      </c>
      <c r="C182397">
        <v>2452.4948798692299</v>
      </c>
    </row>
    <row r="182398" spans="1:3" x14ac:dyDescent="0.25">
      <c r="A182398">
        <v>182396</v>
      </c>
      <c r="B182398">
        <v>3052.8515177153799</v>
      </c>
      <c r="C182398">
        <v>1188.3398784764699</v>
      </c>
    </row>
    <row r="182399" spans="1:3" x14ac:dyDescent="0.25">
      <c r="A182399">
        <v>182397</v>
      </c>
      <c r="B182399">
        <v>2715.13834097987</v>
      </c>
      <c r="C182399">
        <v>972.81231279580004</v>
      </c>
    </row>
    <row r="182400" spans="1:3" x14ac:dyDescent="0.25">
      <c r="A182400">
        <v>182398</v>
      </c>
      <c r="B182400">
        <v>3228.3334736009301</v>
      </c>
      <c r="C182400">
        <v>3147.4956912836501</v>
      </c>
    </row>
    <row r="182401" spans="1:3" x14ac:dyDescent="0.25">
      <c r="A182401">
        <v>182399</v>
      </c>
      <c r="B182401">
        <v>605.26042630394795</v>
      </c>
      <c r="C182401">
        <v>2718.2322537085302</v>
      </c>
    </row>
    <row r="182402" spans="1:3" x14ac:dyDescent="0.25">
      <c r="A182402">
        <v>182400</v>
      </c>
      <c r="B182402">
        <v>3419.13651242067</v>
      </c>
      <c r="C182402">
        <v>1370.2389657997401</v>
      </c>
    </row>
    <row r="182403" spans="1:3" x14ac:dyDescent="0.25">
      <c r="A182403">
        <v>182401</v>
      </c>
      <c r="B182403">
        <v>4711.6714530167401</v>
      </c>
      <c r="C182403">
        <v>2402.9689600902002</v>
      </c>
    </row>
    <row r="182404" spans="1:3" x14ac:dyDescent="0.25">
      <c r="A182404">
        <v>182402</v>
      </c>
      <c r="B182404">
        <v>295.88774711864102</v>
      </c>
      <c r="C182404">
        <v>2090.18642233536</v>
      </c>
    </row>
    <row r="182405" spans="1:3" x14ac:dyDescent="0.25">
      <c r="A182405">
        <v>182403</v>
      </c>
      <c r="B182405">
        <v>3594.1866010129211</v>
      </c>
      <c r="C182405">
        <v>2116.9811895582702</v>
      </c>
    </row>
    <row r="182406" spans="1:3" x14ac:dyDescent="0.25">
      <c r="A182406">
        <v>182404</v>
      </c>
      <c r="B182406">
        <v>3066.8406391075901</v>
      </c>
      <c r="C182406">
        <v>259.15548860288101</v>
      </c>
    </row>
    <row r="182407" spans="1:3" x14ac:dyDescent="0.25">
      <c r="A182407">
        <v>182405</v>
      </c>
      <c r="B182407">
        <v>1843.86014748193</v>
      </c>
      <c r="C182407">
        <v>3282.17930586799</v>
      </c>
    </row>
    <row r="182408" spans="1:3" x14ac:dyDescent="0.25">
      <c r="A182408">
        <v>182406</v>
      </c>
      <c r="B182408">
        <v>5053.9876438395086</v>
      </c>
      <c r="C182408">
        <v>1769.42982920699</v>
      </c>
    </row>
    <row r="182409" spans="1:3" x14ac:dyDescent="0.25">
      <c r="A182409">
        <v>182407</v>
      </c>
      <c r="B182409">
        <v>202.41610687874899</v>
      </c>
      <c r="C182409">
        <v>2451.4280222489801</v>
      </c>
    </row>
    <row r="182410" spans="1:3" x14ac:dyDescent="0.25">
      <c r="A182410">
        <v>182408</v>
      </c>
      <c r="B182410">
        <v>2458.1610734707401</v>
      </c>
      <c r="C182410">
        <v>274.58866024047802</v>
      </c>
    </row>
    <row r="182411" spans="1:3" x14ac:dyDescent="0.25">
      <c r="A182411">
        <v>182409</v>
      </c>
      <c r="B182411">
        <v>4730.4960368158199</v>
      </c>
      <c r="C182411">
        <v>2791.7329400694198</v>
      </c>
    </row>
    <row r="182412" spans="1:3" x14ac:dyDescent="0.25">
      <c r="A182412">
        <v>182410</v>
      </c>
      <c r="B182412">
        <v>4122.4718207441902</v>
      </c>
      <c r="C182412">
        <v>2677.2930855770701</v>
      </c>
    </row>
    <row r="182413" spans="1:3" x14ac:dyDescent="0.25">
      <c r="A182413">
        <v>182411</v>
      </c>
      <c r="B182413">
        <v>2212.9136502495498</v>
      </c>
      <c r="C182413">
        <v>2173.0781572803899</v>
      </c>
    </row>
    <row r="182414" spans="1:3" x14ac:dyDescent="0.25">
      <c r="A182414">
        <v>182412</v>
      </c>
      <c r="B182414">
        <v>2853.1945272452699</v>
      </c>
      <c r="C182414">
        <v>1524.30204493262</v>
      </c>
    </row>
    <row r="182415" spans="1:3" x14ac:dyDescent="0.25">
      <c r="A182415">
        <v>182413</v>
      </c>
      <c r="B182415">
        <v>4573.3262129981294</v>
      </c>
      <c r="C182415">
        <v>2399.6884253410399</v>
      </c>
    </row>
    <row r="182416" spans="1:3" x14ac:dyDescent="0.25">
      <c r="A182416">
        <v>182414</v>
      </c>
      <c r="B182416">
        <v>3080.4336294910299</v>
      </c>
      <c r="C182416">
        <v>532.74549502709601</v>
      </c>
    </row>
    <row r="182417" spans="1:3" x14ac:dyDescent="0.25">
      <c r="A182417">
        <v>182415</v>
      </c>
      <c r="B182417">
        <v>1817.0066200640399</v>
      </c>
      <c r="C182417">
        <v>1925.7969236312499</v>
      </c>
    </row>
    <row r="182418" spans="1:3" x14ac:dyDescent="0.25">
      <c r="A182418">
        <v>182416</v>
      </c>
      <c r="B182418">
        <v>326.61415559180602</v>
      </c>
      <c r="C182418">
        <v>2146.63911902785</v>
      </c>
    </row>
    <row r="182419" spans="1:3" x14ac:dyDescent="0.25">
      <c r="A182419">
        <v>182417</v>
      </c>
      <c r="B182419">
        <v>2871.4444444444398</v>
      </c>
      <c r="C182419">
        <v>1752.3713665426701</v>
      </c>
    </row>
    <row r="182420" spans="1:3" x14ac:dyDescent="0.25">
      <c r="A182420">
        <v>182418</v>
      </c>
      <c r="B182420">
        <v>3852.3039186075198</v>
      </c>
      <c r="C182420">
        <v>3367.9736267994199</v>
      </c>
    </row>
    <row r="182421" spans="1:3" x14ac:dyDescent="0.25">
      <c r="A182421">
        <v>182419</v>
      </c>
      <c r="B182421">
        <v>2265.0098087996898</v>
      </c>
      <c r="C182421">
        <v>416.55526581383401</v>
      </c>
    </row>
    <row r="182422" spans="1:3" x14ac:dyDescent="0.25">
      <c r="A182422">
        <v>182420</v>
      </c>
      <c r="B182422">
        <v>4357.0528257741707</v>
      </c>
      <c r="C182422">
        <v>757.86332202669291</v>
      </c>
    </row>
    <row r="182423" spans="1:3" x14ac:dyDescent="0.25">
      <c r="A182423">
        <v>182421</v>
      </c>
      <c r="B182423">
        <v>315.20791031081899</v>
      </c>
      <c r="C182423">
        <v>2854.2355730166601</v>
      </c>
    </row>
    <row r="182424" spans="1:3" x14ac:dyDescent="0.25">
      <c r="A182424">
        <v>182422</v>
      </c>
      <c r="B182424">
        <v>3622.9376757353202</v>
      </c>
      <c r="C182424">
        <v>1573.6734908772401</v>
      </c>
    </row>
    <row r="182425" spans="1:3" x14ac:dyDescent="0.25">
      <c r="A182425">
        <v>182423</v>
      </c>
      <c r="B182425">
        <v>2989.5241568538599</v>
      </c>
      <c r="C182425">
        <v>2848.929314688919</v>
      </c>
    </row>
    <row r="182426" spans="1:3" x14ac:dyDescent="0.25">
      <c r="A182426">
        <v>182424</v>
      </c>
      <c r="B182426">
        <v>3398.8876189726602</v>
      </c>
      <c r="C182426">
        <v>1370.9294124748999</v>
      </c>
    </row>
    <row r="182427" spans="1:3" x14ac:dyDescent="0.25">
      <c r="A182427">
        <v>182425</v>
      </c>
      <c r="B182427">
        <v>1024.9811543086701</v>
      </c>
      <c r="C182427">
        <v>771.52606997041698</v>
      </c>
    </row>
    <row r="182428" spans="1:3" x14ac:dyDescent="0.25">
      <c r="A182428">
        <v>182426</v>
      </c>
      <c r="B182428">
        <v>3735.97304051829</v>
      </c>
      <c r="C182428">
        <v>3217.14151207546</v>
      </c>
    </row>
    <row r="182429" spans="1:3" x14ac:dyDescent="0.25">
      <c r="A182429">
        <v>182427</v>
      </c>
      <c r="B182429">
        <v>2418.27305932838</v>
      </c>
      <c r="C182429">
        <v>1183.6706857036299</v>
      </c>
    </row>
    <row r="182430" spans="1:3" x14ac:dyDescent="0.25">
      <c r="A182430">
        <v>182428</v>
      </c>
      <c r="B182430">
        <v>4441.005468798</v>
      </c>
      <c r="C182430">
        <v>3351.7704796616099</v>
      </c>
    </row>
    <row r="182431" spans="1:3" x14ac:dyDescent="0.25">
      <c r="A182431">
        <v>182429</v>
      </c>
      <c r="B182431">
        <v>2492.6833503754601</v>
      </c>
      <c r="C182431">
        <v>2882.1898039316102</v>
      </c>
    </row>
    <row r="182432" spans="1:3" x14ac:dyDescent="0.25">
      <c r="A182432">
        <v>182430</v>
      </c>
      <c r="B182432">
        <v>3839.90987796021</v>
      </c>
      <c r="C182432">
        <v>3151.5042382358201</v>
      </c>
    </row>
    <row r="182433" spans="1:3" x14ac:dyDescent="0.25">
      <c r="A182433">
        <v>182431</v>
      </c>
      <c r="B182433">
        <v>3584.4866909894699</v>
      </c>
      <c r="C182433">
        <v>2311.3216909050602</v>
      </c>
    </row>
    <row r="182434" spans="1:3" x14ac:dyDescent="0.25">
      <c r="A182434">
        <v>182432</v>
      </c>
      <c r="B182434">
        <v>534.12745876939107</v>
      </c>
      <c r="C182434">
        <v>2959.5365629318699</v>
      </c>
    </row>
    <row r="182435" spans="1:3" x14ac:dyDescent="0.25">
      <c r="A182435">
        <v>182433</v>
      </c>
      <c r="B182435">
        <v>4647.8033870426398</v>
      </c>
      <c r="C182435">
        <v>1270.6087290764101</v>
      </c>
    </row>
    <row r="182436" spans="1:3" x14ac:dyDescent="0.25">
      <c r="A182436">
        <v>182434</v>
      </c>
      <c r="B182436">
        <v>3086.6334108022302</v>
      </c>
      <c r="C182436">
        <v>885.058387339158</v>
      </c>
    </row>
    <row r="182437" spans="1:3" x14ac:dyDescent="0.25">
      <c r="A182437">
        <v>182435</v>
      </c>
      <c r="B182437">
        <v>2985.0924663484402</v>
      </c>
      <c r="C182437">
        <v>1880.5044082274501</v>
      </c>
    </row>
    <row r="182438" spans="1:3" x14ac:dyDescent="0.25">
      <c r="A182438">
        <v>182436</v>
      </c>
      <c r="B182438">
        <v>4532.0520153017997</v>
      </c>
      <c r="C182438">
        <v>67.443097159270607</v>
      </c>
    </row>
    <row r="182439" spans="1:3" x14ac:dyDescent="0.25">
      <c r="A182439">
        <v>182437</v>
      </c>
      <c r="B182439">
        <v>3491.2689170175099</v>
      </c>
      <c r="C182439">
        <v>437.83129772438298</v>
      </c>
    </row>
    <row r="182440" spans="1:3" x14ac:dyDescent="0.25">
      <c r="A182440">
        <v>182438</v>
      </c>
      <c r="B182440">
        <v>4677.3584754594804</v>
      </c>
      <c r="C182440">
        <v>2578.9689881110198</v>
      </c>
    </row>
    <row r="182441" spans="1:3" x14ac:dyDescent="0.25">
      <c r="A182441">
        <v>182439</v>
      </c>
      <c r="B182441">
        <v>3030.77576418028</v>
      </c>
      <c r="C182441">
        <v>571.90227817455707</v>
      </c>
    </row>
    <row r="182442" spans="1:3" x14ac:dyDescent="0.25">
      <c r="A182442">
        <v>182440</v>
      </c>
      <c r="B182442">
        <v>4640.8060017710995</v>
      </c>
      <c r="C182442">
        <v>1627.05736287644</v>
      </c>
    </row>
    <row r="182443" spans="1:3" x14ac:dyDescent="0.25">
      <c r="A182443">
        <v>182441</v>
      </c>
      <c r="B182443">
        <v>3489.7800971734</v>
      </c>
      <c r="C182443">
        <v>2686.87123107864</v>
      </c>
    </row>
    <row r="182444" spans="1:3" x14ac:dyDescent="0.25">
      <c r="A182444">
        <v>182442</v>
      </c>
      <c r="B182444">
        <v>4621.7077008118504</v>
      </c>
      <c r="C182444">
        <v>2692.7381587354898</v>
      </c>
    </row>
    <row r="182445" spans="1:3" x14ac:dyDescent="0.25">
      <c r="A182445">
        <v>182443</v>
      </c>
      <c r="B182445">
        <v>4354.22919979377</v>
      </c>
      <c r="C182445">
        <v>3057.3968532538502</v>
      </c>
    </row>
    <row r="182446" spans="1:3" x14ac:dyDescent="0.25">
      <c r="A182446">
        <v>182444</v>
      </c>
      <c r="B182446">
        <v>4477.1367237374898</v>
      </c>
      <c r="C182446">
        <v>1196.89295524421</v>
      </c>
    </row>
    <row r="182447" spans="1:3" x14ac:dyDescent="0.25">
      <c r="A182447">
        <v>182445</v>
      </c>
      <c r="B182447">
        <v>5097.0051838849204</v>
      </c>
      <c r="C182447">
        <v>3088.9838860601699</v>
      </c>
    </row>
    <row r="182448" spans="1:3" x14ac:dyDescent="0.25">
      <c r="A182448">
        <v>182446</v>
      </c>
      <c r="B182448">
        <v>4991.2866483484004</v>
      </c>
      <c r="C182448">
        <v>3135.55781048787</v>
      </c>
    </row>
    <row r="182449" spans="1:3" x14ac:dyDescent="0.25">
      <c r="A182449">
        <v>182447</v>
      </c>
      <c r="B182449">
        <v>4276.1310786219801</v>
      </c>
      <c r="C182449">
        <v>2570.7205839013</v>
      </c>
    </row>
    <row r="182450" spans="1:3" x14ac:dyDescent="0.25">
      <c r="A182450">
        <v>182448</v>
      </c>
      <c r="B182450">
        <v>3028.1804407517202</v>
      </c>
      <c r="C182450">
        <v>3288.49581838927</v>
      </c>
    </row>
    <row r="182451" spans="1:3" x14ac:dyDescent="0.25">
      <c r="A182451">
        <v>182449</v>
      </c>
      <c r="B182451">
        <v>44.274405790665902</v>
      </c>
      <c r="C182451">
        <v>3106.1166242272702</v>
      </c>
    </row>
    <row r="182452" spans="1:3" x14ac:dyDescent="0.25">
      <c r="A182452">
        <v>182450</v>
      </c>
      <c r="B182452">
        <v>2428.6897799786798</v>
      </c>
      <c r="C182452">
        <v>1799.1196429598899</v>
      </c>
    </row>
    <row r="182453" spans="1:3" x14ac:dyDescent="0.25">
      <c r="A182453">
        <v>182451</v>
      </c>
      <c r="B182453">
        <v>2891.3915016200899</v>
      </c>
      <c r="C182453">
        <v>1617.9349807542601</v>
      </c>
    </row>
    <row r="182454" spans="1:3" x14ac:dyDescent="0.25">
      <c r="A182454">
        <v>182452</v>
      </c>
      <c r="B182454">
        <v>314.61791369916301</v>
      </c>
      <c r="C182454">
        <v>1702.64522083426</v>
      </c>
    </row>
    <row r="182455" spans="1:3" x14ac:dyDescent="0.25">
      <c r="A182455">
        <v>182453</v>
      </c>
      <c r="B182455">
        <v>2480.3581442476998</v>
      </c>
      <c r="C182455">
        <v>2146.9065747662298</v>
      </c>
    </row>
    <row r="182456" spans="1:3" x14ac:dyDescent="0.25">
      <c r="A182456">
        <v>182454</v>
      </c>
      <c r="B182456">
        <v>2652.2173649864699</v>
      </c>
      <c r="C182456">
        <v>2322.8887065386202</v>
      </c>
    </row>
    <row r="182457" spans="1:3" x14ac:dyDescent="0.25">
      <c r="A182457">
        <v>182455</v>
      </c>
      <c r="B182457">
        <v>610.193946112459</v>
      </c>
      <c r="C182457">
        <v>3281.5562576672701</v>
      </c>
    </row>
    <row r="182458" spans="1:3" x14ac:dyDescent="0.25">
      <c r="A182458">
        <v>182456</v>
      </c>
      <c r="B182458">
        <v>1443.67839444018</v>
      </c>
      <c r="C182458">
        <v>1305.7593017153099</v>
      </c>
    </row>
    <row r="182459" spans="1:3" x14ac:dyDescent="0.25">
      <c r="A182459">
        <v>182457</v>
      </c>
      <c r="B182459">
        <v>4776.0581555962799</v>
      </c>
      <c r="C182459">
        <v>1784.38438862213</v>
      </c>
    </row>
    <row r="182460" spans="1:3" x14ac:dyDescent="0.25">
      <c r="A182460">
        <v>182458</v>
      </c>
      <c r="B182460">
        <v>2806.0589204756402</v>
      </c>
      <c r="C182460">
        <v>1459.43015113612</v>
      </c>
    </row>
    <row r="182461" spans="1:3" x14ac:dyDescent="0.25">
      <c r="A182461">
        <v>182459</v>
      </c>
      <c r="B182461">
        <v>2852.249831569939</v>
      </c>
      <c r="C182461">
        <v>179.17163924792601</v>
      </c>
    </row>
    <row r="182462" spans="1:3" x14ac:dyDescent="0.25">
      <c r="A182462">
        <v>182460</v>
      </c>
      <c r="B182462">
        <v>46.724698574861698</v>
      </c>
      <c r="C182462">
        <v>3384.0602633398298</v>
      </c>
    </row>
    <row r="182463" spans="1:3" x14ac:dyDescent="0.25">
      <c r="A182463">
        <v>182461</v>
      </c>
      <c r="B182463">
        <v>4412.3097331633207</v>
      </c>
      <c r="C182463">
        <v>751.27627818042697</v>
      </c>
    </row>
    <row r="182464" spans="1:3" x14ac:dyDescent="0.25">
      <c r="A182464">
        <v>182462</v>
      </c>
      <c r="B182464">
        <v>4238.3516399044702</v>
      </c>
      <c r="C182464">
        <v>2045.60770318854</v>
      </c>
    </row>
    <row r="182465" spans="1:3" x14ac:dyDescent="0.25">
      <c r="A182465">
        <v>182463</v>
      </c>
      <c r="B182465">
        <v>1995.5393986835099</v>
      </c>
      <c r="C182465">
        <v>991.00167894022798</v>
      </c>
    </row>
    <row r="182466" spans="1:3" x14ac:dyDescent="0.25">
      <c r="A182466">
        <v>182464</v>
      </c>
      <c r="B182466">
        <v>2626.4459965982701</v>
      </c>
      <c r="C182466">
        <v>672.43030859140606</v>
      </c>
    </row>
    <row r="182467" spans="1:3" x14ac:dyDescent="0.25">
      <c r="A182467">
        <v>182465</v>
      </c>
      <c r="B182467">
        <v>3231.6363634127101</v>
      </c>
      <c r="C182467">
        <v>3381.3843346446001</v>
      </c>
    </row>
    <row r="182468" spans="1:3" x14ac:dyDescent="0.25">
      <c r="A182468">
        <v>182466</v>
      </c>
      <c r="B182468">
        <v>967.113804988222</v>
      </c>
      <c r="C182468">
        <v>3249.50175704106</v>
      </c>
    </row>
    <row r="182469" spans="1:3" x14ac:dyDescent="0.25">
      <c r="A182469">
        <v>182467</v>
      </c>
      <c r="B182469">
        <v>2471.5614432655698</v>
      </c>
      <c r="C182469">
        <v>2932.6083079984101</v>
      </c>
    </row>
    <row r="182470" spans="1:3" x14ac:dyDescent="0.25">
      <c r="A182470">
        <v>182468</v>
      </c>
      <c r="B182470">
        <v>1520.17899833155</v>
      </c>
      <c r="C182470">
        <v>2774.80897511271</v>
      </c>
    </row>
    <row r="182471" spans="1:3" x14ac:dyDescent="0.25">
      <c r="A182471">
        <v>182469</v>
      </c>
      <c r="B182471">
        <v>4442.31237653267</v>
      </c>
      <c r="C182471">
        <v>2474.71306113943</v>
      </c>
    </row>
    <row r="182472" spans="1:3" x14ac:dyDescent="0.25">
      <c r="A182472">
        <v>182470</v>
      </c>
      <c r="B182472">
        <v>4372.1922839865501</v>
      </c>
      <c r="C182472">
        <v>272.450412028767</v>
      </c>
    </row>
    <row r="182473" spans="1:3" x14ac:dyDescent="0.25">
      <c r="A182473">
        <v>182471</v>
      </c>
      <c r="B182473">
        <v>868.86756447802702</v>
      </c>
      <c r="C182473">
        <v>3192.4070441849299</v>
      </c>
    </row>
    <row r="182474" spans="1:3" x14ac:dyDescent="0.25">
      <c r="A182474">
        <v>182472</v>
      </c>
      <c r="B182474">
        <v>187.08044331461301</v>
      </c>
      <c r="C182474">
        <v>2795.2017039242</v>
      </c>
    </row>
    <row r="182475" spans="1:3" x14ac:dyDescent="0.25">
      <c r="A182475">
        <v>182473</v>
      </c>
      <c r="B182475">
        <v>4866.2825732341707</v>
      </c>
      <c r="C182475">
        <v>2162.5567253714098</v>
      </c>
    </row>
    <row r="182476" spans="1:3" x14ac:dyDescent="0.25">
      <c r="A182476">
        <v>182474</v>
      </c>
      <c r="B182476">
        <v>2595.85756428378</v>
      </c>
      <c r="C182476">
        <v>2485.7923090004801</v>
      </c>
    </row>
    <row r="182477" spans="1:3" x14ac:dyDescent="0.25">
      <c r="A182477">
        <v>182475</v>
      </c>
      <c r="B182477">
        <v>105.395308343745</v>
      </c>
      <c r="C182477">
        <v>3280.55240177017</v>
      </c>
    </row>
    <row r="182478" spans="1:3" x14ac:dyDescent="0.25">
      <c r="A182478">
        <v>182476</v>
      </c>
      <c r="B182478">
        <v>4964.4280749442414</v>
      </c>
      <c r="C182478">
        <v>3255.782052455711</v>
      </c>
    </row>
    <row r="182479" spans="1:3" x14ac:dyDescent="0.25">
      <c r="A182479">
        <v>182477</v>
      </c>
      <c r="B182479">
        <v>727.84240314932208</v>
      </c>
      <c r="C182479">
        <v>382.55523253735601</v>
      </c>
    </row>
    <row r="182480" spans="1:3" x14ac:dyDescent="0.25">
      <c r="A182480">
        <v>182478</v>
      </c>
      <c r="B182480">
        <v>1077.6596783521099</v>
      </c>
      <c r="C182480">
        <v>1272.6200895793099</v>
      </c>
    </row>
    <row r="182481" spans="1:3" x14ac:dyDescent="0.25">
      <c r="A182481">
        <v>182479</v>
      </c>
      <c r="B182481">
        <v>3373.7397639184201</v>
      </c>
      <c r="C182481">
        <v>2575.2058278500799</v>
      </c>
    </row>
    <row r="182482" spans="1:3" x14ac:dyDescent="0.25">
      <c r="A182482">
        <v>182480</v>
      </c>
      <c r="B182482">
        <v>2651.8551708902801</v>
      </c>
      <c r="C182482">
        <v>1491.2141617708801</v>
      </c>
    </row>
    <row r="182483" spans="1:3" x14ac:dyDescent="0.25">
      <c r="A182483">
        <v>182481</v>
      </c>
      <c r="B182483">
        <v>1995.9355758628701</v>
      </c>
      <c r="C182483">
        <v>1773.2598071100899</v>
      </c>
    </row>
    <row r="182484" spans="1:3" x14ac:dyDescent="0.25">
      <c r="A182484">
        <v>182482</v>
      </c>
      <c r="B182484">
        <v>2742.9262459892402</v>
      </c>
      <c r="C182484">
        <v>2450.7700545101702</v>
      </c>
    </row>
    <row r="182485" spans="1:3" x14ac:dyDescent="0.25">
      <c r="A182485">
        <v>182483</v>
      </c>
      <c r="B182485">
        <v>4886.6233494863</v>
      </c>
      <c r="C182485">
        <v>3033.4919867224999</v>
      </c>
    </row>
    <row r="182486" spans="1:3" x14ac:dyDescent="0.25">
      <c r="A182486">
        <v>182484</v>
      </c>
      <c r="B182486">
        <v>847.12985500598995</v>
      </c>
      <c r="C182486">
        <v>630.075268764518</v>
      </c>
    </row>
    <row r="182487" spans="1:3" x14ac:dyDescent="0.25">
      <c r="A182487">
        <v>182485</v>
      </c>
      <c r="B182487">
        <v>3670.395521244121</v>
      </c>
      <c r="C182487">
        <v>862.80753486400602</v>
      </c>
    </row>
    <row r="182488" spans="1:3" x14ac:dyDescent="0.25">
      <c r="A182488">
        <v>182486</v>
      </c>
      <c r="B182488">
        <v>173.91269674396301</v>
      </c>
      <c r="C182488">
        <v>2583.3828134077198</v>
      </c>
    </row>
    <row r="182489" spans="1:3" x14ac:dyDescent="0.25">
      <c r="A182489">
        <v>182487</v>
      </c>
      <c r="B182489">
        <v>942.33888899244198</v>
      </c>
      <c r="C182489">
        <v>1488.1086155867899</v>
      </c>
    </row>
    <row r="182490" spans="1:3" x14ac:dyDescent="0.25">
      <c r="A182490">
        <v>182488</v>
      </c>
      <c r="B182490">
        <v>4695.4513788279801</v>
      </c>
      <c r="C182490">
        <v>2077.0172803279802</v>
      </c>
    </row>
    <row r="182491" spans="1:3" x14ac:dyDescent="0.25">
      <c r="A182491">
        <v>182489</v>
      </c>
      <c r="B182491">
        <v>4457.9363467448702</v>
      </c>
      <c r="C182491">
        <v>1588.50185540301</v>
      </c>
    </row>
    <row r="182492" spans="1:3" x14ac:dyDescent="0.25">
      <c r="A182492">
        <v>182490</v>
      </c>
      <c r="B182492">
        <v>4574.8731069970199</v>
      </c>
      <c r="C182492">
        <v>2738.2546156551698</v>
      </c>
    </row>
    <row r="182493" spans="1:3" x14ac:dyDescent="0.25">
      <c r="A182493">
        <v>182491</v>
      </c>
      <c r="B182493">
        <v>4567.9789274070199</v>
      </c>
      <c r="C182493">
        <v>3044.4568493014099</v>
      </c>
    </row>
    <row r="182494" spans="1:3" x14ac:dyDescent="0.25">
      <c r="A182494">
        <v>182492</v>
      </c>
      <c r="B182494">
        <v>112.64091466996599</v>
      </c>
      <c r="C182494">
        <v>2432.3663944968998</v>
      </c>
    </row>
    <row r="182495" spans="1:3" x14ac:dyDescent="0.25">
      <c r="A182495">
        <v>182493</v>
      </c>
      <c r="B182495">
        <v>570.44134080857907</v>
      </c>
      <c r="C182495">
        <v>1041.5755976917101</v>
      </c>
    </row>
    <row r="182496" spans="1:3" x14ac:dyDescent="0.25">
      <c r="A182496">
        <v>182494</v>
      </c>
      <c r="B182496">
        <v>4673.1064762597298</v>
      </c>
      <c r="C182496">
        <v>2789.3129675988598</v>
      </c>
    </row>
    <row r="182497" spans="1:3" x14ac:dyDescent="0.25">
      <c r="A182497">
        <v>182495</v>
      </c>
      <c r="B182497">
        <v>4848.0896769255896</v>
      </c>
      <c r="C182497">
        <v>2762.54486363144</v>
      </c>
    </row>
    <row r="182498" spans="1:3" x14ac:dyDescent="0.25">
      <c r="A182498">
        <v>182496</v>
      </c>
      <c r="B182498">
        <v>1101.2861961342801</v>
      </c>
      <c r="C182498">
        <v>2201.32842997032</v>
      </c>
    </row>
    <row r="182499" spans="1:3" x14ac:dyDescent="0.25">
      <c r="A182499">
        <v>182497</v>
      </c>
      <c r="B182499">
        <v>4695.7612286488393</v>
      </c>
      <c r="C182499">
        <v>2526.1293073188699</v>
      </c>
    </row>
    <row r="182500" spans="1:3" x14ac:dyDescent="0.25">
      <c r="A182500">
        <v>182498</v>
      </c>
      <c r="B182500">
        <v>2796.9872477803401</v>
      </c>
      <c r="C182500">
        <v>875.70903749184606</v>
      </c>
    </row>
    <row r="182501" spans="1:3" x14ac:dyDescent="0.25">
      <c r="A182501">
        <v>182499</v>
      </c>
      <c r="B182501">
        <v>518.42218512576699</v>
      </c>
      <c r="C182501">
        <v>3116.9992900658599</v>
      </c>
    </row>
    <row r="182502" spans="1:3" x14ac:dyDescent="0.25">
      <c r="A182502">
        <v>182500</v>
      </c>
      <c r="B182502">
        <v>3293.6248335963201</v>
      </c>
      <c r="C182502">
        <v>788.83186380382097</v>
      </c>
    </row>
    <row r="182503" spans="1:3" x14ac:dyDescent="0.25">
      <c r="A182503">
        <v>182501</v>
      </c>
      <c r="B182503">
        <v>2855</v>
      </c>
      <c r="C182503">
        <v>1781.13347480478</v>
      </c>
    </row>
    <row r="182504" spans="1:3" x14ac:dyDescent="0.25">
      <c r="A182504">
        <v>182502</v>
      </c>
      <c r="B182504">
        <v>2358.62216199865</v>
      </c>
      <c r="C182504">
        <v>1421.3629611577801</v>
      </c>
    </row>
    <row r="182505" spans="1:3" x14ac:dyDescent="0.25">
      <c r="A182505">
        <v>182503</v>
      </c>
      <c r="B182505">
        <v>2854.2111287467701</v>
      </c>
      <c r="C182505">
        <v>753.21054585936201</v>
      </c>
    </row>
    <row r="182506" spans="1:3" x14ac:dyDescent="0.25">
      <c r="A182506">
        <v>182504</v>
      </c>
      <c r="B182506">
        <v>5033.3925565072695</v>
      </c>
      <c r="C182506">
        <v>2482.9066937921398</v>
      </c>
    </row>
    <row r="182507" spans="1:3" x14ac:dyDescent="0.25">
      <c r="A182507">
        <v>182505</v>
      </c>
      <c r="B182507">
        <v>1742.1408016779701</v>
      </c>
      <c r="C182507">
        <v>1931.8722304528801</v>
      </c>
    </row>
    <row r="182508" spans="1:3" x14ac:dyDescent="0.25">
      <c r="A182508">
        <v>182506</v>
      </c>
      <c r="B182508">
        <v>770.80206295962103</v>
      </c>
      <c r="C182508">
        <v>1287.90660734686</v>
      </c>
    </row>
    <row r="182509" spans="1:3" x14ac:dyDescent="0.25">
      <c r="A182509">
        <v>182507</v>
      </c>
      <c r="B182509">
        <v>453.11479200524002</v>
      </c>
      <c r="C182509">
        <v>1287.97572393158</v>
      </c>
    </row>
    <row r="182510" spans="1:3" x14ac:dyDescent="0.25">
      <c r="A182510">
        <v>182508</v>
      </c>
      <c r="B182510">
        <v>2558.8814886927698</v>
      </c>
      <c r="C182510">
        <v>1482.4702337208601</v>
      </c>
    </row>
    <row r="182511" spans="1:3" x14ac:dyDescent="0.25">
      <c r="A182511">
        <v>182509</v>
      </c>
      <c r="B182511">
        <v>2929.5119418115301</v>
      </c>
      <c r="C182511">
        <v>3180.3088239262102</v>
      </c>
    </row>
    <row r="182512" spans="1:3" x14ac:dyDescent="0.25">
      <c r="A182512">
        <v>182510</v>
      </c>
      <c r="B182512">
        <v>629.22479027468808</v>
      </c>
      <c r="C182512">
        <v>2660.2382618706501</v>
      </c>
    </row>
    <row r="182513" spans="1:3" x14ac:dyDescent="0.25">
      <c r="A182513">
        <v>182511</v>
      </c>
      <c r="B182513">
        <v>3454.65216880862</v>
      </c>
      <c r="C182513">
        <v>2547.76546176593</v>
      </c>
    </row>
    <row r="182514" spans="1:3" x14ac:dyDescent="0.25">
      <c r="A182514">
        <v>182512</v>
      </c>
      <c r="B182514">
        <v>2158.5618209320101</v>
      </c>
      <c r="C182514">
        <v>2602.1360819738602</v>
      </c>
    </row>
    <row r="182515" spans="1:3" x14ac:dyDescent="0.25">
      <c r="A182515">
        <v>182513</v>
      </c>
      <c r="B182515">
        <v>1390.82620529925</v>
      </c>
      <c r="C182515">
        <v>742.39936670789393</v>
      </c>
    </row>
    <row r="182516" spans="1:3" x14ac:dyDescent="0.25">
      <c r="A182516">
        <v>182514</v>
      </c>
      <c r="B182516">
        <v>2578.68134699027</v>
      </c>
      <c r="C182516">
        <v>800.05717219259293</v>
      </c>
    </row>
    <row r="182517" spans="1:3" x14ac:dyDescent="0.25">
      <c r="A182517">
        <v>182515</v>
      </c>
      <c r="B182517">
        <v>4766.5119583354799</v>
      </c>
      <c r="C182517">
        <v>2044.6215007543799</v>
      </c>
    </row>
    <row r="182518" spans="1:3" x14ac:dyDescent="0.25">
      <c r="A182518">
        <v>182516</v>
      </c>
      <c r="B182518">
        <v>2613.3102002619898</v>
      </c>
      <c r="C182518">
        <v>1426.3411601447301</v>
      </c>
    </row>
    <row r="182519" spans="1:3" x14ac:dyDescent="0.25">
      <c r="A182519">
        <v>182517</v>
      </c>
      <c r="B182519">
        <v>4566.4452774996398</v>
      </c>
      <c r="C182519">
        <v>1928.58999986451</v>
      </c>
    </row>
    <row r="182520" spans="1:3" x14ac:dyDescent="0.25">
      <c r="A182520">
        <v>182518</v>
      </c>
      <c r="B182520">
        <v>2122.06917026374</v>
      </c>
      <c r="C182520">
        <v>552.72153528780802</v>
      </c>
    </row>
    <row r="182521" spans="1:3" x14ac:dyDescent="0.25">
      <c r="A182521">
        <v>182519</v>
      </c>
      <c r="B182521">
        <v>3042.12265367493</v>
      </c>
      <c r="C182521">
        <v>1023.54629523189</v>
      </c>
    </row>
    <row r="182522" spans="1:3" x14ac:dyDescent="0.25">
      <c r="A182522">
        <v>182520</v>
      </c>
      <c r="B182522">
        <v>4151.9059119569802</v>
      </c>
      <c r="C182522">
        <v>1912.54617582388</v>
      </c>
    </row>
    <row r="182523" spans="1:3" x14ac:dyDescent="0.25">
      <c r="A182523">
        <v>182521</v>
      </c>
      <c r="B182523">
        <v>846.95967873197901</v>
      </c>
      <c r="C182523">
        <v>1014.81108978397</v>
      </c>
    </row>
    <row r="182524" spans="1:3" x14ac:dyDescent="0.25">
      <c r="A182524">
        <v>182522</v>
      </c>
      <c r="B182524">
        <v>2839.9166666666702</v>
      </c>
      <c r="C182524">
        <v>1758.6398850611899</v>
      </c>
    </row>
    <row r="182525" spans="1:3" x14ac:dyDescent="0.25">
      <c r="A182525">
        <v>182523</v>
      </c>
      <c r="B182525">
        <v>4892.3053415636896</v>
      </c>
      <c r="C182525">
        <v>2525.5209503789401</v>
      </c>
    </row>
    <row r="182526" spans="1:3" x14ac:dyDescent="0.25">
      <c r="A182526">
        <v>182524</v>
      </c>
      <c r="B182526">
        <v>4891.1707077355404</v>
      </c>
      <c r="C182526">
        <v>2756.46566099137</v>
      </c>
    </row>
    <row r="182527" spans="1:3" x14ac:dyDescent="0.25">
      <c r="A182527">
        <v>182525</v>
      </c>
      <c r="B182527">
        <v>1145.68674687414</v>
      </c>
      <c r="C182527">
        <v>2027.7257110230601</v>
      </c>
    </row>
    <row r="182528" spans="1:3" x14ac:dyDescent="0.25">
      <c r="A182528">
        <v>182526</v>
      </c>
      <c r="B182528">
        <v>3025.7938977256099</v>
      </c>
      <c r="C182528">
        <v>354.02988497786902</v>
      </c>
    </row>
    <row r="182529" spans="1:3" x14ac:dyDescent="0.25">
      <c r="A182529">
        <v>182527</v>
      </c>
      <c r="B182529">
        <v>2801.1967015914502</v>
      </c>
      <c r="C182529">
        <v>1537.7000496841399</v>
      </c>
    </row>
    <row r="182530" spans="1:3" x14ac:dyDescent="0.25">
      <c r="A182530">
        <v>182528</v>
      </c>
      <c r="B182530">
        <v>3794.0564612110002</v>
      </c>
      <c r="C182530">
        <v>1134.7466694530001</v>
      </c>
    </row>
    <row r="182531" spans="1:3" x14ac:dyDescent="0.25">
      <c r="A182531">
        <v>182529</v>
      </c>
      <c r="B182531">
        <v>4362.4099522146798</v>
      </c>
      <c r="C182531">
        <v>3167.8629930030402</v>
      </c>
    </row>
    <row r="182532" spans="1:3" x14ac:dyDescent="0.25">
      <c r="A182532">
        <v>182530</v>
      </c>
      <c r="B182532">
        <v>2491.03007000654</v>
      </c>
      <c r="C182532">
        <v>690.60723736774503</v>
      </c>
    </row>
    <row r="182533" spans="1:3" x14ac:dyDescent="0.25">
      <c r="A182533">
        <v>182531</v>
      </c>
      <c r="B182533">
        <v>4590.3600474900704</v>
      </c>
      <c r="C182533">
        <v>1210.55967496062</v>
      </c>
    </row>
    <row r="182534" spans="1:3" x14ac:dyDescent="0.25">
      <c r="A182534">
        <v>182532</v>
      </c>
      <c r="B182534">
        <v>4.79700553158726</v>
      </c>
      <c r="C182534">
        <v>3189.9261016935802</v>
      </c>
    </row>
    <row r="182535" spans="1:3" x14ac:dyDescent="0.25">
      <c r="A182535">
        <v>182533</v>
      </c>
      <c r="B182535">
        <v>1781.4210271736399</v>
      </c>
      <c r="C182535">
        <v>1445.58945744888</v>
      </c>
    </row>
    <row r="182536" spans="1:3" x14ac:dyDescent="0.25">
      <c r="A182536">
        <v>182534</v>
      </c>
      <c r="B182536">
        <v>318.64973553694603</v>
      </c>
      <c r="C182536">
        <v>2456.5530965645098</v>
      </c>
    </row>
    <row r="182537" spans="1:3" x14ac:dyDescent="0.25">
      <c r="A182537">
        <v>182535</v>
      </c>
      <c r="B182537">
        <v>4702.0447326291496</v>
      </c>
      <c r="C182537">
        <v>2274.2146123129201</v>
      </c>
    </row>
    <row r="182538" spans="1:3" x14ac:dyDescent="0.25">
      <c r="A182538">
        <v>182536</v>
      </c>
      <c r="B182538">
        <v>2787.1116864962</v>
      </c>
      <c r="C182538">
        <v>383.52895366885002</v>
      </c>
    </row>
    <row r="182539" spans="1:3" x14ac:dyDescent="0.25">
      <c r="A182539">
        <v>182537</v>
      </c>
      <c r="B182539">
        <v>4196.3892845570099</v>
      </c>
      <c r="C182539">
        <v>2326.74918280367</v>
      </c>
    </row>
    <row r="182540" spans="1:3" x14ac:dyDescent="0.25">
      <c r="A182540">
        <v>182538</v>
      </c>
      <c r="B182540">
        <v>2697.38421835687</v>
      </c>
      <c r="C182540">
        <v>3254.7700337698998</v>
      </c>
    </row>
    <row r="182541" spans="1:3" x14ac:dyDescent="0.25">
      <c r="A182541">
        <v>182539</v>
      </c>
      <c r="B182541">
        <v>3020.29858486988</v>
      </c>
      <c r="C182541">
        <v>1867.83258489784</v>
      </c>
    </row>
    <row r="182542" spans="1:3" x14ac:dyDescent="0.25">
      <c r="A182542">
        <v>182540</v>
      </c>
      <c r="B182542">
        <v>2848.6171332919398</v>
      </c>
      <c r="C182542">
        <v>2648.3077517514598</v>
      </c>
    </row>
    <row r="182543" spans="1:3" x14ac:dyDescent="0.25">
      <c r="A182543">
        <v>182541</v>
      </c>
      <c r="B182543">
        <v>4808.8730168246293</v>
      </c>
      <c r="C182543">
        <v>2414.2062750719001</v>
      </c>
    </row>
    <row r="182544" spans="1:3" x14ac:dyDescent="0.25">
      <c r="A182544">
        <v>182542</v>
      </c>
      <c r="B182544">
        <v>720.4513128828039</v>
      </c>
      <c r="C182544">
        <v>510.869988330762</v>
      </c>
    </row>
    <row r="182545" spans="1:3" x14ac:dyDescent="0.25">
      <c r="A182545">
        <v>182543</v>
      </c>
      <c r="B182545">
        <v>266.728354931718</v>
      </c>
      <c r="C182545">
        <v>3333.6717776098699</v>
      </c>
    </row>
    <row r="182546" spans="1:3" x14ac:dyDescent="0.25">
      <c r="A182546">
        <v>182544</v>
      </c>
      <c r="B182546">
        <v>1680.5744284341699</v>
      </c>
      <c r="C182546">
        <v>3176.6394052482301</v>
      </c>
    </row>
    <row r="182547" spans="1:3" x14ac:dyDescent="0.25">
      <c r="A182547">
        <v>182545</v>
      </c>
      <c r="B182547">
        <v>4506.48700586225</v>
      </c>
      <c r="C182547">
        <v>1614.6769820812499</v>
      </c>
    </row>
    <row r="182548" spans="1:3" x14ac:dyDescent="0.25">
      <c r="A182548">
        <v>182546</v>
      </c>
      <c r="B182548">
        <v>1442.0957578467001</v>
      </c>
      <c r="C182548">
        <v>3282.39653971083</v>
      </c>
    </row>
    <row r="182549" spans="1:3" x14ac:dyDescent="0.25">
      <c r="A182549">
        <v>182547</v>
      </c>
      <c r="B182549">
        <v>1555.57178146672</v>
      </c>
      <c r="C182549">
        <v>3289.1950267574398</v>
      </c>
    </row>
    <row r="182550" spans="1:3" x14ac:dyDescent="0.25">
      <c r="A182550">
        <v>182548</v>
      </c>
      <c r="B182550">
        <v>1271.98702194105</v>
      </c>
      <c r="C182550">
        <v>3216.93695724082</v>
      </c>
    </row>
    <row r="182551" spans="1:3" x14ac:dyDescent="0.25">
      <c r="A182551">
        <v>182549</v>
      </c>
      <c r="B182551">
        <v>794.75398392402406</v>
      </c>
      <c r="C182551">
        <v>2021.3370115128801</v>
      </c>
    </row>
    <row r="182552" spans="1:3" x14ac:dyDescent="0.25">
      <c r="A182552">
        <v>182550</v>
      </c>
      <c r="B182552">
        <v>2072.1547073811898</v>
      </c>
      <c r="C182552">
        <v>1430.2262487903699</v>
      </c>
    </row>
    <row r="182553" spans="1:3" x14ac:dyDescent="0.25">
      <c r="A182553">
        <v>182551</v>
      </c>
      <c r="B182553">
        <v>4022.3749698059501</v>
      </c>
      <c r="C182553">
        <v>2554.3419895402199</v>
      </c>
    </row>
    <row r="182554" spans="1:3" x14ac:dyDescent="0.25">
      <c r="A182554">
        <v>182552</v>
      </c>
      <c r="B182554">
        <v>4860.1574353714695</v>
      </c>
      <c r="C182554">
        <v>2206.5586918813901</v>
      </c>
    </row>
    <row r="182555" spans="1:3" x14ac:dyDescent="0.25">
      <c r="A182555">
        <v>182553</v>
      </c>
      <c r="B182555">
        <v>1337.0901418541901</v>
      </c>
      <c r="C182555">
        <v>2446.0449528064501</v>
      </c>
    </row>
    <row r="182556" spans="1:3" x14ac:dyDescent="0.25">
      <c r="A182556">
        <v>182554</v>
      </c>
      <c r="B182556">
        <v>2449.3987995333</v>
      </c>
      <c r="C182556">
        <v>2316.1791739861001</v>
      </c>
    </row>
    <row r="182557" spans="1:3" x14ac:dyDescent="0.25">
      <c r="A182557">
        <v>182555</v>
      </c>
      <c r="B182557">
        <v>2848.2927399413402</v>
      </c>
      <c r="C182557">
        <v>1817.49391970631</v>
      </c>
    </row>
    <row r="182558" spans="1:3" x14ac:dyDescent="0.25">
      <c r="A182558">
        <v>182556</v>
      </c>
      <c r="B182558">
        <v>4991.0125412785901</v>
      </c>
      <c r="C182558">
        <v>2546.44927372044</v>
      </c>
    </row>
    <row r="182559" spans="1:3" x14ac:dyDescent="0.25">
      <c r="A182559">
        <v>182557</v>
      </c>
      <c r="B182559">
        <v>2214.94511679791</v>
      </c>
      <c r="C182559">
        <v>1327.6065089189599</v>
      </c>
    </row>
    <row r="182560" spans="1:3" x14ac:dyDescent="0.25">
      <c r="A182560">
        <v>182558</v>
      </c>
      <c r="B182560">
        <v>3802.6878172470001</v>
      </c>
      <c r="C182560">
        <v>656.24947243717395</v>
      </c>
    </row>
    <row r="182561" spans="1:3" x14ac:dyDescent="0.25">
      <c r="A182561">
        <v>182559</v>
      </c>
      <c r="B182561">
        <v>4894.5984552987002</v>
      </c>
      <c r="C182561">
        <v>3214.56014050372</v>
      </c>
    </row>
    <row r="182562" spans="1:3" x14ac:dyDescent="0.25">
      <c r="A182562">
        <v>182560</v>
      </c>
      <c r="B182562">
        <v>1898.68043538649</v>
      </c>
      <c r="C182562">
        <v>2938.4842067067302</v>
      </c>
    </row>
    <row r="182563" spans="1:3" x14ac:dyDescent="0.25">
      <c r="A182563">
        <v>182561</v>
      </c>
      <c r="B182563">
        <v>2827.9696969697002</v>
      </c>
      <c r="C182563">
        <v>1750.1626123339099</v>
      </c>
    </row>
    <row r="182564" spans="1:3" x14ac:dyDescent="0.25">
      <c r="A182564">
        <v>182562</v>
      </c>
      <c r="B182564">
        <v>306.320038649477</v>
      </c>
      <c r="C182564">
        <v>1938.5704572832101</v>
      </c>
    </row>
    <row r="182565" spans="1:3" x14ac:dyDescent="0.25">
      <c r="A182565">
        <v>182563</v>
      </c>
      <c r="B182565">
        <v>4904.8907689183397</v>
      </c>
      <c r="C182565">
        <v>2643.6485654227099</v>
      </c>
    </row>
    <row r="182566" spans="1:3" x14ac:dyDescent="0.25">
      <c r="A182566">
        <v>182564</v>
      </c>
      <c r="B182566">
        <v>4633.9825350540495</v>
      </c>
      <c r="C182566">
        <v>2302.47329749143</v>
      </c>
    </row>
    <row r="182567" spans="1:3" x14ac:dyDescent="0.25">
      <c r="A182567">
        <v>182565</v>
      </c>
      <c r="B182567">
        <v>3075.8728880262802</v>
      </c>
      <c r="C182567">
        <v>54.161630601019603</v>
      </c>
    </row>
    <row r="182568" spans="1:3" x14ac:dyDescent="0.25">
      <c r="A182568">
        <v>182566</v>
      </c>
      <c r="B182568">
        <v>3145.4599136678198</v>
      </c>
      <c r="C182568">
        <v>1911.3350496501901</v>
      </c>
    </row>
    <row r="182569" spans="1:3" x14ac:dyDescent="0.25">
      <c r="A182569">
        <v>182567</v>
      </c>
      <c r="B182569">
        <v>2926.3110893253602</v>
      </c>
      <c r="C182569">
        <v>3278.42068953949</v>
      </c>
    </row>
    <row r="182570" spans="1:3" x14ac:dyDescent="0.25">
      <c r="A182570">
        <v>182568</v>
      </c>
      <c r="B182570">
        <v>342.71981551191499</v>
      </c>
      <c r="C182570">
        <v>2400.7113588969701</v>
      </c>
    </row>
    <row r="182571" spans="1:3" x14ac:dyDescent="0.25">
      <c r="A182571">
        <v>182569</v>
      </c>
      <c r="B182571">
        <v>767.68968123086302</v>
      </c>
      <c r="C182571">
        <v>1204.4407487380799</v>
      </c>
    </row>
    <row r="182572" spans="1:3" x14ac:dyDescent="0.25">
      <c r="A182572">
        <v>182570</v>
      </c>
      <c r="B182572">
        <v>3281.0494474339398</v>
      </c>
      <c r="C182572">
        <v>286.739980003163</v>
      </c>
    </row>
    <row r="182573" spans="1:3" x14ac:dyDescent="0.25">
      <c r="A182573">
        <v>182571</v>
      </c>
      <c r="B182573">
        <v>4255.4170145937396</v>
      </c>
      <c r="C182573">
        <v>1864.51521773578</v>
      </c>
    </row>
    <row r="182574" spans="1:3" x14ac:dyDescent="0.25">
      <c r="A182574">
        <v>182572</v>
      </c>
      <c r="B182574">
        <v>4461.9399718847708</v>
      </c>
      <c r="C182574">
        <v>1871.35689092902</v>
      </c>
    </row>
    <row r="182575" spans="1:3" x14ac:dyDescent="0.25">
      <c r="A182575">
        <v>182573</v>
      </c>
      <c r="B182575">
        <v>3661.4734035865599</v>
      </c>
      <c r="C182575">
        <v>3336.95906319083</v>
      </c>
    </row>
    <row r="182576" spans="1:3" x14ac:dyDescent="0.25">
      <c r="A182576">
        <v>182574</v>
      </c>
      <c r="B182576">
        <v>2206.35756186957</v>
      </c>
      <c r="C182576">
        <v>2605.45497075925</v>
      </c>
    </row>
    <row r="182577" spans="1:3" x14ac:dyDescent="0.25">
      <c r="A182577">
        <v>182575</v>
      </c>
      <c r="B182577">
        <v>3589.5985936759098</v>
      </c>
      <c r="C182577">
        <v>2981.8761272844099</v>
      </c>
    </row>
    <row r="182578" spans="1:3" x14ac:dyDescent="0.25">
      <c r="A182578">
        <v>182576</v>
      </c>
      <c r="B182578">
        <v>4427.3630083207199</v>
      </c>
      <c r="C182578">
        <v>1535.13016472859</v>
      </c>
    </row>
    <row r="182579" spans="1:3" x14ac:dyDescent="0.25">
      <c r="A182579">
        <v>182577</v>
      </c>
      <c r="B182579">
        <v>3014.5980757391499</v>
      </c>
      <c r="C182579">
        <v>3050.9842740774302</v>
      </c>
    </row>
    <row r="182580" spans="1:3" x14ac:dyDescent="0.25">
      <c r="A182580">
        <v>182578</v>
      </c>
      <c r="B182580">
        <v>1097.73714329411</v>
      </c>
      <c r="C182580">
        <v>178.08282111502001</v>
      </c>
    </row>
    <row r="182581" spans="1:3" x14ac:dyDescent="0.25">
      <c r="A182581">
        <v>182579</v>
      </c>
      <c r="B182581">
        <v>5003.3611686398708</v>
      </c>
      <c r="C182581">
        <v>2045.5523683101601</v>
      </c>
    </row>
    <row r="182582" spans="1:3" x14ac:dyDescent="0.25">
      <c r="A182582">
        <v>182580</v>
      </c>
      <c r="B182582">
        <v>1006.75531167704</v>
      </c>
      <c r="C182582">
        <v>2379.7193536703899</v>
      </c>
    </row>
    <row r="182583" spans="1:3" x14ac:dyDescent="0.25">
      <c r="A182583">
        <v>182581</v>
      </c>
      <c r="B182583">
        <v>4500.8195369415207</v>
      </c>
      <c r="C182583">
        <v>3036.28210167007</v>
      </c>
    </row>
    <row r="182584" spans="1:3" x14ac:dyDescent="0.25">
      <c r="A182584">
        <v>182582</v>
      </c>
      <c r="B182584">
        <v>230.11554817735799</v>
      </c>
      <c r="C182584">
        <v>2095.5157556779</v>
      </c>
    </row>
    <row r="182585" spans="1:3" x14ac:dyDescent="0.25">
      <c r="A182585">
        <v>182583</v>
      </c>
      <c r="B182585">
        <v>2628.15170481308</v>
      </c>
      <c r="C182585">
        <v>1632.4004893333499</v>
      </c>
    </row>
    <row r="182586" spans="1:3" x14ac:dyDescent="0.25">
      <c r="A182586">
        <v>182584</v>
      </c>
      <c r="B182586">
        <v>1047.69207155195</v>
      </c>
      <c r="C182586">
        <v>2197.2662249213699</v>
      </c>
    </row>
    <row r="182587" spans="1:3" x14ac:dyDescent="0.25">
      <c r="A182587">
        <v>182585</v>
      </c>
      <c r="B182587">
        <v>434.13255649352601</v>
      </c>
      <c r="C182587">
        <v>1236.44008962565</v>
      </c>
    </row>
    <row r="182588" spans="1:3" x14ac:dyDescent="0.25">
      <c r="A182588">
        <v>182586</v>
      </c>
      <c r="B182588">
        <v>4962.2215457250104</v>
      </c>
      <c r="C182588">
        <v>3094.30228664274</v>
      </c>
    </row>
    <row r="182589" spans="1:3" x14ac:dyDescent="0.25">
      <c r="A182589">
        <v>182587</v>
      </c>
      <c r="B182589">
        <v>3254.51091424285</v>
      </c>
      <c r="C182589">
        <v>2554.7272324005098</v>
      </c>
    </row>
    <row r="182590" spans="1:3" x14ac:dyDescent="0.25">
      <c r="A182590">
        <v>182588</v>
      </c>
      <c r="B182590">
        <v>2196.9623064865</v>
      </c>
      <c r="C182590">
        <v>1293.65094726026</v>
      </c>
    </row>
    <row r="182591" spans="1:3" x14ac:dyDescent="0.25">
      <c r="A182591">
        <v>182589</v>
      </c>
      <c r="B182591">
        <v>2998.9535532190798</v>
      </c>
      <c r="C182591">
        <v>752.66187867906399</v>
      </c>
    </row>
    <row r="182592" spans="1:3" x14ac:dyDescent="0.25">
      <c r="A182592">
        <v>182590</v>
      </c>
      <c r="B182592">
        <v>511.241379310345</v>
      </c>
      <c r="C182592">
        <v>1187.45310345199</v>
      </c>
    </row>
    <row r="182593" spans="1:3" x14ac:dyDescent="0.25">
      <c r="A182593">
        <v>182591</v>
      </c>
      <c r="B182593">
        <v>4870.3970144684599</v>
      </c>
      <c r="C182593">
        <v>2194.73262228983</v>
      </c>
    </row>
    <row r="182594" spans="1:3" x14ac:dyDescent="0.25">
      <c r="A182594">
        <v>182592</v>
      </c>
      <c r="B182594">
        <v>308.742410787224</v>
      </c>
      <c r="C182594">
        <v>2472.2978924018598</v>
      </c>
    </row>
    <row r="182595" spans="1:3" x14ac:dyDescent="0.25">
      <c r="A182595">
        <v>182593</v>
      </c>
      <c r="B182595">
        <v>4603.0839450780804</v>
      </c>
      <c r="C182595">
        <v>2360.7586933057601</v>
      </c>
    </row>
    <row r="182596" spans="1:3" x14ac:dyDescent="0.25">
      <c r="A182596">
        <v>182594</v>
      </c>
      <c r="B182596">
        <v>1220.7822398401599</v>
      </c>
      <c r="C182596">
        <v>2282.9014781104702</v>
      </c>
    </row>
    <row r="182597" spans="1:3" x14ac:dyDescent="0.25">
      <c r="A182597">
        <v>182595</v>
      </c>
      <c r="B182597">
        <v>1654.1527944607001</v>
      </c>
      <c r="C182597">
        <v>3369.599491002019</v>
      </c>
    </row>
    <row r="182598" spans="1:3" x14ac:dyDescent="0.25">
      <c r="A182598">
        <v>182596</v>
      </c>
      <c r="B182598">
        <v>2670.96242421325</v>
      </c>
      <c r="C182598">
        <v>874.21629739902494</v>
      </c>
    </row>
    <row r="182599" spans="1:3" x14ac:dyDescent="0.25">
      <c r="A182599">
        <v>182597</v>
      </c>
      <c r="B182599">
        <v>221.284115250143</v>
      </c>
      <c r="C182599">
        <v>2775.94198298014</v>
      </c>
    </row>
    <row r="182600" spans="1:3" x14ac:dyDescent="0.25">
      <c r="A182600">
        <v>182598</v>
      </c>
      <c r="B182600">
        <v>1109.0347668233301</v>
      </c>
      <c r="C182600">
        <v>428.05244125723999</v>
      </c>
    </row>
    <row r="182601" spans="1:3" x14ac:dyDescent="0.25">
      <c r="A182601">
        <v>182599</v>
      </c>
      <c r="B182601">
        <v>1310.25881359857</v>
      </c>
      <c r="C182601">
        <v>1296.7854444202701</v>
      </c>
    </row>
    <row r="182602" spans="1:3" x14ac:dyDescent="0.25">
      <c r="A182602">
        <v>182600</v>
      </c>
      <c r="B182602">
        <v>4982.0163930292701</v>
      </c>
      <c r="C182602">
        <v>2420.15948968062</v>
      </c>
    </row>
    <row r="182603" spans="1:3" x14ac:dyDescent="0.25">
      <c r="A182603">
        <v>182601</v>
      </c>
      <c r="B182603">
        <v>4042.8298074964</v>
      </c>
      <c r="C182603">
        <v>2039.4404589397</v>
      </c>
    </row>
    <row r="182604" spans="1:3" x14ac:dyDescent="0.25">
      <c r="A182604">
        <v>182602</v>
      </c>
      <c r="B182604">
        <v>2687.3004815654299</v>
      </c>
      <c r="C182604">
        <v>1274.88853880784</v>
      </c>
    </row>
    <row r="182605" spans="1:3" x14ac:dyDescent="0.25">
      <c r="A182605">
        <v>182603</v>
      </c>
      <c r="B182605">
        <v>340.09942584531899</v>
      </c>
      <c r="C182605">
        <v>2476.1108842489198</v>
      </c>
    </row>
    <row r="182606" spans="1:3" x14ac:dyDescent="0.25">
      <c r="A182606">
        <v>182604</v>
      </c>
      <c r="B182606">
        <v>4465.3611813883099</v>
      </c>
      <c r="C182606">
        <v>1113.5617023623599</v>
      </c>
    </row>
    <row r="182607" spans="1:3" x14ac:dyDescent="0.25">
      <c r="A182607">
        <v>182605</v>
      </c>
      <c r="B182607">
        <v>920.93458971385701</v>
      </c>
      <c r="C182607">
        <v>358.03333609811199</v>
      </c>
    </row>
    <row r="182608" spans="1:3" x14ac:dyDescent="0.25">
      <c r="A182608">
        <v>182606</v>
      </c>
      <c r="B182608">
        <v>3127.3808186391002</v>
      </c>
      <c r="C182608">
        <v>1690.8905181131299</v>
      </c>
    </row>
    <row r="182609" spans="1:3" x14ac:dyDescent="0.25">
      <c r="A182609">
        <v>182607</v>
      </c>
      <c r="B182609">
        <v>893.06067688902499</v>
      </c>
      <c r="C182609">
        <v>2118.5793473441199</v>
      </c>
    </row>
    <row r="182610" spans="1:3" x14ac:dyDescent="0.25">
      <c r="A182610">
        <v>182608</v>
      </c>
      <c r="B182610">
        <v>4745.2472932028204</v>
      </c>
      <c r="C182610">
        <v>1942.80945709145</v>
      </c>
    </row>
    <row r="182611" spans="1:3" x14ac:dyDescent="0.25">
      <c r="A182611">
        <v>182609</v>
      </c>
      <c r="B182611">
        <v>1018.11479551406</v>
      </c>
      <c r="C182611">
        <v>1165.5252688718101</v>
      </c>
    </row>
    <row r="182612" spans="1:3" x14ac:dyDescent="0.25">
      <c r="A182612">
        <v>182610</v>
      </c>
      <c r="B182612">
        <v>4951.5298547880002</v>
      </c>
      <c r="C182612">
        <v>1638.7914311325301</v>
      </c>
    </row>
    <row r="182613" spans="1:3" x14ac:dyDescent="0.25">
      <c r="A182613">
        <v>182611</v>
      </c>
      <c r="B182613">
        <v>4337.1401839683103</v>
      </c>
      <c r="C182613">
        <v>919.49579056381992</v>
      </c>
    </row>
    <row r="182614" spans="1:3" x14ac:dyDescent="0.25">
      <c r="A182614">
        <v>182612</v>
      </c>
      <c r="B182614">
        <v>4888.8758495156399</v>
      </c>
      <c r="C182614">
        <v>2782.7778743714898</v>
      </c>
    </row>
    <row r="182615" spans="1:3" x14ac:dyDescent="0.25">
      <c r="A182615">
        <v>182613</v>
      </c>
      <c r="B182615">
        <v>620.07953929466908</v>
      </c>
      <c r="C182615">
        <v>3040.50089084415</v>
      </c>
    </row>
    <row r="182616" spans="1:3" x14ac:dyDescent="0.25">
      <c r="A182616">
        <v>182614</v>
      </c>
      <c r="B182616">
        <v>1136.2267146828899</v>
      </c>
      <c r="C182616">
        <v>1457.2003454590499</v>
      </c>
    </row>
    <row r="182617" spans="1:3" x14ac:dyDescent="0.25">
      <c r="A182617">
        <v>182615</v>
      </c>
      <c r="B182617">
        <v>1965.8969447817601</v>
      </c>
      <c r="C182617">
        <v>374.29842090512199</v>
      </c>
    </row>
    <row r="182618" spans="1:3" x14ac:dyDescent="0.25">
      <c r="A182618">
        <v>182616</v>
      </c>
      <c r="B182618">
        <v>630.25345386254401</v>
      </c>
      <c r="C182618">
        <v>1380.7411080654001</v>
      </c>
    </row>
    <row r="182619" spans="1:3" x14ac:dyDescent="0.25">
      <c r="A182619">
        <v>182617</v>
      </c>
      <c r="B182619">
        <v>2286.0433333333299</v>
      </c>
      <c r="C182619">
        <v>2378.0243552020002</v>
      </c>
    </row>
    <row r="182620" spans="1:3" x14ac:dyDescent="0.25">
      <c r="A182620">
        <v>182618</v>
      </c>
      <c r="B182620">
        <v>4523.4400832805404</v>
      </c>
      <c r="C182620">
        <v>1506.42269016669</v>
      </c>
    </row>
    <row r="182621" spans="1:3" x14ac:dyDescent="0.25">
      <c r="A182621">
        <v>182619</v>
      </c>
      <c r="B182621">
        <v>3491.2905263511302</v>
      </c>
      <c r="C182621">
        <v>2852.0210708401</v>
      </c>
    </row>
    <row r="182622" spans="1:3" x14ac:dyDescent="0.25">
      <c r="A182622">
        <v>182620</v>
      </c>
      <c r="B182622">
        <v>2536.8431372005198</v>
      </c>
      <c r="C182622">
        <v>379.59520790008202</v>
      </c>
    </row>
    <row r="182623" spans="1:3" x14ac:dyDescent="0.25">
      <c r="A182623">
        <v>182621</v>
      </c>
      <c r="B182623">
        <v>3360.8891885879998</v>
      </c>
      <c r="C182623">
        <v>3206.7637294157398</v>
      </c>
    </row>
    <row r="182624" spans="1:3" x14ac:dyDescent="0.25">
      <c r="A182624">
        <v>182622</v>
      </c>
      <c r="B182624">
        <v>4754.2972030651599</v>
      </c>
      <c r="C182624">
        <v>2971.8649537054998</v>
      </c>
    </row>
    <row r="182625" spans="1:3" x14ac:dyDescent="0.25">
      <c r="A182625">
        <v>182623</v>
      </c>
      <c r="B182625">
        <v>2694.8929614512199</v>
      </c>
      <c r="C182625">
        <v>1132.10447933566</v>
      </c>
    </row>
    <row r="182626" spans="1:3" x14ac:dyDescent="0.25">
      <c r="A182626">
        <v>182624</v>
      </c>
      <c r="B182626">
        <v>481.07932210331097</v>
      </c>
      <c r="C182626">
        <v>2919.0495490800799</v>
      </c>
    </row>
    <row r="182627" spans="1:3" x14ac:dyDescent="0.25">
      <c r="A182627">
        <v>182625</v>
      </c>
      <c r="B182627">
        <v>707.40959130540807</v>
      </c>
      <c r="C182627">
        <v>3308.7578084966399</v>
      </c>
    </row>
    <row r="182628" spans="1:3" x14ac:dyDescent="0.25">
      <c r="A182628">
        <v>182626</v>
      </c>
      <c r="B182628">
        <v>33.146664718481397</v>
      </c>
      <c r="C182628">
        <v>2260.4360066070699</v>
      </c>
    </row>
    <row r="182629" spans="1:3" x14ac:dyDescent="0.25">
      <c r="A182629">
        <v>182627</v>
      </c>
      <c r="B182629">
        <v>4381.3849793601003</v>
      </c>
      <c r="C182629">
        <v>983.84867167402888</v>
      </c>
    </row>
    <row r="182630" spans="1:3" x14ac:dyDescent="0.25">
      <c r="A182630">
        <v>182628</v>
      </c>
      <c r="B182630">
        <v>1066.9379704916901</v>
      </c>
      <c r="C182630">
        <v>1650.2900671233199</v>
      </c>
    </row>
    <row r="182631" spans="1:3" x14ac:dyDescent="0.25">
      <c r="A182631">
        <v>182629</v>
      </c>
      <c r="B182631">
        <v>650.20635955256398</v>
      </c>
      <c r="C182631">
        <v>1531.83894146131</v>
      </c>
    </row>
    <row r="182632" spans="1:3" x14ac:dyDescent="0.25">
      <c r="A182632">
        <v>182630</v>
      </c>
      <c r="B182632">
        <v>4354.8555351093501</v>
      </c>
      <c r="C182632">
        <v>1564.63006866416</v>
      </c>
    </row>
    <row r="182633" spans="1:3" x14ac:dyDescent="0.25">
      <c r="A182633">
        <v>182631</v>
      </c>
      <c r="B182633">
        <v>2920.1156203719702</v>
      </c>
      <c r="C182633">
        <v>1110.6599798370701</v>
      </c>
    </row>
    <row r="182634" spans="1:3" x14ac:dyDescent="0.25">
      <c r="A182634">
        <v>182632</v>
      </c>
      <c r="B182634">
        <v>4786.4069338732206</v>
      </c>
      <c r="C182634">
        <v>2996.9989002636198</v>
      </c>
    </row>
    <row r="182635" spans="1:3" x14ac:dyDescent="0.25">
      <c r="A182635">
        <v>182633</v>
      </c>
      <c r="B182635">
        <v>2696.0714815481901</v>
      </c>
      <c r="C182635">
        <v>893.35962786284301</v>
      </c>
    </row>
    <row r="182636" spans="1:3" x14ac:dyDescent="0.25">
      <c r="A182636">
        <v>182634</v>
      </c>
      <c r="B182636">
        <v>4506.3176652347402</v>
      </c>
      <c r="C182636">
        <v>790.85415053859697</v>
      </c>
    </row>
    <row r="182637" spans="1:3" x14ac:dyDescent="0.25">
      <c r="A182637">
        <v>182635</v>
      </c>
      <c r="B182637">
        <v>1884.1239593924799</v>
      </c>
      <c r="C182637">
        <v>2259.8170595992001</v>
      </c>
    </row>
    <row r="182638" spans="1:3" x14ac:dyDescent="0.25">
      <c r="A182638">
        <v>182636</v>
      </c>
      <c r="B182638">
        <v>4187.0927482654497</v>
      </c>
      <c r="C182638">
        <v>2774.6232640362</v>
      </c>
    </row>
    <row r="182639" spans="1:3" x14ac:dyDescent="0.25">
      <c r="A182639">
        <v>182637</v>
      </c>
      <c r="B182639">
        <v>4389.0907465778901</v>
      </c>
      <c r="C182639">
        <v>2440.9593041817102</v>
      </c>
    </row>
    <row r="182640" spans="1:3" x14ac:dyDescent="0.25">
      <c r="A182640">
        <v>182638</v>
      </c>
      <c r="B182640">
        <v>3085.4262521441901</v>
      </c>
      <c r="C182640">
        <v>1347.4688759216899</v>
      </c>
    </row>
    <row r="182641" spans="1:3" x14ac:dyDescent="0.25">
      <c r="A182641">
        <v>182639</v>
      </c>
      <c r="B182641">
        <v>2448.6612657564401</v>
      </c>
      <c r="C182641">
        <v>1724.2729102861499</v>
      </c>
    </row>
    <row r="182642" spans="1:3" x14ac:dyDescent="0.25">
      <c r="A182642">
        <v>182640</v>
      </c>
      <c r="B182642">
        <v>878.35256647486096</v>
      </c>
      <c r="C182642">
        <v>494.35592593648499</v>
      </c>
    </row>
    <row r="182643" spans="1:3" x14ac:dyDescent="0.25">
      <c r="A182643">
        <v>182641</v>
      </c>
      <c r="B182643">
        <v>1818.50418635351</v>
      </c>
      <c r="C182643">
        <v>1202.2541358732301</v>
      </c>
    </row>
    <row r="182644" spans="1:3" x14ac:dyDescent="0.25">
      <c r="A182644">
        <v>182642</v>
      </c>
      <c r="B182644">
        <v>2976.0928487382098</v>
      </c>
      <c r="C182644">
        <v>281.934871646006</v>
      </c>
    </row>
    <row r="182645" spans="1:3" x14ac:dyDescent="0.25">
      <c r="A182645">
        <v>182643</v>
      </c>
      <c r="B182645">
        <v>3125.1307175607399</v>
      </c>
      <c r="C182645">
        <v>1989.6331385659701</v>
      </c>
    </row>
    <row r="182646" spans="1:3" x14ac:dyDescent="0.25">
      <c r="A182646">
        <v>182644</v>
      </c>
      <c r="B182646">
        <v>1258.8668601581701</v>
      </c>
      <c r="C182646">
        <v>2846.7428391006401</v>
      </c>
    </row>
    <row r="182647" spans="1:3" x14ac:dyDescent="0.25">
      <c r="A182647">
        <v>182645</v>
      </c>
      <c r="B182647">
        <v>1484.29652872412</v>
      </c>
      <c r="C182647">
        <v>1469.7983418679801</v>
      </c>
    </row>
    <row r="182648" spans="1:3" x14ac:dyDescent="0.25">
      <c r="A182648">
        <v>182646</v>
      </c>
      <c r="B182648">
        <v>2991.6861698428802</v>
      </c>
      <c r="C182648">
        <v>599.07200753061102</v>
      </c>
    </row>
    <row r="182649" spans="1:3" x14ac:dyDescent="0.25">
      <c r="A182649">
        <v>182647</v>
      </c>
      <c r="B182649">
        <v>1116.9738963022</v>
      </c>
      <c r="C182649">
        <v>358.29251623248803</v>
      </c>
    </row>
    <row r="182650" spans="1:3" x14ac:dyDescent="0.25">
      <c r="A182650">
        <v>182648</v>
      </c>
      <c r="B182650">
        <v>942.51496064002197</v>
      </c>
      <c r="C182650">
        <v>1633.58984775112</v>
      </c>
    </row>
    <row r="182651" spans="1:3" x14ac:dyDescent="0.25">
      <c r="A182651">
        <v>182649</v>
      </c>
      <c r="B182651">
        <v>4226.0271229735899</v>
      </c>
      <c r="C182651">
        <v>2743.6277110989699</v>
      </c>
    </row>
    <row r="182652" spans="1:3" x14ac:dyDescent="0.25">
      <c r="A182652">
        <v>182650</v>
      </c>
      <c r="B182652">
        <v>2234.83769725618</v>
      </c>
      <c r="C182652">
        <v>1850.73905020196</v>
      </c>
    </row>
    <row r="182653" spans="1:3" x14ac:dyDescent="0.25">
      <c r="A182653">
        <v>182651</v>
      </c>
      <c r="B182653">
        <v>4564.334197947629</v>
      </c>
      <c r="C182653">
        <v>982.39667001792407</v>
      </c>
    </row>
    <row r="182654" spans="1:3" x14ac:dyDescent="0.25">
      <c r="A182654">
        <v>182652</v>
      </c>
      <c r="B182654">
        <v>2418.4978409052501</v>
      </c>
      <c r="C182654">
        <v>451.89232462224902</v>
      </c>
    </row>
    <row r="182655" spans="1:3" x14ac:dyDescent="0.25">
      <c r="A182655">
        <v>182653</v>
      </c>
      <c r="B182655">
        <v>4737.3231492867208</v>
      </c>
      <c r="C182655">
        <v>1775.60014754952</v>
      </c>
    </row>
    <row r="182656" spans="1:3" x14ac:dyDescent="0.25">
      <c r="A182656">
        <v>182654</v>
      </c>
      <c r="B182656">
        <v>4603.3914761129208</v>
      </c>
      <c r="C182656">
        <v>3264.74907437722</v>
      </c>
    </row>
    <row r="182657" spans="1:3" x14ac:dyDescent="0.25">
      <c r="A182657">
        <v>182655</v>
      </c>
      <c r="B182657">
        <v>2954.7612399786099</v>
      </c>
      <c r="C182657">
        <v>2896.4400645773499</v>
      </c>
    </row>
    <row r="182658" spans="1:3" x14ac:dyDescent="0.25">
      <c r="A182658">
        <v>182656</v>
      </c>
      <c r="B182658">
        <v>2965.9697630507599</v>
      </c>
      <c r="C182658">
        <v>1833.87393244398</v>
      </c>
    </row>
    <row r="182659" spans="1:3" x14ac:dyDescent="0.25">
      <c r="A182659">
        <v>182657</v>
      </c>
      <c r="B182659">
        <v>287.62370593614997</v>
      </c>
      <c r="C182659">
        <v>2392.5305312442401</v>
      </c>
    </row>
    <row r="182660" spans="1:3" x14ac:dyDescent="0.25">
      <c r="A182660">
        <v>182658</v>
      </c>
      <c r="B182660">
        <v>4867.4227298035794</v>
      </c>
      <c r="C182660">
        <v>2069.8970412004201</v>
      </c>
    </row>
    <row r="182661" spans="1:3" x14ac:dyDescent="0.25">
      <c r="A182661">
        <v>182659</v>
      </c>
      <c r="B182661">
        <v>3949.7872850912099</v>
      </c>
      <c r="C182661">
        <v>3380.0994234053501</v>
      </c>
    </row>
    <row r="182662" spans="1:3" x14ac:dyDescent="0.25">
      <c r="A182662">
        <v>182660</v>
      </c>
      <c r="B182662">
        <v>470.513509038552</v>
      </c>
      <c r="C182662">
        <v>1206.3887825382601</v>
      </c>
    </row>
    <row r="182663" spans="1:3" x14ac:dyDescent="0.25">
      <c r="A182663">
        <v>182661</v>
      </c>
      <c r="B182663">
        <v>4761.46286765474</v>
      </c>
      <c r="C182663">
        <v>2821.2635123823402</v>
      </c>
    </row>
    <row r="182664" spans="1:3" x14ac:dyDescent="0.25">
      <c r="A182664">
        <v>182662</v>
      </c>
      <c r="B182664">
        <v>4805.6224916979099</v>
      </c>
      <c r="C182664">
        <v>2441.7640293587901</v>
      </c>
    </row>
    <row r="182665" spans="1:3" x14ac:dyDescent="0.25">
      <c r="A182665">
        <v>182663</v>
      </c>
      <c r="B182665">
        <v>1187.9835452480199</v>
      </c>
      <c r="C182665">
        <v>1039.3329619620199</v>
      </c>
    </row>
    <row r="182666" spans="1:3" x14ac:dyDescent="0.25">
      <c r="A182666">
        <v>182664</v>
      </c>
      <c r="B182666">
        <v>3636.95384586112</v>
      </c>
      <c r="C182666">
        <v>1876.31410400043</v>
      </c>
    </row>
    <row r="182667" spans="1:3" x14ac:dyDescent="0.25">
      <c r="A182667">
        <v>182665</v>
      </c>
      <c r="B182667">
        <v>3544.8215750578211</v>
      </c>
      <c r="C182667">
        <v>3122.6705749247499</v>
      </c>
    </row>
    <row r="182668" spans="1:3" x14ac:dyDescent="0.25">
      <c r="A182668">
        <v>182666</v>
      </c>
      <c r="B182668">
        <v>486.32873563948402</v>
      </c>
      <c r="C182668">
        <v>1089.4137118225999</v>
      </c>
    </row>
    <row r="182669" spans="1:3" x14ac:dyDescent="0.25">
      <c r="A182669">
        <v>182667</v>
      </c>
      <c r="B182669">
        <v>1460.1859070901601</v>
      </c>
      <c r="C182669">
        <v>3279.6204564458099</v>
      </c>
    </row>
    <row r="182670" spans="1:3" x14ac:dyDescent="0.25">
      <c r="A182670">
        <v>182668</v>
      </c>
      <c r="B182670">
        <v>4401.8494894134501</v>
      </c>
      <c r="C182670">
        <v>1739.1905494622799</v>
      </c>
    </row>
    <row r="182671" spans="1:3" x14ac:dyDescent="0.25">
      <c r="A182671">
        <v>182669</v>
      </c>
      <c r="B182671">
        <v>4285.6176126290402</v>
      </c>
      <c r="C182671">
        <v>636.73666329655703</v>
      </c>
    </row>
    <row r="182672" spans="1:3" x14ac:dyDescent="0.25">
      <c r="A182672">
        <v>182670</v>
      </c>
      <c r="B182672">
        <v>3734.37047885128</v>
      </c>
      <c r="C182672">
        <v>2234.2423714496399</v>
      </c>
    </row>
    <row r="182673" spans="1:3" x14ac:dyDescent="0.25">
      <c r="A182673">
        <v>182671</v>
      </c>
      <c r="B182673">
        <v>2979.0360889650801</v>
      </c>
      <c r="C182673">
        <v>939.28139660029797</v>
      </c>
    </row>
    <row r="182674" spans="1:3" x14ac:dyDescent="0.25">
      <c r="A182674">
        <v>182672</v>
      </c>
      <c r="B182674">
        <v>3991.6275691503211</v>
      </c>
      <c r="C182674">
        <v>675.18857050042698</v>
      </c>
    </row>
    <row r="182675" spans="1:3" x14ac:dyDescent="0.25">
      <c r="A182675">
        <v>182673</v>
      </c>
      <c r="B182675">
        <v>245.47194827167101</v>
      </c>
      <c r="C182675">
        <v>1932.7446927577901</v>
      </c>
    </row>
    <row r="182676" spans="1:3" x14ac:dyDescent="0.25">
      <c r="A182676">
        <v>182674</v>
      </c>
      <c r="B182676">
        <v>4396.1610833371296</v>
      </c>
      <c r="C182676">
        <v>1808.9059470309701</v>
      </c>
    </row>
    <row r="182677" spans="1:3" x14ac:dyDescent="0.25">
      <c r="A182677">
        <v>182675</v>
      </c>
      <c r="B182677">
        <v>2401.5650169597898</v>
      </c>
      <c r="C182677">
        <v>1755.6345021183899</v>
      </c>
    </row>
    <row r="182678" spans="1:3" x14ac:dyDescent="0.25">
      <c r="A182678">
        <v>182676</v>
      </c>
      <c r="B182678">
        <v>3809.7183671472289</v>
      </c>
      <c r="C182678">
        <v>3083.9482725990802</v>
      </c>
    </row>
    <row r="182679" spans="1:3" x14ac:dyDescent="0.25">
      <c r="A182679">
        <v>182677</v>
      </c>
      <c r="B182679">
        <v>4678.7368717827903</v>
      </c>
      <c r="C182679">
        <v>2548.8745967480099</v>
      </c>
    </row>
    <row r="182680" spans="1:3" x14ac:dyDescent="0.25">
      <c r="A182680">
        <v>182678</v>
      </c>
      <c r="B182680">
        <v>1890.4425449015</v>
      </c>
      <c r="C182680">
        <v>7.8565412998150386</v>
      </c>
    </row>
    <row r="182681" spans="1:3" x14ac:dyDescent="0.25">
      <c r="A182681">
        <v>182679</v>
      </c>
      <c r="B182681">
        <v>588.98123824970003</v>
      </c>
      <c r="C182681">
        <v>1402.08019290071</v>
      </c>
    </row>
    <row r="182682" spans="1:3" x14ac:dyDescent="0.25">
      <c r="A182682">
        <v>182680</v>
      </c>
      <c r="B182682">
        <v>3418.0262661158299</v>
      </c>
      <c r="C182682">
        <v>1756.0657821845</v>
      </c>
    </row>
    <row r="182683" spans="1:3" x14ac:dyDescent="0.25">
      <c r="A182683">
        <v>182681</v>
      </c>
      <c r="B182683">
        <v>3396.49406319327</v>
      </c>
      <c r="C182683">
        <v>2895.3661124160599</v>
      </c>
    </row>
    <row r="182684" spans="1:3" x14ac:dyDescent="0.25">
      <c r="A182684">
        <v>182682</v>
      </c>
      <c r="B182684">
        <v>2189.4159266803199</v>
      </c>
      <c r="C182684">
        <v>1111.8510457867999</v>
      </c>
    </row>
    <row r="182685" spans="1:3" x14ac:dyDescent="0.25">
      <c r="A182685">
        <v>182683</v>
      </c>
      <c r="B182685">
        <v>2335.3499717056602</v>
      </c>
      <c r="C182685">
        <v>2993.9118744242501</v>
      </c>
    </row>
    <row r="182686" spans="1:3" x14ac:dyDescent="0.25">
      <c r="A182686">
        <v>182684</v>
      </c>
      <c r="B182686">
        <v>1206.5813671149001</v>
      </c>
      <c r="C182686">
        <v>1515.8878887150699</v>
      </c>
    </row>
    <row r="182687" spans="1:3" x14ac:dyDescent="0.25">
      <c r="A182687">
        <v>182685</v>
      </c>
      <c r="B182687">
        <v>1266.05493842382</v>
      </c>
      <c r="C182687">
        <v>2444.42979900197</v>
      </c>
    </row>
    <row r="182688" spans="1:3" x14ac:dyDescent="0.25">
      <c r="A182688">
        <v>182686</v>
      </c>
      <c r="B182688">
        <v>1267.01446716741</v>
      </c>
      <c r="C182688">
        <v>1267.5307161532</v>
      </c>
    </row>
    <row r="182689" spans="1:3" x14ac:dyDescent="0.25">
      <c r="A182689">
        <v>182687</v>
      </c>
      <c r="B182689">
        <v>4285.9966341132886</v>
      </c>
      <c r="C182689">
        <v>3285.5974426560401</v>
      </c>
    </row>
    <row r="182690" spans="1:3" x14ac:dyDescent="0.25">
      <c r="A182690">
        <v>182688</v>
      </c>
      <c r="B182690">
        <v>917.96275950678501</v>
      </c>
      <c r="C182690">
        <v>141.065210624201</v>
      </c>
    </row>
    <row r="182691" spans="1:3" x14ac:dyDescent="0.25">
      <c r="A182691">
        <v>182689</v>
      </c>
      <c r="B182691">
        <v>4630.7267546687099</v>
      </c>
      <c r="C182691">
        <v>2403.53164094979</v>
      </c>
    </row>
    <row r="182692" spans="1:3" x14ac:dyDescent="0.25">
      <c r="A182692">
        <v>182690</v>
      </c>
      <c r="B182692">
        <v>1735.7262201240501</v>
      </c>
      <c r="C182692">
        <v>552.61181410586596</v>
      </c>
    </row>
    <row r="182693" spans="1:3" x14ac:dyDescent="0.25">
      <c r="A182693">
        <v>182691</v>
      </c>
      <c r="B182693">
        <v>1416.45758328788</v>
      </c>
      <c r="C182693">
        <v>3234.68234766981</v>
      </c>
    </row>
    <row r="182694" spans="1:3" x14ac:dyDescent="0.25">
      <c r="A182694">
        <v>182692</v>
      </c>
      <c r="B182694">
        <v>4306.2373038473297</v>
      </c>
      <c r="C182694">
        <v>821.31214176274705</v>
      </c>
    </row>
    <row r="182695" spans="1:3" x14ac:dyDescent="0.25">
      <c r="A182695">
        <v>182693</v>
      </c>
      <c r="B182695">
        <v>4344.1397638283797</v>
      </c>
      <c r="C182695">
        <v>253.83490065352299</v>
      </c>
    </row>
    <row r="182696" spans="1:3" x14ac:dyDescent="0.25">
      <c r="A182696">
        <v>182694</v>
      </c>
      <c r="B182696">
        <v>2756.6788838134198</v>
      </c>
      <c r="C182696">
        <v>3085.0933374267602</v>
      </c>
    </row>
    <row r="182697" spans="1:3" x14ac:dyDescent="0.25">
      <c r="A182697">
        <v>182695</v>
      </c>
      <c r="B182697">
        <v>398.40864816482099</v>
      </c>
      <c r="C182697">
        <v>3246.8646753419198</v>
      </c>
    </row>
    <row r="182698" spans="1:3" x14ac:dyDescent="0.25">
      <c r="A182698">
        <v>182696</v>
      </c>
      <c r="B182698">
        <v>4494.3200919966903</v>
      </c>
      <c r="C182698">
        <v>702.87493804426106</v>
      </c>
    </row>
    <row r="182699" spans="1:3" x14ac:dyDescent="0.25">
      <c r="A182699">
        <v>182697</v>
      </c>
      <c r="B182699">
        <v>3548.28181949905</v>
      </c>
      <c r="C182699">
        <v>1909.6185637881199</v>
      </c>
    </row>
    <row r="182700" spans="1:3" x14ac:dyDescent="0.25">
      <c r="A182700">
        <v>182698</v>
      </c>
      <c r="B182700">
        <v>3998.9645355298098</v>
      </c>
      <c r="C182700">
        <v>3131.5963671333602</v>
      </c>
    </row>
    <row r="182701" spans="1:3" x14ac:dyDescent="0.25">
      <c r="A182701">
        <v>182699</v>
      </c>
      <c r="B182701">
        <v>2007.5796368516001</v>
      </c>
      <c r="C182701">
        <v>2923.3115775043302</v>
      </c>
    </row>
    <row r="182702" spans="1:3" x14ac:dyDescent="0.25">
      <c r="A182702">
        <v>182700</v>
      </c>
      <c r="B182702">
        <v>4354.8938914927103</v>
      </c>
      <c r="C182702">
        <v>1063.4201533626001</v>
      </c>
    </row>
    <row r="182703" spans="1:3" x14ac:dyDescent="0.25">
      <c r="A182703">
        <v>182701</v>
      </c>
      <c r="B182703">
        <v>70.632458965716708</v>
      </c>
      <c r="C182703">
        <v>2431.7783470982399</v>
      </c>
    </row>
    <row r="182704" spans="1:3" x14ac:dyDescent="0.25">
      <c r="A182704">
        <v>182702</v>
      </c>
      <c r="B182704">
        <v>3902.12169792243</v>
      </c>
      <c r="C182704">
        <v>2289.8266574880799</v>
      </c>
    </row>
    <row r="182705" spans="1:3" x14ac:dyDescent="0.25">
      <c r="A182705">
        <v>182703</v>
      </c>
      <c r="B182705">
        <v>354.96128376032999</v>
      </c>
      <c r="C182705">
        <v>3161.0493307778102</v>
      </c>
    </row>
    <row r="182706" spans="1:3" x14ac:dyDescent="0.25">
      <c r="A182706">
        <v>182704</v>
      </c>
      <c r="B182706">
        <v>520.83537348704806</v>
      </c>
      <c r="C182706">
        <v>3021.3966169223099</v>
      </c>
    </row>
    <row r="182707" spans="1:3" x14ac:dyDescent="0.25">
      <c r="A182707">
        <v>182705</v>
      </c>
      <c r="B182707">
        <v>2903.96346215211</v>
      </c>
      <c r="C182707">
        <v>1523.77982002572</v>
      </c>
    </row>
    <row r="182708" spans="1:3" x14ac:dyDescent="0.25">
      <c r="A182708">
        <v>182706</v>
      </c>
      <c r="B182708">
        <v>2627.3090022229198</v>
      </c>
      <c r="C182708">
        <v>769.01088400610308</v>
      </c>
    </row>
    <row r="182709" spans="1:3" x14ac:dyDescent="0.25">
      <c r="A182709">
        <v>182707</v>
      </c>
      <c r="B182709">
        <v>4408.3022464486294</v>
      </c>
      <c r="C182709">
        <v>537.94119098464205</v>
      </c>
    </row>
    <row r="182710" spans="1:3" x14ac:dyDescent="0.25">
      <c r="A182710">
        <v>182708</v>
      </c>
      <c r="B182710">
        <v>106.849403880141</v>
      </c>
      <c r="C182710">
        <v>3250.6147591670401</v>
      </c>
    </row>
    <row r="182711" spans="1:3" x14ac:dyDescent="0.25">
      <c r="A182711">
        <v>182709</v>
      </c>
      <c r="B182711">
        <v>4278.5312499300999</v>
      </c>
      <c r="C182711">
        <v>2181.5113779580602</v>
      </c>
    </row>
    <row r="182712" spans="1:3" x14ac:dyDescent="0.25">
      <c r="A182712">
        <v>182710</v>
      </c>
      <c r="B182712">
        <v>3061.4341116814699</v>
      </c>
      <c r="C182712">
        <v>3189.6656908567202</v>
      </c>
    </row>
    <row r="182713" spans="1:3" x14ac:dyDescent="0.25">
      <c r="A182713">
        <v>182711</v>
      </c>
      <c r="B182713">
        <v>3674.5359146440401</v>
      </c>
      <c r="C182713">
        <v>3277.0856188468201</v>
      </c>
    </row>
    <row r="182714" spans="1:3" x14ac:dyDescent="0.25">
      <c r="A182714">
        <v>182712</v>
      </c>
      <c r="B182714">
        <v>2343.70586846693</v>
      </c>
      <c r="C182714">
        <v>156.541861428065</v>
      </c>
    </row>
    <row r="182715" spans="1:3" x14ac:dyDescent="0.25">
      <c r="A182715">
        <v>182713</v>
      </c>
      <c r="B182715">
        <v>2090.0005082317598</v>
      </c>
      <c r="C182715">
        <v>587.59642908240096</v>
      </c>
    </row>
    <row r="182716" spans="1:3" x14ac:dyDescent="0.25">
      <c r="A182716">
        <v>182714</v>
      </c>
      <c r="B182716">
        <v>772.43545907254895</v>
      </c>
      <c r="C182716">
        <v>1441.79290825407</v>
      </c>
    </row>
    <row r="182717" spans="1:3" x14ac:dyDescent="0.25">
      <c r="A182717">
        <v>182715</v>
      </c>
      <c r="B182717">
        <v>4446.4250063323097</v>
      </c>
      <c r="C182717">
        <v>2083.74191396066</v>
      </c>
    </row>
    <row r="182718" spans="1:3" x14ac:dyDescent="0.25">
      <c r="A182718">
        <v>182716</v>
      </c>
      <c r="B182718">
        <v>4337.2547918017299</v>
      </c>
      <c r="C182718">
        <v>793.26044372829188</v>
      </c>
    </row>
    <row r="182719" spans="1:3" x14ac:dyDescent="0.25">
      <c r="A182719">
        <v>182717</v>
      </c>
      <c r="B182719">
        <v>2714.9323363323001</v>
      </c>
      <c r="C182719">
        <v>1570.0784484803801</v>
      </c>
    </row>
    <row r="182720" spans="1:3" x14ac:dyDescent="0.25">
      <c r="A182720">
        <v>182718</v>
      </c>
      <c r="B182720">
        <v>4203.2056476196703</v>
      </c>
      <c r="C182720">
        <v>2683.4150944056601</v>
      </c>
    </row>
    <row r="182721" spans="1:3" x14ac:dyDescent="0.25">
      <c r="A182721">
        <v>182719</v>
      </c>
      <c r="B182721">
        <v>2263.89610273478</v>
      </c>
      <c r="C182721">
        <v>1370.2754601325</v>
      </c>
    </row>
    <row r="182722" spans="1:3" x14ac:dyDescent="0.25">
      <c r="A182722">
        <v>182720</v>
      </c>
      <c r="B182722">
        <v>3098.02054988279</v>
      </c>
      <c r="C182722">
        <v>2400.6714363975302</v>
      </c>
    </row>
    <row r="182723" spans="1:3" x14ac:dyDescent="0.25">
      <c r="A182723">
        <v>182721</v>
      </c>
      <c r="B182723">
        <v>3020.5277572652399</v>
      </c>
      <c r="C182723">
        <v>1314.1354018054101</v>
      </c>
    </row>
    <row r="182724" spans="1:3" x14ac:dyDescent="0.25">
      <c r="A182724">
        <v>182722</v>
      </c>
      <c r="B182724">
        <v>4928.2613583208285</v>
      </c>
      <c r="C182724">
        <v>1972.7971675393501</v>
      </c>
    </row>
    <row r="182725" spans="1:3" x14ac:dyDescent="0.25">
      <c r="A182725">
        <v>182723</v>
      </c>
      <c r="B182725">
        <v>2209.4771168890602</v>
      </c>
      <c r="C182725">
        <v>749.78209845403705</v>
      </c>
    </row>
    <row r="182726" spans="1:3" x14ac:dyDescent="0.25">
      <c r="A182726">
        <v>182724</v>
      </c>
      <c r="B182726">
        <v>1662.44406054561</v>
      </c>
      <c r="C182726">
        <v>556.12804098142408</v>
      </c>
    </row>
    <row r="182727" spans="1:3" x14ac:dyDescent="0.25">
      <c r="A182727">
        <v>182725</v>
      </c>
      <c r="B182727">
        <v>4553.6007785057</v>
      </c>
      <c r="C182727">
        <v>2918.7801723951502</v>
      </c>
    </row>
    <row r="182728" spans="1:3" x14ac:dyDescent="0.25">
      <c r="A182728">
        <v>182726</v>
      </c>
      <c r="B182728">
        <v>2161.7630619789002</v>
      </c>
      <c r="C182728">
        <v>2663.2936668068501</v>
      </c>
    </row>
    <row r="182729" spans="1:3" x14ac:dyDescent="0.25">
      <c r="A182729">
        <v>182727</v>
      </c>
      <c r="B182729">
        <v>301.16703918788198</v>
      </c>
      <c r="C182729">
        <v>3029.1431866052199</v>
      </c>
    </row>
    <row r="182730" spans="1:3" x14ac:dyDescent="0.25">
      <c r="A182730">
        <v>182728</v>
      </c>
      <c r="B182730">
        <v>3697.3965804436298</v>
      </c>
      <c r="C182730">
        <v>1667.54458670492</v>
      </c>
    </row>
    <row r="182731" spans="1:3" x14ac:dyDescent="0.25">
      <c r="A182731">
        <v>182729</v>
      </c>
      <c r="B182731">
        <v>2045.27223984292</v>
      </c>
      <c r="C182731">
        <v>2694.5889535871302</v>
      </c>
    </row>
    <row r="182732" spans="1:3" x14ac:dyDescent="0.25">
      <c r="A182732">
        <v>182730</v>
      </c>
      <c r="B182732">
        <v>2682.5847193434602</v>
      </c>
      <c r="C182732">
        <v>1297.8082424612501</v>
      </c>
    </row>
    <row r="182733" spans="1:3" x14ac:dyDescent="0.25">
      <c r="A182733">
        <v>182731</v>
      </c>
      <c r="B182733">
        <v>4530.1236673140002</v>
      </c>
      <c r="C182733">
        <v>1839.4569214655501</v>
      </c>
    </row>
    <row r="182734" spans="1:3" x14ac:dyDescent="0.25">
      <c r="A182734">
        <v>182732</v>
      </c>
      <c r="B182734">
        <v>3476.0291660186399</v>
      </c>
      <c r="C182734">
        <v>115.781899839415</v>
      </c>
    </row>
    <row r="182735" spans="1:3" x14ac:dyDescent="0.25">
      <c r="A182735">
        <v>182733</v>
      </c>
      <c r="B182735">
        <v>752.20780895948201</v>
      </c>
      <c r="C182735">
        <v>1583.8136090001601</v>
      </c>
    </row>
    <row r="182736" spans="1:3" x14ac:dyDescent="0.25">
      <c r="A182736">
        <v>182734</v>
      </c>
      <c r="B182736">
        <v>1975.5821335810899</v>
      </c>
      <c r="C182736">
        <v>2421.19355857561</v>
      </c>
    </row>
    <row r="182737" spans="1:3" x14ac:dyDescent="0.25">
      <c r="A182737">
        <v>182735</v>
      </c>
      <c r="B182737">
        <v>3405.2673541332802</v>
      </c>
      <c r="C182737">
        <v>2697.7946597233099</v>
      </c>
    </row>
    <row r="182738" spans="1:3" x14ac:dyDescent="0.25">
      <c r="A182738">
        <v>182736</v>
      </c>
      <c r="B182738">
        <v>5043.4887017153396</v>
      </c>
      <c r="C182738">
        <v>2519.94077943307</v>
      </c>
    </row>
    <row r="182739" spans="1:3" x14ac:dyDescent="0.25">
      <c r="A182739">
        <v>182737</v>
      </c>
      <c r="B182739">
        <v>4367.2537051331301</v>
      </c>
      <c r="C182739">
        <v>734.59872999885101</v>
      </c>
    </row>
    <row r="182740" spans="1:3" x14ac:dyDescent="0.25">
      <c r="A182740">
        <v>182738</v>
      </c>
      <c r="B182740">
        <v>2266.5299855179301</v>
      </c>
      <c r="C182740">
        <v>2339.6303654273602</v>
      </c>
    </row>
    <row r="182741" spans="1:3" x14ac:dyDescent="0.25">
      <c r="A182741">
        <v>182739</v>
      </c>
      <c r="B182741">
        <v>2454.5821811016699</v>
      </c>
      <c r="C182741">
        <v>1319.2499872666499</v>
      </c>
    </row>
    <row r="182742" spans="1:3" x14ac:dyDescent="0.25">
      <c r="A182742">
        <v>182740</v>
      </c>
      <c r="B182742">
        <v>3817.2098888529999</v>
      </c>
      <c r="C182742">
        <v>1169.71063299465</v>
      </c>
    </row>
    <row r="182743" spans="1:3" x14ac:dyDescent="0.25">
      <c r="A182743">
        <v>182741</v>
      </c>
      <c r="B182743">
        <v>3501.46058473429</v>
      </c>
      <c r="C182743">
        <v>1944.4073393671699</v>
      </c>
    </row>
    <row r="182744" spans="1:3" x14ac:dyDescent="0.25">
      <c r="A182744">
        <v>182742</v>
      </c>
      <c r="B182744">
        <v>3004.9424230793302</v>
      </c>
      <c r="C182744">
        <v>1526.4254989174599</v>
      </c>
    </row>
    <row r="182745" spans="1:3" x14ac:dyDescent="0.25">
      <c r="A182745">
        <v>182743</v>
      </c>
      <c r="B182745">
        <v>1061.8533032461801</v>
      </c>
      <c r="C182745">
        <v>1177.76774998516</v>
      </c>
    </row>
    <row r="182746" spans="1:3" x14ac:dyDescent="0.25">
      <c r="A182746">
        <v>182744</v>
      </c>
      <c r="B182746">
        <v>2701.9701862392999</v>
      </c>
      <c r="C182746">
        <v>1591.6982511501301</v>
      </c>
    </row>
    <row r="182747" spans="1:3" x14ac:dyDescent="0.25">
      <c r="A182747">
        <v>182745</v>
      </c>
      <c r="B182747">
        <v>240.31909170398899</v>
      </c>
      <c r="C182747">
        <v>2515.5257130343498</v>
      </c>
    </row>
    <row r="182748" spans="1:3" x14ac:dyDescent="0.25">
      <c r="A182748">
        <v>182746</v>
      </c>
      <c r="B182748">
        <v>3485.8000684265098</v>
      </c>
      <c r="C182748">
        <v>334.38761651222302</v>
      </c>
    </row>
    <row r="182749" spans="1:3" x14ac:dyDescent="0.25">
      <c r="A182749">
        <v>182747</v>
      </c>
      <c r="B182749">
        <v>2269.3634780267498</v>
      </c>
      <c r="C182749">
        <v>2400.9105417795199</v>
      </c>
    </row>
    <row r="182750" spans="1:3" x14ac:dyDescent="0.25">
      <c r="A182750">
        <v>182748</v>
      </c>
      <c r="B182750">
        <v>1437.8309852498701</v>
      </c>
      <c r="C182750">
        <v>2429.8434649543301</v>
      </c>
    </row>
    <row r="182751" spans="1:3" x14ac:dyDescent="0.25">
      <c r="A182751">
        <v>182749</v>
      </c>
      <c r="B182751">
        <v>1197.4239961560299</v>
      </c>
      <c r="C182751">
        <v>2486.92454594827</v>
      </c>
    </row>
    <row r="182752" spans="1:3" x14ac:dyDescent="0.25">
      <c r="A182752">
        <v>182750</v>
      </c>
      <c r="B182752">
        <v>4776.7276564422</v>
      </c>
      <c r="C182752">
        <v>2424.6285794597302</v>
      </c>
    </row>
    <row r="182753" spans="1:3" x14ac:dyDescent="0.25">
      <c r="A182753">
        <v>182751</v>
      </c>
      <c r="B182753">
        <v>2566.4356965980301</v>
      </c>
      <c r="C182753">
        <v>3265.4118262787201</v>
      </c>
    </row>
    <row r="182754" spans="1:3" x14ac:dyDescent="0.25">
      <c r="A182754">
        <v>182752</v>
      </c>
      <c r="B182754">
        <v>2515.8510135075398</v>
      </c>
      <c r="C182754">
        <v>3281.912548748161</v>
      </c>
    </row>
    <row r="182755" spans="1:3" x14ac:dyDescent="0.25">
      <c r="A182755">
        <v>182753</v>
      </c>
      <c r="B182755">
        <v>1655.29729787832</v>
      </c>
      <c r="C182755">
        <v>1980.5967453552601</v>
      </c>
    </row>
    <row r="182756" spans="1:3" x14ac:dyDescent="0.25">
      <c r="A182756">
        <v>182754</v>
      </c>
      <c r="B182756">
        <v>4038.0099874232001</v>
      </c>
      <c r="C182756">
        <v>2444.6625791296901</v>
      </c>
    </row>
    <row r="182757" spans="1:3" x14ac:dyDescent="0.25">
      <c r="A182757">
        <v>182755</v>
      </c>
      <c r="B182757">
        <v>652.91554287369399</v>
      </c>
      <c r="C182757">
        <v>883.298742827914</v>
      </c>
    </row>
    <row r="182758" spans="1:3" x14ac:dyDescent="0.25">
      <c r="A182758">
        <v>182756</v>
      </c>
      <c r="B182758">
        <v>1147.34649489553</v>
      </c>
      <c r="C182758">
        <v>2423.5426955682801</v>
      </c>
    </row>
    <row r="182759" spans="1:3" x14ac:dyDescent="0.25">
      <c r="A182759">
        <v>182757</v>
      </c>
      <c r="B182759">
        <v>57.016079133134497</v>
      </c>
      <c r="C182759">
        <v>2374.6099154393301</v>
      </c>
    </row>
    <row r="182760" spans="1:3" x14ac:dyDescent="0.25">
      <c r="A182760">
        <v>182758</v>
      </c>
      <c r="B182760">
        <v>400.08248209520701</v>
      </c>
      <c r="C182760">
        <v>3325.25799699453</v>
      </c>
    </row>
    <row r="182761" spans="1:3" x14ac:dyDescent="0.25">
      <c r="A182761">
        <v>182759</v>
      </c>
      <c r="B182761">
        <v>2953.989124936189</v>
      </c>
      <c r="C182761">
        <v>173.181885064238</v>
      </c>
    </row>
    <row r="182762" spans="1:3" x14ac:dyDescent="0.25">
      <c r="A182762">
        <v>182760</v>
      </c>
      <c r="B182762">
        <v>470.25180094503099</v>
      </c>
      <c r="C182762">
        <v>2780.2379220371799</v>
      </c>
    </row>
    <row r="182763" spans="1:3" x14ac:dyDescent="0.25">
      <c r="A182763">
        <v>182761</v>
      </c>
      <c r="B182763">
        <v>3487.86317377261</v>
      </c>
      <c r="C182763">
        <v>238.13338338440801</v>
      </c>
    </row>
    <row r="182764" spans="1:3" x14ac:dyDescent="0.25">
      <c r="A182764">
        <v>182762</v>
      </c>
      <c r="B182764">
        <v>4335.3164244596101</v>
      </c>
      <c r="C182764">
        <v>1408.4242218023701</v>
      </c>
    </row>
    <row r="182765" spans="1:3" x14ac:dyDescent="0.25">
      <c r="A182765">
        <v>182763</v>
      </c>
      <c r="B182765">
        <v>2073.1864193637898</v>
      </c>
      <c r="C182765">
        <v>2454.85076241352</v>
      </c>
    </row>
    <row r="182766" spans="1:3" x14ac:dyDescent="0.25">
      <c r="A182766">
        <v>182764</v>
      </c>
      <c r="B182766">
        <v>2320.2159888420501</v>
      </c>
      <c r="C182766">
        <v>2318.31767348638</v>
      </c>
    </row>
    <row r="182767" spans="1:3" x14ac:dyDescent="0.25">
      <c r="A182767">
        <v>182765</v>
      </c>
      <c r="B182767">
        <v>4862.9634301038996</v>
      </c>
      <c r="C182767">
        <v>3354.039787509289</v>
      </c>
    </row>
    <row r="182768" spans="1:3" x14ac:dyDescent="0.25">
      <c r="A182768">
        <v>182766</v>
      </c>
      <c r="B182768">
        <v>2539.3755812639702</v>
      </c>
      <c r="C182768">
        <v>513.54479042367996</v>
      </c>
    </row>
    <row r="182769" spans="1:3" x14ac:dyDescent="0.25">
      <c r="A182769">
        <v>182767</v>
      </c>
      <c r="B182769">
        <v>3091.0774501862302</v>
      </c>
      <c r="C182769">
        <v>1878.2920907851501</v>
      </c>
    </row>
    <row r="182770" spans="1:3" x14ac:dyDescent="0.25">
      <c r="A182770">
        <v>182768</v>
      </c>
      <c r="B182770">
        <v>1221.1069735046401</v>
      </c>
      <c r="C182770">
        <v>1162.2347464664299</v>
      </c>
    </row>
    <row r="182771" spans="1:3" x14ac:dyDescent="0.25">
      <c r="A182771">
        <v>182769</v>
      </c>
      <c r="B182771">
        <v>2518.1824275627</v>
      </c>
      <c r="C182771">
        <v>638.46289540198404</v>
      </c>
    </row>
    <row r="182772" spans="1:3" x14ac:dyDescent="0.25">
      <c r="A182772">
        <v>182770</v>
      </c>
      <c r="B182772">
        <v>964.32067582621596</v>
      </c>
      <c r="C182772">
        <v>3188.63592632476</v>
      </c>
    </row>
    <row r="182773" spans="1:3" x14ac:dyDescent="0.25">
      <c r="A182773">
        <v>182771</v>
      </c>
      <c r="B182773">
        <v>219.246165836524</v>
      </c>
      <c r="C182773">
        <v>2863.9278109383199</v>
      </c>
    </row>
    <row r="182774" spans="1:3" x14ac:dyDescent="0.25">
      <c r="A182774">
        <v>182772</v>
      </c>
      <c r="B182774">
        <v>1985.8221613706701</v>
      </c>
      <c r="C182774">
        <v>372.34561985443997</v>
      </c>
    </row>
    <row r="182775" spans="1:3" x14ac:dyDescent="0.25">
      <c r="A182775">
        <v>182773</v>
      </c>
      <c r="B182775">
        <v>469.17608745140598</v>
      </c>
      <c r="C182775">
        <v>1269.6589490241099</v>
      </c>
    </row>
    <row r="182776" spans="1:3" x14ac:dyDescent="0.25">
      <c r="A182776">
        <v>182774</v>
      </c>
      <c r="B182776">
        <v>957.64234427778797</v>
      </c>
      <c r="C182776">
        <v>2675.59498785506</v>
      </c>
    </row>
    <row r="182777" spans="1:3" x14ac:dyDescent="0.25">
      <c r="A182777">
        <v>182775</v>
      </c>
      <c r="B182777">
        <v>3385.7960337036802</v>
      </c>
      <c r="C182777">
        <v>2807.1943994829999</v>
      </c>
    </row>
    <row r="182778" spans="1:3" x14ac:dyDescent="0.25">
      <c r="A182778">
        <v>182776</v>
      </c>
      <c r="B182778">
        <v>2807.2097004473198</v>
      </c>
      <c r="C182778">
        <v>582.97952437991796</v>
      </c>
    </row>
    <row r="182779" spans="1:3" x14ac:dyDescent="0.25">
      <c r="A182779">
        <v>182777</v>
      </c>
      <c r="B182779">
        <v>1307.4097436003001</v>
      </c>
      <c r="C182779">
        <v>161.13367497885301</v>
      </c>
    </row>
    <row r="182780" spans="1:3" x14ac:dyDescent="0.25">
      <c r="A182780">
        <v>182778</v>
      </c>
      <c r="B182780">
        <v>908.85220802303297</v>
      </c>
      <c r="C182780">
        <v>359.06821512396903</v>
      </c>
    </row>
    <row r="182781" spans="1:3" x14ac:dyDescent="0.25">
      <c r="A182781">
        <v>182779</v>
      </c>
      <c r="B182781">
        <v>3831.8425239939902</v>
      </c>
      <c r="C182781">
        <v>833.66847088964289</v>
      </c>
    </row>
    <row r="182782" spans="1:3" x14ac:dyDescent="0.25">
      <c r="A182782">
        <v>182780</v>
      </c>
      <c r="B182782">
        <v>4950.7420826207108</v>
      </c>
      <c r="C182782">
        <v>2464.42005193776</v>
      </c>
    </row>
    <row r="182783" spans="1:3" x14ac:dyDescent="0.25">
      <c r="A182783">
        <v>182781</v>
      </c>
      <c r="B182783">
        <v>4659.0247923595598</v>
      </c>
      <c r="C182783">
        <v>1789.4210565992801</v>
      </c>
    </row>
    <row r="182784" spans="1:3" x14ac:dyDescent="0.25">
      <c r="A182784">
        <v>182782</v>
      </c>
      <c r="B182784">
        <v>4547.9973151892891</v>
      </c>
      <c r="C182784">
        <v>1887.85579181105</v>
      </c>
    </row>
    <row r="182785" spans="1:3" x14ac:dyDescent="0.25">
      <c r="A182785">
        <v>182783</v>
      </c>
      <c r="B182785">
        <v>1845.1374290379799</v>
      </c>
      <c r="C182785">
        <v>3297.4969642655101</v>
      </c>
    </row>
    <row r="182786" spans="1:3" x14ac:dyDescent="0.25">
      <c r="A182786">
        <v>182784</v>
      </c>
      <c r="B182786">
        <v>2565.3308494823</v>
      </c>
      <c r="C182786">
        <v>1769.46518525748</v>
      </c>
    </row>
    <row r="182787" spans="1:3" x14ac:dyDescent="0.25">
      <c r="A182787">
        <v>182785</v>
      </c>
      <c r="B182787">
        <v>4308.8253868317297</v>
      </c>
      <c r="C182787">
        <v>924.27050118775207</v>
      </c>
    </row>
    <row r="182788" spans="1:3" x14ac:dyDescent="0.25">
      <c r="A182788">
        <v>182786</v>
      </c>
      <c r="B182788">
        <v>25.410363860243901</v>
      </c>
      <c r="C182788">
        <v>3172.0652325754299</v>
      </c>
    </row>
    <row r="182789" spans="1:3" x14ac:dyDescent="0.25">
      <c r="A182789">
        <v>182787</v>
      </c>
      <c r="B182789">
        <v>3326.3330291177499</v>
      </c>
      <c r="C182789">
        <v>2864.65940188164</v>
      </c>
    </row>
    <row r="182790" spans="1:3" x14ac:dyDescent="0.25">
      <c r="A182790">
        <v>182788</v>
      </c>
      <c r="B182790">
        <v>229.18984928307299</v>
      </c>
      <c r="C182790">
        <v>292.29242756711898</v>
      </c>
    </row>
    <row r="182791" spans="1:3" x14ac:dyDescent="0.25">
      <c r="A182791">
        <v>182789</v>
      </c>
      <c r="B182791">
        <v>4647.2943040060709</v>
      </c>
      <c r="C182791">
        <v>3235.4596417232901</v>
      </c>
    </row>
    <row r="182792" spans="1:3" x14ac:dyDescent="0.25">
      <c r="A182792">
        <v>182790</v>
      </c>
      <c r="B182792">
        <v>658.001213208595</v>
      </c>
      <c r="C182792">
        <v>2217.23570130707</v>
      </c>
    </row>
    <row r="182793" spans="1:3" x14ac:dyDescent="0.25">
      <c r="A182793">
        <v>182791</v>
      </c>
      <c r="B182793">
        <v>2437.9215578663802</v>
      </c>
      <c r="C182793">
        <v>1078.0796175160999</v>
      </c>
    </row>
    <row r="182794" spans="1:3" x14ac:dyDescent="0.25">
      <c r="A182794">
        <v>182792</v>
      </c>
      <c r="B182794">
        <v>4281.6248599402707</v>
      </c>
      <c r="C182794">
        <v>2358.6449961389999</v>
      </c>
    </row>
    <row r="182795" spans="1:3" x14ac:dyDescent="0.25">
      <c r="A182795">
        <v>182793</v>
      </c>
      <c r="B182795">
        <v>2655.49765131712</v>
      </c>
      <c r="C182795">
        <v>1640.1701010307499</v>
      </c>
    </row>
    <row r="182796" spans="1:3" x14ac:dyDescent="0.25">
      <c r="A182796">
        <v>182794</v>
      </c>
      <c r="B182796">
        <v>2738.8190504829599</v>
      </c>
      <c r="C182796">
        <v>3278.262801955661</v>
      </c>
    </row>
    <row r="182797" spans="1:3" x14ac:dyDescent="0.25">
      <c r="A182797">
        <v>182795</v>
      </c>
      <c r="B182797">
        <v>550.99133651082798</v>
      </c>
      <c r="C182797">
        <v>1060.5505823456101</v>
      </c>
    </row>
    <row r="182798" spans="1:3" x14ac:dyDescent="0.25">
      <c r="A182798">
        <v>182796</v>
      </c>
      <c r="B182798">
        <v>2351.1020107612198</v>
      </c>
      <c r="C182798">
        <v>1707.5341293664301</v>
      </c>
    </row>
    <row r="182799" spans="1:3" x14ac:dyDescent="0.25">
      <c r="A182799">
        <v>182797</v>
      </c>
      <c r="B182799">
        <v>2273.4119298270598</v>
      </c>
      <c r="C182799">
        <v>3146.9876957441402</v>
      </c>
    </row>
    <row r="182800" spans="1:3" x14ac:dyDescent="0.25">
      <c r="A182800">
        <v>182798</v>
      </c>
      <c r="B182800">
        <v>1306.23731656217</v>
      </c>
      <c r="C182800">
        <v>2806.8644184364198</v>
      </c>
    </row>
    <row r="182801" spans="1:3" x14ac:dyDescent="0.25">
      <c r="A182801">
        <v>182799</v>
      </c>
      <c r="B182801">
        <v>4263.6729932990602</v>
      </c>
      <c r="C182801">
        <v>478.51041467486499</v>
      </c>
    </row>
    <row r="182802" spans="1:3" x14ac:dyDescent="0.25">
      <c r="A182802">
        <v>182800</v>
      </c>
      <c r="B182802">
        <v>4605.08297290065</v>
      </c>
      <c r="C182802">
        <v>1638.8500767427699</v>
      </c>
    </row>
    <row r="182803" spans="1:3" x14ac:dyDescent="0.25">
      <c r="A182803">
        <v>182801</v>
      </c>
      <c r="B182803">
        <v>1402.7717600921801</v>
      </c>
      <c r="C182803">
        <v>988.52071372503997</v>
      </c>
    </row>
    <row r="182804" spans="1:3" x14ac:dyDescent="0.25">
      <c r="A182804">
        <v>182802</v>
      </c>
      <c r="B182804">
        <v>418.80996806643401</v>
      </c>
      <c r="C182804">
        <v>1112.2744552480301</v>
      </c>
    </row>
    <row r="182805" spans="1:3" x14ac:dyDescent="0.25">
      <c r="A182805">
        <v>182803</v>
      </c>
      <c r="B182805">
        <v>1977.7732134221401</v>
      </c>
      <c r="C182805">
        <v>2514.42452878022</v>
      </c>
    </row>
    <row r="182806" spans="1:3" x14ac:dyDescent="0.25">
      <c r="A182806">
        <v>182804</v>
      </c>
      <c r="B182806">
        <v>1402.1890498611499</v>
      </c>
      <c r="C182806">
        <v>796.30272739090105</v>
      </c>
    </row>
    <row r="182807" spans="1:3" x14ac:dyDescent="0.25">
      <c r="A182807">
        <v>182805</v>
      </c>
      <c r="B182807">
        <v>3092.5539608204899</v>
      </c>
      <c r="C182807">
        <v>393.94749360901301</v>
      </c>
    </row>
    <row r="182808" spans="1:3" x14ac:dyDescent="0.25">
      <c r="A182808">
        <v>182806</v>
      </c>
      <c r="B182808">
        <v>3365.6615653997501</v>
      </c>
      <c r="C182808">
        <v>2556.7454143961399</v>
      </c>
    </row>
    <row r="182809" spans="1:3" x14ac:dyDescent="0.25">
      <c r="A182809">
        <v>182807</v>
      </c>
      <c r="B182809">
        <v>1234.2470308341501</v>
      </c>
      <c r="C182809">
        <v>1432.2560251436801</v>
      </c>
    </row>
    <row r="182810" spans="1:3" x14ac:dyDescent="0.25">
      <c r="A182810">
        <v>182808</v>
      </c>
      <c r="B182810">
        <v>4667.0741229631894</v>
      </c>
      <c r="C182810">
        <v>2062.1649724559102</v>
      </c>
    </row>
    <row r="182811" spans="1:3" x14ac:dyDescent="0.25">
      <c r="A182811">
        <v>182809</v>
      </c>
      <c r="B182811">
        <v>930.48461012676808</v>
      </c>
      <c r="C182811">
        <v>2812.3422009333399</v>
      </c>
    </row>
    <row r="182812" spans="1:3" x14ac:dyDescent="0.25">
      <c r="A182812">
        <v>182810</v>
      </c>
      <c r="B182812">
        <v>4553.2043455747298</v>
      </c>
      <c r="C182812">
        <v>3216.46442907655</v>
      </c>
    </row>
    <row r="182813" spans="1:3" x14ac:dyDescent="0.25">
      <c r="A182813">
        <v>182811</v>
      </c>
      <c r="B182813">
        <v>1989.90851892861</v>
      </c>
      <c r="C182813">
        <v>3370.3426698367198</v>
      </c>
    </row>
    <row r="182814" spans="1:3" x14ac:dyDescent="0.25">
      <c r="A182814">
        <v>182812</v>
      </c>
      <c r="B182814">
        <v>3983.256179451429</v>
      </c>
      <c r="C182814">
        <v>2769.4136611141098</v>
      </c>
    </row>
    <row r="182815" spans="1:3" x14ac:dyDescent="0.25">
      <c r="A182815">
        <v>182813</v>
      </c>
      <c r="B182815">
        <v>4626.1244098992202</v>
      </c>
      <c r="C182815">
        <v>2978.6813257908598</v>
      </c>
    </row>
    <row r="182816" spans="1:3" x14ac:dyDescent="0.25">
      <c r="A182816">
        <v>182814</v>
      </c>
      <c r="B182816">
        <v>90.679188906924992</v>
      </c>
      <c r="C182816">
        <v>3326.1549400578401</v>
      </c>
    </row>
    <row r="182817" spans="1:3" x14ac:dyDescent="0.25">
      <c r="A182817">
        <v>182815</v>
      </c>
      <c r="B182817">
        <v>52.479974534617902</v>
      </c>
      <c r="C182817">
        <v>3169.7097608375798</v>
      </c>
    </row>
    <row r="182818" spans="1:3" x14ac:dyDescent="0.25">
      <c r="A182818">
        <v>182816</v>
      </c>
      <c r="B182818">
        <v>704.41580853641301</v>
      </c>
      <c r="C182818">
        <v>1612.7053393998001</v>
      </c>
    </row>
    <row r="182819" spans="1:3" x14ac:dyDescent="0.25">
      <c r="A182819">
        <v>182817</v>
      </c>
      <c r="B182819">
        <v>2924.6610983229202</v>
      </c>
      <c r="C182819">
        <v>1798.2691042082899</v>
      </c>
    </row>
    <row r="182820" spans="1:3" x14ac:dyDescent="0.25">
      <c r="A182820">
        <v>182818</v>
      </c>
      <c r="B182820">
        <v>19.801844255370501</v>
      </c>
      <c r="C182820">
        <v>2158.7960902465802</v>
      </c>
    </row>
    <row r="182821" spans="1:3" x14ac:dyDescent="0.25">
      <c r="A182821">
        <v>182819</v>
      </c>
      <c r="B182821">
        <v>2330.3000940179099</v>
      </c>
      <c r="C182821">
        <v>1187.3686652338099</v>
      </c>
    </row>
    <row r="182822" spans="1:3" x14ac:dyDescent="0.25">
      <c r="A182822">
        <v>182820</v>
      </c>
      <c r="B182822">
        <v>1117.0178283252201</v>
      </c>
      <c r="C182822">
        <v>894.59178788030704</v>
      </c>
    </row>
    <row r="182823" spans="1:3" x14ac:dyDescent="0.25">
      <c r="A182823">
        <v>182821</v>
      </c>
      <c r="B182823">
        <v>1608.46654397815</v>
      </c>
      <c r="C182823">
        <v>2016.71308450014</v>
      </c>
    </row>
    <row r="182824" spans="1:3" x14ac:dyDescent="0.25">
      <c r="A182824">
        <v>182822</v>
      </c>
      <c r="B182824">
        <v>4710.8137323361107</v>
      </c>
      <c r="C182824">
        <v>1715.59512409323</v>
      </c>
    </row>
    <row r="182825" spans="1:3" x14ac:dyDescent="0.25">
      <c r="A182825">
        <v>182823</v>
      </c>
      <c r="B182825">
        <v>552.28182015692005</v>
      </c>
      <c r="C182825">
        <v>1291.5610581763799</v>
      </c>
    </row>
    <row r="182826" spans="1:3" x14ac:dyDescent="0.25">
      <c r="A182826">
        <v>182824</v>
      </c>
      <c r="B182826">
        <v>3697.3620340436</v>
      </c>
      <c r="C182826">
        <v>2324.7412265922899</v>
      </c>
    </row>
    <row r="182827" spans="1:3" x14ac:dyDescent="0.25">
      <c r="A182827">
        <v>182825</v>
      </c>
      <c r="B182827">
        <v>4591.3042270015794</v>
      </c>
      <c r="C182827">
        <v>221.71701131546899</v>
      </c>
    </row>
    <row r="182828" spans="1:3" x14ac:dyDescent="0.25">
      <c r="A182828">
        <v>182826</v>
      </c>
      <c r="B182828">
        <v>2476.4511182026699</v>
      </c>
      <c r="C182828">
        <v>2913.1585923246098</v>
      </c>
    </row>
    <row r="182829" spans="1:3" x14ac:dyDescent="0.25">
      <c r="A182829">
        <v>182827</v>
      </c>
      <c r="B182829">
        <v>4933.7864046560499</v>
      </c>
      <c r="C182829">
        <v>2731.9602547126501</v>
      </c>
    </row>
    <row r="182830" spans="1:3" x14ac:dyDescent="0.25">
      <c r="A182830">
        <v>182828</v>
      </c>
      <c r="B182830">
        <v>4575.1890626498707</v>
      </c>
      <c r="C182830">
        <v>2154.6815645337401</v>
      </c>
    </row>
    <row r="182831" spans="1:3" x14ac:dyDescent="0.25">
      <c r="A182831">
        <v>182829</v>
      </c>
      <c r="B182831">
        <v>4693.0756737865704</v>
      </c>
      <c r="C182831">
        <v>1946.7436228377801</v>
      </c>
    </row>
    <row r="182832" spans="1:3" x14ac:dyDescent="0.25">
      <c r="A182832">
        <v>182830</v>
      </c>
      <c r="B182832">
        <v>2784.6001711191202</v>
      </c>
      <c r="C182832">
        <v>1158.46367009709</v>
      </c>
    </row>
    <row r="182833" spans="1:3" x14ac:dyDescent="0.25">
      <c r="A182833">
        <v>182831</v>
      </c>
      <c r="B182833">
        <v>3798.86400860924</v>
      </c>
      <c r="C182833">
        <v>2391.2928772199598</v>
      </c>
    </row>
    <row r="182834" spans="1:3" x14ac:dyDescent="0.25">
      <c r="A182834">
        <v>182832</v>
      </c>
      <c r="B182834">
        <v>1710.6755615514301</v>
      </c>
      <c r="C182834">
        <v>3396.07695259511</v>
      </c>
    </row>
    <row r="182835" spans="1:3" x14ac:dyDescent="0.25">
      <c r="A182835">
        <v>182833</v>
      </c>
      <c r="B182835">
        <v>2897.05380681305</v>
      </c>
      <c r="C182835">
        <v>1445.4726214475199</v>
      </c>
    </row>
    <row r="182836" spans="1:3" x14ac:dyDescent="0.25">
      <c r="A182836">
        <v>182834</v>
      </c>
      <c r="B182836">
        <v>976.72864156741196</v>
      </c>
      <c r="C182836">
        <v>1219.94501212298</v>
      </c>
    </row>
    <row r="182837" spans="1:3" x14ac:dyDescent="0.25">
      <c r="A182837">
        <v>182835</v>
      </c>
      <c r="B182837">
        <v>4013.94148760196</v>
      </c>
      <c r="C182837">
        <v>2175.4148623730298</v>
      </c>
    </row>
    <row r="182838" spans="1:3" x14ac:dyDescent="0.25">
      <c r="A182838">
        <v>182836</v>
      </c>
      <c r="B182838">
        <v>893.96143593255294</v>
      </c>
      <c r="C182838">
        <v>2481.3387020898999</v>
      </c>
    </row>
    <row r="182839" spans="1:3" x14ac:dyDescent="0.25">
      <c r="A182839">
        <v>182837</v>
      </c>
      <c r="B182839">
        <v>1968.2463702776099</v>
      </c>
      <c r="C182839">
        <v>317.94499529164398</v>
      </c>
    </row>
    <row r="182840" spans="1:3" x14ac:dyDescent="0.25">
      <c r="A182840">
        <v>182838</v>
      </c>
      <c r="B182840">
        <v>2814.2168603302798</v>
      </c>
      <c r="C182840">
        <v>190.56011235922301</v>
      </c>
    </row>
    <row r="182841" spans="1:3" x14ac:dyDescent="0.25">
      <c r="A182841">
        <v>182839</v>
      </c>
      <c r="B182841">
        <v>4369.2742652441202</v>
      </c>
      <c r="C182841">
        <v>1741.3924409577401</v>
      </c>
    </row>
    <row r="182842" spans="1:3" x14ac:dyDescent="0.25">
      <c r="A182842">
        <v>182840</v>
      </c>
      <c r="B182842">
        <v>2485.29653533295</v>
      </c>
      <c r="C182842">
        <v>3080.2971320838501</v>
      </c>
    </row>
    <row r="182843" spans="1:3" x14ac:dyDescent="0.25">
      <c r="A182843">
        <v>182841</v>
      </c>
      <c r="B182843">
        <v>5046.932333004871</v>
      </c>
      <c r="C182843">
        <v>1899.18753573461</v>
      </c>
    </row>
    <row r="182844" spans="1:3" x14ac:dyDescent="0.25">
      <c r="A182844">
        <v>182842</v>
      </c>
      <c r="B182844">
        <v>4950.6182820856602</v>
      </c>
      <c r="C182844">
        <v>2326.3900013574698</v>
      </c>
    </row>
    <row r="182845" spans="1:3" x14ac:dyDescent="0.25">
      <c r="A182845">
        <v>182843</v>
      </c>
      <c r="B182845">
        <v>2592.08366292141</v>
      </c>
      <c r="C182845">
        <v>1463.0013567292599</v>
      </c>
    </row>
    <row r="182846" spans="1:3" x14ac:dyDescent="0.25">
      <c r="A182846">
        <v>182844</v>
      </c>
      <c r="B182846">
        <v>1931.7536820007001</v>
      </c>
      <c r="C182846">
        <v>2956.0100911324098</v>
      </c>
    </row>
    <row r="182847" spans="1:3" x14ac:dyDescent="0.25">
      <c r="A182847">
        <v>182845</v>
      </c>
      <c r="B182847">
        <v>2578.0454342151702</v>
      </c>
      <c r="C182847">
        <v>1082.3140854139201</v>
      </c>
    </row>
    <row r="182848" spans="1:3" x14ac:dyDescent="0.25">
      <c r="A182848">
        <v>182846</v>
      </c>
      <c r="B182848">
        <v>733.49193549017309</v>
      </c>
      <c r="C182848">
        <v>1094.65506213189</v>
      </c>
    </row>
    <row r="182849" spans="1:3" x14ac:dyDescent="0.25">
      <c r="A182849">
        <v>182847</v>
      </c>
      <c r="B182849">
        <v>2997.8654575806599</v>
      </c>
      <c r="C182849">
        <v>1887.7538478214601</v>
      </c>
    </row>
    <row r="182850" spans="1:3" x14ac:dyDescent="0.25">
      <c r="A182850">
        <v>182848</v>
      </c>
      <c r="B182850">
        <v>2959.7575282771099</v>
      </c>
      <c r="C182850">
        <v>2738.39566391172</v>
      </c>
    </row>
    <row r="182851" spans="1:3" x14ac:dyDescent="0.25">
      <c r="A182851">
        <v>182849</v>
      </c>
      <c r="B182851">
        <v>4994.49308727272</v>
      </c>
      <c r="C182851">
        <v>2559.6345983164201</v>
      </c>
    </row>
    <row r="182852" spans="1:3" x14ac:dyDescent="0.25">
      <c r="A182852">
        <v>182850</v>
      </c>
      <c r="B182852">
        <v>4889.9840563857497</v>
      </c>
      <c r="C182852">
        <v>2249.4332725306999</v>
      </c>
    </row>
    <row r="182853" spans="1:3" x14ac:dyDescent="0.25">
      <c r="A182853">
        <v>182851</v>
      </c>
      <c r="B182853">
        <v>4692.1307851250303</v>
      </c>
      <c r="C182853">
        <v>3222.8902221461999</v>
      </c>
    </row>
    <row r="182854" spans="1:3" x14ac:dyDescent="0.25">
      <c r="A182854">
        <v>182852</v>
      </c>
      <c r="B182854">
        <v>3850.3426609179101</v>
      </c>
      <c r="C182854">
        <v>611.45942208373197</v>
      </c>
    </row>
    <row r="182855" spans="1:3" x14ac:dyDescent="0.25">
      <c r="A182855">
        <v>182853</v>
      </c>
      <c r="B182855">
        <v>2056.7915972515202</v>
      </c>
      <c r="C182855">
        <v>2.1534978358195098</v>
      </c>
    </row>
    <row r="182856" spans="1:3" x14ac:dyDescent="0.25">
      <c r="A182856">
        <v>182854</v>
      </c>
      <c r="B182856">
        <v>2853.4558744823098</v>
      </c>
      <c r="C182856">
        <v>1764.4216791958099</v>
      </c>
    </row>
    <row r="182857" spans="1:3" x14ac:dyDescent="0.25">
      <c r="A182857">
        <v>182855</v>
      </c>
      <c r="B182857">
        <v>4486.0577372963398</v>
      </c>
      <c r="C182857">
        <v>1217.28381727786</v>
      </c>
    </row>
    <row r="182858" spans="1:3" x14ac:dyDescent="0.25">
      <c r="A182858">
        <v>182856</v>
      </c>
      <c r="B182858">
        <v>3025.61046484493</v>
      </c>
      <c r="C182858">
        <v>2027.4144503062</v>
      </c>
    </row>
    <row r="182859" spans="1:3" x14ac:dyDescent="0.25">
      <c r="A182859">
        <v>182857</v>
      </c>
      <c r="B182859">
        <v>517.39824835981494</v>
      </c>
      <c r="C182859">
        <v>1198.4877927426</v>
      </c>
    </row>
    <row r="182860" spans="1:3" x14ac:dyDescent="0.25">
      <c r="A182860">
        <v>182858</v>
      </c>
      <c r="B182860">
        <v>4989.2746159315993</v>
      </c>
      <c r="C182860">
        <v>3092.8242545250801</v>
      </c>
    </row>
    <row r="182861" spans="1:3" x14ac:dyDescent="0.25">
      <c r="A182861">
        <v>182859</v>
      </c>
      <c r="B182861">
        <v>3055.9018672509201</v>
      </c>
      <c r="C182861">
        <v>2565.3837020552101</v>
      </c>
    </row>
    <row r="182862" spans="1:3" x14ac:dyDescent="0.25">
      <c r="A182862">
        <v>182860</v>
      </c>
      <c r="B182862">
        <v>4706.8163623715</v>
      </c>
      <c r="C182862">
        <v>1779.33873665382</v>
      </c>
    </row>
    <row r="182863" spans="1:3" x14ac:dyDescent="0.25">
      <c r="A182863">
        <v>182861</v>
      </c>
      <c r="B182863">
        <v>531.26394435547604</v>
      </c>
      <c r="C182863">
        <v>1456.4856427255399</v>
      </c>
    </row>
    <row r="182864" spans="1:3" x14ac:dyDescent="0.25">
      <c r="A182864">
        <v>182862</v>
      </c>
      <c r="B182864">
        <v>4522.9902803383602</v>
      </c>
      <c r="C182864">
        <v>1859.3970817981001</v>
      </c>
    </row>
    <row r="182865" spans="1:3" x14ac:dyDescent="0.25">
      <c r="A182865">
        <v>182863</v>
      </c>
      <c r="B182865">
        <v>713.86949889423602</v>
      </c>
      <c r="C182865">
        <v>665.41140809455999</v>
      </c>
    </row>
    <row r="182866" spans="1:3" x14ac:dyDescent="0.25">
      <c r="A182866">
        <v>182864</v>
      </c>
      <c r="B182866">
        <v>3066.0091313190901</v>
      </c>
      <c r="C182866">
        <v>1832.5849108703801</v>
      </c>
    </row>
    <row r="182867" spans="1:3" x14ac:dyDescent="0.25">
      <c r="A182867">
        <v>182865</v>
      </c>
      <c r="B182867">
        <v>2482.4912333163802</v>
      </c>
      <c r="C182867">
        <v>1363.98113313267</v>
      </c>
    </row>
    <row r="182868" spans="1:3" x14ac:dyDescent="0.25">
      <c r="A182868">
        <v>182866</v>
      </c>
      <c r="B182868">
        <v>383.25369269255401</v>
      </c>
      <c r="C182868">
        <v>2191.35061227195</v>
      </c>
    </row>
    <row r="182869" spans="1:3" x14ac:dyDescent="0.25">
      <c r="A182869">
        <v>182867</v>
      </c>
      <c r="B182869">
        <v>4644.1491687736107</v>
      </c>
      <c r="C182869">
        <v>1436.5231479044</v>
      </c>
    </row>
    <row r="182870" spans="1:3" x14ac:dyDescent="0.25">
      <c r="A182870">
        <v>182868</v>
      </c>
      <c r="B182870">
        <v>3198.2417313945198</v>
      </c>
      <c r="C182870">
        <v>1227.62654210029</v>
      </c>
    </row>
    <row r="182871" spans="1:3" x14ac:dyDescent="0.25">
      <c r="A182871">
        <v>182869</v>
      </c>
      <c r="B182871">
        <v>1298.1659934465299</v>
      </c>
      <c r="C182871">
        <v>2065.0324027853399</v>
      </c>
    </row>
    <row r="182872" spans="1:3" x14ac:dyDescent="0.25">
      <c r="A182872">
        <v>182870</v>
      </c>
      <c r="B182872">
        <v>2572.7907990794301</v>
      </c>
      <c r="C182872">
        <v>2434.9679261282199</v>
      </c>
    </row>
    <row r="182873" spans="1:3" x14ac:dyDescent="0.25">
      <c r="A182873">
        <v>182871</v>
      </c>
      <c r="B182873">
        <v>3290.6485489619099</v>
      </c>
      <c r="C182873">
        <v>2984.06992021926</v>
      </c>
    </row>
    <row r="182874" spans="1:3" x14ac:dyDescent="0.25">
      <c r="A182874">
        <v>182872</v>
      </c>
      <c r="B182874">
        <v>735.56458536229297</v>
      </c>
      <c r="C182874">
        <v>710.279775727323</v>
      </c>
    </row>
    <row r="182875" spans="1:3" x14ac:dyDescent="0.25">
      <c r="A182875">
        <v>182873</v>
      </c>
      <c r="B182875">
        <v>2992.0795518845898</v>
      </c>
      <c r="C182875">
        <v>1842.4584892453299</v>
      </c>
    </row>
    <row r="182876" spans="1:3" x14ac:dyDescent="0.25">
      <c r="A182876">
        <v>182874</v>
      </c>
      <c r="B182876">
        <v>337.45246231657899</v>
      </c>
      <c r="C182876">
        <v>3288.4245416123299</v>
      </c>
    </row>
    <row r="182877" spans="1:3" x14ac:dyDescent="0.25">
      <c r="A182877">
        <v>182875</v>
      </c>
      <c r="B182877">
        <v>1211.89204496876</v>
      </c>
      <c r="C182877">
        <v>2125.8816167096702</v>
      </c>
    </row>
    <row r="182878" spans="1:3" x14ac:dyDescent="0.25">
      <c r="A182878">
        <v>182876</v>
      </c>
      <c r="B182878">
        <v>1813.3045378054001</v>
      </c>
      <c r="C182878">
        <v>2041.9678869654799</v>
      </c>
    </row>
    <row r="182879" spans="1:3" x14ac:dyDescent="0.25">
      <c r="A182879">
        <v>182877</v>
      </c>
      <c r="B182879">
        <v>3165.7420650407898</v>
      </c>
      <c r="C182879">
        <v>1395.8627381056101</v>
      </c>
    </row>
    <row r="182880" spans="1:3" x14ac:dyDescent="0.25">
      <c r="A182880">
        <v>182878</v>
      </c>
      <c r="B182880">
        <v>4569.9544795925895</v>
      </c>
      <c r="C182880">
        <v>2288.9184686046201</v>
      </c>
    </row>
    <row r="182881" spans="1:3" x14ac:dyDescent="0.25">
      <c r="A182881">
        <v>182879</v>
      </c>
      <c r="B182881">
        <v>4293.1024783540997</v>
      </c>
      <c r="C182881">
        <v>503.63446152464297</v>
      </c>
    </row>
    <row r="182882" spans="1:3" x14ac:dyDescent="0.25">
      <c r="A182882">
        <v>182880</v>
      </c>
      <c r="B182882">
        <v>2310.2400984551</v>
      </c>
      <c r="C182882">
        <v>1411.6886084723601</v>
      </c>
    </row>
    <row r="182883" spans="1:3" x14ac:dyDescent="0.25">
      <c r="A182883">
        <v>182881</v>
      </c>
      <c r="B182883">
        <v>1751.4872461473799</v>
      </c>
      <c r="C182883">
        <v>3286.1729623775</v>
      </c>
    </row>
    <row r="182884" spans="1:3" x14ac:dyDescent="0.25">
      <c r="A182884">
        <v>182882</v>
      </c>
      <c r="B182884">
        <v>4824.9462435738706</v>
      </c>
      <c r="C182884">
        <v>1735.7370449426201</v>
      </c>
    </row>
    <row r="182885" spans="1:3" x14ac:dyDescent="0.25">
      <c r="A182885">
        <v>182883</v>
      </c>
      <c r="B182885">
        <v>1338.8911621321599</v>
      </c>
      <c r="C182885">
        <v>1231.9362237667201</v>
      </c>
    </row>
    <row r="182886" spans="1:3" x14ac:dyDescent="0.25">
      <c r="A182886">
        <v>182884</v>
      </c>
      <c r="B182886">
        <v>4656.2211563970504</v>
      </c>
      <c r="C182886">
        <v>2645.2776692201601</v>
      </c>
    </row>
    <row r="182887" spans="1:3" x14ac:dyDescent="0.25">
      <c r="A182887">
        <v>182885</v>
      </c>
      <c r="B182887">
        <v>1470.3619037874701</v>
      </c>
      <c r="C182887">
        <v>1210.6314878916301</v>
      </c>
    </row>
    <row r="182888" spans="1:3" x14ac:dyDescent="0.25">
      <c r="A182888">
        <v>182886</v>
      </c>
      <c r="B182888">
        <v>2875.93147328857</v>
      </c>
      <c r="C182888">
        <v>757.66454030691102</v>
      </c>
    </row>
    <row r="182889" spans="1:3" x14ac:dyDescent="0.25">
      <c r="A182889">
        <v>182887</v>
      </c>
      <c r="B182889">
        <v>415.97346684387998</v>
      </c>
      <c r="C182889">
        <v>2869.7813750779301</v>
      </c>
    </row>
    <row r="182890" spans="1:3" x14ac:dyDescent="0.25">
      <c r="A182890">
        <v>182888</v>
      </c>
      <c r="B182890">
        <v>4093.9907229293599</v>
      </c>
      <c r="C182890">
        <v>2771.8585255010998</v>
      </c>
    </row>
    <row r="182891" spans="1:3" x14ac:dyDescent="0.25">
      <c r="A182891">
        <v>182889</v>
      </c>
      <c r="B182891">
        <v>3426.3014469159202</v>
      </c>
      <c r="C182891">
        <v>74.791883835697703</v>
      </c>
    </row>
    <row r="182892" spans="1:3" x14ac:dyDescent="0.25">
      <c r="A182892">
        <v>182890</v>
      </c>
      <c r="B182892">
        <v>2058.1775729324299</v>
      </c>
      <c r="C182892">
        <v>514.33038663158504</v>
      </c>
    </row>
    <row r="182893" spans="1:3" x14ac:dyDescent="0.25">
      <c r="A182893">
        <v>182891</v>
      </c>
      <c r="B182893">
        <v>1729.8837059087</v>
      </c>
      <c r="C182893">
        <v>2159.0604543792601</v>
      </c>
    </row>
    <row r="182894" spans="1:3" x14ac:dyDescent="0.25">
      <c r="A182894">
        <v>182892</v>
      </c>
      <c r="B182894">
        <v>3986.6557592506801</v>
      </c>
      <c r="C182894">
        <v>2785.1595821230298</v>
      </c>
    </row>
    <row r="182895" spans="1:3" x14ac:dyDescent="0.25">
      <c r="A182895">
        <v>182893</v>
      </c>
      <c r="B182895">
        <v>4623.69115697291</v>
      </c>
      <c r="C182895">
        <v>3387.81402927009</v>
      </c>
    </row>
    <row r="182896" spans="1:3" x14ac:dyDescent="0.25">
      <c r="A182896">
        <v>182894</v>
      </c>
      <c r="B182896">
        <v>1793.5037433382199</v>
      </c>
      <c r="C182896">
        <v>2752.3385183074602</v>
      </c>
    </row>
    <row r="182897" spans="1:3" x14ac:dyDescent="0.25">
      <c r="A182897">
        <v>182895</v>
      </c>
      <c r="B182897">
        <v>4348.0017735687397</v>
      </c>
      <c r="C182897">
        <v>597.17802013973198</v>
      </c>
    </row>
    <row r="182898" spans="1:3" x14ac:dyDescent="0.25">
      <c r="A182898">
        <v>182896</v>
      </c>
      <c r="B182898">
        <v>4346.6052055718801</v>
      </c>
      <c r="C182898">
        <v>731.262940845618</v>
      </c>
    </row>
    <row r="182899" spans="1:3" x14ac:dyDescent="0.25">
      <c r="A182899">
        <v>182897</v>
      </c>
      <c r="B182899">
        <v>2449.4263472020598</v>
      </c>
      <c r="C182899">
        <v>2696.4203481274399</v>
      </c>
    </row>
    <row r="182900" spans="1:3" x14ac:dyDescent="0.25">
      <c r="A182900">
        <v>182898</v>
      </c>
      <c r="B182900">
        <v>4611.6820799770003</v>
      </c>
      <c r="C182900">
        <v>2176.8375016698501</v>
      </c>
    </row>
    <row r="182901" spans="1:3" x14ac:dyDescent="0.25">
      <c r="A182901">
        <v>182899</v>
      </c>
      <c r="B182901">
        <v>4449.7691552606502</v>
      </c>
      <c r="C182901">
        <v>1646.8229590298099</v>
      </c>
    </row>
    <row r="182902" spans="1:3" x14ac:dyDescent="0.25">
      <c r="A182902">
        <v>182900</v>
      </c>
      <c r="B182902">
        <v>4209.7900205979904</v>
      </c>
      <c r="C182902">
        <v>2042.80073671782</v>
      </c>
    </row>
    <row r="182903" spans="1:3" x14ac:dyDescent="0.25">
      <c r="A182903">
        <v>182901</v>
      </c>
      <c r="B182903">
        <v>5078.5349580596994</v>
      </c>
      <c r="C182903">
        <v>1894.60449392642</v>
      </c>
    </row>
    <row r="182904" spans="1:3" x14ac:dyDescent="0.25">
      <c r="A182904">
        <v>182902</v>
      </c>
      <c r="B182904">
        <v>2403.4603023733398</v>
      </c>
      <c r="C182904">
        <v>3267.3080701037902</v>
      </c>
    </row>
    <row r="182905" spans="1:3" x14ac:dyDescent="0.25">
      <c r="A182905">
        <v>182903</v>
      </c>
      <c r="B182905">
        <v>3490.0724200426898</v>
      </c>
      <c r="C182905">
        <v>282.62584018974798</v>
      </c>
    </row>
    <row r="182906" spans="1:3" x14ac:dyDescent="0.25">
      <c r="A182906">
        <v>182904</v>
      </c>
      <c r="B182906">
        <v>2434.2556656841798</v>
      </c>
      <c r="C182906">
        <v>1382.7052347567101</v>
      </c>
    </row>
    <row r="182907" spans="1:3" x14ac:dyDescent="0.25">
      <c r="A182907">
        <v>182905</v>
      </c>
      <c r="B182907">
        <v>4785.5190477877104</v>
      </c>
      <c r="C182907">
        <v>2379.0502914342301</v>
      </c>
    </row>
    <row r="182908" spans="1:3" x14ac:dyDescent="0.25">
      <c r="A182908">
        <v>182906</v>
      </c>
      <c r="B182908">
        <v>3996.6315574905002</v>
      </c>
      <c r="C182908">
        <v>1867.0857554087199</v>
      </c>
    </row>
    <row r="182909" spans="1:3" x14ac:dyDescent="0.25">
      <c r="A182909">
        <v>182907</v>
      </c>
      <c r="B182909">
        <v>2402.8934276883801</v>
      </c>
      <c r="C182909">
        <v>1340.2024317610401</v>
      </c>
    </row>
    <row r="182910" spans="1:3" x14ac:dyDescent="0.25">
      <c r="A182910">
        <v>182908</v>
      </c>
      <c r="B182910">
        <v>1342.06255538091</v>
      </c>
      <c r="C182910">
        <v>3293.5439527101298</v>
      </c>
    </row>
    <row r="182911" spans="1:3" x14ac:dyDescent="0.25">
      <c r="A182911">
        <v>182909</v>
      </c>
      <c r="B182911">
        <v>3008.0063773234701</v>
      </c>
      <c r="C182911">
        <v>1569.87858111064</v>
      </c>
    </row>
    <row r="182912" spans="1:3" x14ac:dyDescent="0.25">
      <c r="A182912">
        <v>182910</v>
      </c>
      <c r="B182912">
        <v>2052.3808577353798</v>
      </c>
      <c r="C182912">
        <v>2499.4873960080999</v>
      </c>
    </row>
    <row r="182913" spans="1:3" x14ac:dyDescent="0.25">
      <c r="A182913">
        <v>182911</v>
      </c>
      <c r="B182913">
        <v>2392.900212720861</v>
      </c>
      <c r="C182913">
        <v>2640.2577799231399</v>
      </c>
    </row>
    <row r="182914" spans="1:3" x14ac:dyDescent="0.25">
      <c r="A182914">
        <v>182912</v>
      </c>
      <c r="B182914">
        <v>579.27136239859499</v>
      </c>
      <c r="C182914">
        <v>1227.2869553329101</v>
      </c>
    </row>
    <row r="182915" spans="1:3" x14ac:dyDescent="0.25">
      <c r="A182915">
        <v>182913</v>
      </c>
      <c r="B182915">
        <v>5092.0867933264699</v>
      </c>
      <c r="C182915">
        <v>2235.4620475471802</v>
      </c>
    </row>
    <row r="182916" spans="1:3" x14ac:dyDescent="0.25">
      <c r="A182916">
        <v>182914</v>
      </c>
      <c r="B182916">
        <v>713.67189124646302</v>
      </c>
      <c r="C182916">
        <v>1073.0915569267199</v>
      </c>
    </row>
    <row r="182917" spans="1:3" x14ac:dyDescent="0.25">
      <c r="A182917">
        <v>182915</v>
      </c>
      <c r="B182917">
        <v>3942.1316643325799</v>
      </c>
      <c r="C182917">
        <v>731.86193658577611</v>
      </c>
    </row>
    <row r="182918" spans="1:3" x14ac:dyDescent="0.25">
      <c r="A182918">
        <v>182916</v>
      </c>
      <c r="B182918">
        <v>4485.1495574404998</v>
      </c>
      <c r="C182918">
        <v>228.48620050419399</v>
      </c>
    </row>
    <row r="182919" spans="1:3" x14ac:dyDescent="0.25">
      <c r="A182919">
        <v>182917</v>
      </c>
      <c r="B182919">
        <v>4544.8492901333793</v>
      </c>
      <c r="C182919">
        <v>1500.85937963424</v>
      </c>
    </row>
    <row r="182920" spans="1:3" x14ac:dyDescent="0.25">
      <c r="A182920">
        <v>182918</v>
      </c>
      <c r="B182920">
        <v>3057.8868311006299</v>
      </c>
      <c r="C182920">
        <v>30.053546397088201</v>
      </c>
    </row>
    <row r="182921" spans="1:3" x14ac:dyDescent="0.25">
      <c r="A182921">
        <v>182919</v>
      </c>
      <c r="B182921">
        <v>3520.6062936451699</v>
      </c>
      <c r="C182921">
        <v>3164.3627683211889</v>
      </c>
    </row>
    <row r="182922" spans="1:3" x14ac:dyDescent="0.25">
      <c r="A182922">
        <v>182920</v>
      </c>
      <c r="B182922">
        <v>4684.2293362649198</v>
      </c>
      <c r="C182922">
        <v>2359.6631993974001</v>
      </c>
    </row>
    <row r="182923" spans="1:3" x14ac:dyDescent="0.25">
      <c r="A182923">
        <v>182921</v>
      </c>
      <c r="B182923">
        <v>3639.0845922427502</v>
      </c>
      <c r="C182923">
        <v>2066.0815670935599</v>
      </c>
    </row>
    <row r="182924" spans="1:3" x14ac:dyDescent="0.25">
      <c r="A182924">
        <v>182922</v>
      </c>
      <c r="B182924">
        <v>4323.3888738815103</v>
      </c>
      <c r="C182924">
        <v>489.81313397462901</v>
      </c>
    </row>
    <row r="182925" spans="1:3" x14ac:dyDescent="0.25">
      <c r="A182925">
        <v>182923</v>
      </c>
      <c r="B182925">
        <v>1334.09918905008</v>
      </c>
      <c r="C182925">
        <v>310.88938535522101</v>
      </c>
    </row>
    <row r="182926" spans="1:3" x14ac:dyDescent="0.25">
      <c r="A182926">
        <v>182924</v>
      </c>
      <c r="B182926">
        <v>4715.8954601525893</v>
      </c>
      <c r="C182926">
        <v>2786.4285542637499</v>
      </c>
    </row>
    <row r="182927" spans="1:3" x14ac:dyDescent="0.25">
      <c r="A182927">
        <v>182925</v>
      </c>
      <c r="B182927">
        <v>655.89929748021405</v>
      </c>
      <c r="C182927">
        <v>1487.2607252303401</v>
      </c>
    </row>
    <row r="182928" spans="1:3" x14ac:dyDescent="0.25">
      <c r="A182928">
        <v>182926</v>
      </c>
      <c r="B182928">
        <v>1364.2637141451901</v>
      </c>
      <c r="C182928">
        <v>2745.6132271484598</v>
      </c>
    </row>
    <row r="182929" spans="1:3" x14ac:dyDescent="0.25">
      <c r="A182929">
        <v>182927</v>
      </c>
      <c r="B182929">
        <v>2513.69225503799</v>
      </c>
      <c r="C182929">
        <v>960.3707709999851</v>
      </c>
    </row>
    <row r="182930" spans="1:3" x14ac:dyDescent="0.25">
      <c r="A182930">
        <v>182928</v>
      </c>
      <c r="B182930">
        <v>2543.2952755619499</v>
      </c>
      <c r="C182930">
        <v>2220.1520411807601</v>
      </c>
    </row>
    <row r="182931" spans="1:3" x14ac:dyDescent="0.25">
      <c r="A182931">
        <v>182929</v>
      </c>
      <c r="B182931">
        <v>2364.1371575916901</v>
      </c>
      <c r="C182931">
        <v>2337.2898585156399</v>
      </c>
    </row>
    <row r="182932" spans="1:3" x14ac:dyDescent="0.25">
      <c r="A182932">
        <v>182930</v>
      </c>
      <c r="B182932">
        <v>4521.9588711535898</v>
      </c>
      <c r="C182932">
        <v>1969.7186517566399</v>
      </c>
    </row>
    <row r="182933" spans="1:3" x14ac:dyDescent="0.25">
      <c r="A182933">
        <v>182931</v>
      </c>
      <c r="B182933">
        <v>4673.5351115333096</v>
      </c>
      <c r="C182933">
        <v>2279.57010020402</v>
      </c>
    </row>
    <row r="182934" spans="1:3" x14ac:dyDescent="0.25">
      <c r="A182934">
        <v>182932</v>
      </c>
      <c r="B182934">
        <v>4065.4675503779699</v>
      </c>
      <c r="C182934">
        <v>3094.4572238836599</v>
      </c>
    </row>
    <row r="182935" spans="1:3" x14ac:dyDescent="0.25">
      <c r="A182935">
        <v>182933</v>
      </c>
      <c r="B182935">
        <v>748.90653734247803</v>
      </c>
      <c r="C182935">
        <v>1648.3623501429399</v>
      </c>
    </row>
    <row r="182936" spans="1:3" x14ac:dyDescent="0.25">
      <c r="A182936">
        <v>182934</v>
      </c>
      <c r="B182936">
        <v>2017.33720534538</v>
      </c>
      <c r="C182936">
        <v>1197.93019470473</v>
      </c>
    </row>
    <row r="182937" spans="1:3" x14ac:dyDescent="0.25">
      <c r="A182937">
        <v>182935</v>
      </c>
      <c r="B182937">
        <v>1447.39529587692</v>
      </c>
      <c r="C182937">
        <v>1194.7421861360101</v>
      </c>
    </row>
    <row r="182938" spans="1:3" x14ac:dyDescent="0.25">
      <c r="A182938">
        <v>182936</v>
      </c>
      <c r="B182938">
        <v>1463.26064400016</v>
      </c>
      <c r="C182938">
        <v>2639.3504985064501</v>
      </c>
    </row>
    <row r="182939" spans="1:3" x14ac:dyDescent="0.25">
      <c r="A182939">
        <v>182937</v>
      </c>
      <c r="B182939">
        <v>401.28133991589999</v>
      </c>
      <c r="C182939">
        <v>1371.52239784322</v>
      </c>
    </row>
    <row r="182940" spans="1:3" x14ac:dyDescent="0.25">
      <c r="A182940">
        <v>182938</v>
      </c>
      <c r="B182940">
        <v>4221.2285015372208</v>
      </c>
      <c r="C182940">
        <v>2275.7723002612001</v>
      </c>
    </row>
    <row r="182941" spans="1:3" x14ac:dyDescent="0.25">
      <c r="A182941">
        <v>182939</v>
      </c>
      <c r="B182941">
        <v>2010.4580850560401</v>
      </c>
      <c r="C182941">
        <v>1088.75027111894</v>
      </c>
    </row>
    <row r="182942" spans="1:3" x14ac:dyDescent="0.25">
      <c r="A182942">
        <v>182940</v>
      </c>
      <c r="B182942">
        <v>3777.7894889408999</v>
      </c>
      <c r="C182942">
        <v>2536.0890909147602</v>
      </c>
    </row>
    <row r="182943" spans="1:3" x14ac:dyDescent="0.25">
      <c r="A182943">
        <v>182941</v>
      </c>
      <c r="B182943">
        <v>4333.2863422527798</v>
      </c>
      <c r="C182943">
        <v>1562.95882576502</v>
      </c>
    </row>
    <row r="182944" spans="1:3" x14ac:dyDescent="0.25">
      <c r="A182944">
        <v>182942</v>
      </c>
      <c r="B182944">
        <v>866.40656643419993</v>
      </c>
      <c r="C182944">
        <v>2904.959364620061</v>
      </c>
    </row>
    <row r="182945" spans="1:3" x14ac:dyDescent="0.25">
      <c r="A182945">
        <v>182943</v>
      </c>
      <c r="B182945">
        <v>3767.4780183931998</v>
      </c>
      <c r="C182945">
        <v>824.69043015273894</v>
      </c>
    </row>
    <row r="182946" spans="1:3" x14ac:dyDescent="0.25">
      <c r="A182946">
        <v>182944</v>
      </c>
      <c r="B182946">
        <v>2698.2174466035199</v>
      </c>
      <c r="C182946">
        <v>1568.7246782852101</v>
      </c>
    </row>
    <row r="182947" spans="1:3" x14ac:dyDescent="0.25">
      <c r="A182947">
        <v>182945</v>
      </c>
      <c r="B182947">
        <v>2265.7472254047598</v>
      </c>
      <c r="C182947">
        <v>2470.5165348525102</v>
      </c>
    </row>
    <row r="182948" spans="1:3" x14ac:dyDescent="0.25">
      <c r="A182948">
        <v>182946</v>
      </c>
      <c r="B182948">
        <v>300.45371980385801</v>
      </c>
      <c r="C182948">
        <v>2508.0963799842102</v>
      </c>
    </row>
    <row r="182949" spans="1:3" x14ac:dyDescent="0.25">
      <c r="A182949">
        <v>182947</v>
      </c>
      <c r="B182949">
        <v>3152.1709195018102</v>
      </c>
      <c r="C182949">
        <v>1858.56678910964</v>
      </c>
    </row>
    <row r="182950" spans="1:3" x14ac:dyDescent="0.25">
      <c r="A182950">
        <v>182948</v>
      </c>
      <c r="B182950">
        <v>2555.1230297832099</v>
      </c>
      <c r="C182950">
        <v>187.56506928444099</v>
      </c>
    </row>
    <row r="182951" spans="1:3" x14ac:dyDescent="0.25">
      <c r="A182951">
        <v>182949</v>
      </c>
      <c r="B182951">
        <v>3769.1078256400801</v>
      </c>
      <c r="C182951">
        <v>1192.72820455532</v>
      </c>
    </row>
    <row r="182952" spans="1:3" x14ac:dyDescent="0.25">
      <c r="A182952">
        <v>182950</v>
      </c>
      <c r="B182952">
        <v>3774.3548038563099</v>
      </c>
      <c r="C182952">
        <v>2561.7924803054998</v>
      </c>
    </row>
    <row r="182953" spans="1:3" x14ac:dyDescent="0.25">
      <c r="A182953">
        <v>182951</v>
      </c>
      <c r="B182953">
        <v>2442.0554398813301</v>
      </c>
      <c r="C182953">
        <v>1504.61531365425</v>
      </c>
    </row>
    <row r="182954" spans="1:3" x14ac:dyDescent="0.25">
      <c r="A182954">
        <v>182952</v>
      </c>
      <c r="B182954">
        <v>2277.4914945458299</v>
      </c>
      <c r="C182954">
        <v>423.113536308123</v>
      </c>
    </row>
    <row r="182955" spans="1:3" x14ac:dyDescent="0.25">
      <c r="A182955">
        <v>182953</v>
      </c>
      <c r="B182955">
        <v>62.307940375208503</v>
      </c>
      <c r="C182955">
        <v>2732.62882790702</v>
      </c>
    </row>
    <row r="182956" spans="1:3" x14ac:dyDescent="0.25">
      <c r="A182956">
        <v>182954</v>
      </c>
      <c r="B182956">
        <v>2988.8525892686889</v>
      </c>
      <c r="C182956">
        <v>1505.2275208807</v>
      </c>
    </row>
    <row r="182957" spans="1:3" x14ac:dyDescent="0.25">
      <c r="A182957">
        <v>182955</v>
      </c>
      <c r="B182957">
        <v>557.95011098924101</v>
      </c>
      <c r="C182957">
        <v>1203.70909534009</v>
      </c>
    </row>
    <row r="182958" spans="1:3" x14ac:dyDescent="0.25">
      <c r="A182958">
        <v>182956</v>
      </c>
      <c r="B182958">
        <v>628.99802217123806</v>
      </c>
      <c r="C182958">
        <v>1052.1903627327599</v>
      </c>
    </row>
    <row r="182959" spans="1:3" x14ac:dyDescent="0.25">
      <c r="A182959">
        <v>182957</v>
      </c>
      <c r="B182959">
        <v>2607.2763605935102</v>
      </c>
      <c r="C182959">
        <v>94.587643520201297</v>
      </c>
    </row>
    <row r="182960" spans="1:3" x14ac:dyDescent="0.25">
      <c r="A182960">
        <v>182958</v>
      </c>
      <c r="B182960">
        <v>715.69572233760698</v>
      </c>
      <c r="C182960">
        <v>1070.2587491833899</v>
      </c>
    </row>
    <row r="182961" spans="1:3" x14ac:dyDescent="0.25">
      <c r="A182961">
        <v>182959</v>
      </c>
      <c r="B182961">
        <v>2818.9020042675902</v>
      </c>
      <c r="C182961">
        <v>1688.4437295463699</v>
      </c>
    </row>
    <row r="182962" spans="1:3" x14ac:dyDescent="0.25">
      <c r="A182962">
        <v>182960</v>
      </c>
      <c r="B182962">
        <v>553.19880506904599</v>
      </c>
      <c r="C182962">
        <v>3365.9678823372801</v>
      </c>
    </row>
    <row r="182963" spans="1:3" x14ac:dyDescent="0.25">
      <c r="A182963">
        <v>182961</v>
      </c>
      <c r="B182963">
        <v>4563.3161691012392</v>
      </c>
      <c r="C182963">
        <v>1489.9649359171401</v>
      </c>
    </row>
    <row r="182964" spans="1:3" x14ac:dyDescent="0.25">
      <c r="A182964">
        <v>182962</v>
      </c>
      <c r="B182964">
        <v>4591.2325453022286</v>
      </c>
      <c r="C182964">
        <v>2038.58040646527</v>
      </c>
    </row>
    <row r="182965" spans="1:3" x14ac:dyDescent="0.25">
      <c r="A182965">
        <v>182963</v>
      </c>
      <c r="B182965">
        <v>2735.9737323814102</v>
      </c>
      <c r="C182965">
        <v>3257.0079156449501</v>
      </c>
    </row>
    <row r="182966" spans="1:3" x14ac:dyDescent="0.25">
      <c r="A182966">
        <v>182964</v>
      </c>
      <c r="B182966">
        <v>605.52368077666608</v>
      </c>
      <c r="C182966">
        <v>241.644632491289</v>
      </c>
    </row>
    <row r="182967" spans="1:3" x14ac:dyDescent="0.25">
      <c r="A182967">
        <v>182965</v>
      </c>
      <c r="B182967">
        <v>3143.2873548048701</v>
      </c>
      <c r="C182967">
        <v>1101.6339708159201</v>
      </c>
    </row>
    <row r="182968" spans="1:3" x14ac:dyDescent="0.25">
      <c r="A182968">
        <v>182966</v>
      </c>
      <c r="B182968">
        <v>4483.4476883101897</v>
      </c>
      <c r="C182968">
        <v>1433.7904905559001</v>
      </c>
    </row>
    <row r="182969" spans="1:3" x14ac:dyDescent="0.25">
      <c r="A182969">
        <v>182967</v>
      </c>
      <c r="B182969">
        <v>4623.9536887772001</v>
      </c>
      <c r="C182969">
        <v>3073.1887845226502</v>
      </c>
    </row>
    <row r="182970" spans="1:3" x14ac:dyDescent="0.25">
      <c r="A182970">
        <v>182968</v>
      </c>
      <c r="B182970">
        <v>299.80744329925102</v>
      </c>
      <c r="C182970">
        <v>2854.7992467490799</v>
      </c>
    </row>
    <row r="182971" spans="1:3" x14ac:dyDescent="0.25">
      <c r="A182971">
        <v>182969</v>
      </c>
      <c r="B182971">
        <v>1212.13177123897</v>
      </c>
      <c r="C182971">
        <v>2551.7402131959102</v>
      </c>
    </row>
    <row r="182972" spans="1:3" x14ac:dyDescent="0.25">
      <c r="A182972">
        <v>182970</v>
      </c>
      <c r="B182972">
        <v>2985.9024963173501</v>
      </c>
      <c r="C182972">
        <v>3293.687850535639</v>
      </c>
    </row>
    <row r="182973" spans="1:3" x14ac:dyDescent="0.25">
      <c r="A182973">
        <v>182971</v>
      </c>
      <c r="B182973">
        <v>2946.06223524094</v>
      </c>
      <c r="C182973">
        <v>891.92431189556112</v>
      </c>
    </row>
    <row r="182974" spans="1:3" x14ac:dyDescent="0.25">
      <c r="A182974">
        <v>182972</v>
      </c>
      <c r="B182974">
        <v>1122.53249645663</v>
      </c>
      <c r="C182974">
        <v>2114.37974879495</v>
      </c>
    </row>
    <row r="182975" spans="1:3" x14ac:dyDescent="0.25">
      <c r="A182975">
        <v>182973</v>
      </c>
      <c r="B182975">
        <v>3010.54253475004</v>
      </c>
      <c r="C182975">
        <v>1234.6205161826799</v>
      </c>
    </row>
    <row r="182976" spans="1:3" x14ac:dyDescent="0.25">
      <c r="A182976">
        <v>182974</v>
      </c>
      <c r="B182976">
        <v>4556.8410252448402</v>
      </c>
      <c r="C182976">
        <v>969.4482683702139</v>
      </c>
    </row>
    <row r="182977" spans="1:3" x14ac:dyDescent="0.25">
      <c r="A182977">
        <v>182975</v>
      </c>
      <c r="B182977">
        <v>2164.3082129157801</v>
      </c>
      <c r="C182977">
        <v>1831.9996959907301</v>
      </c>
    </row>
    <row r="182978" spans="1:3" x14ac:dyDescent="0.25">
      <c r="A182978">
        <v>182976</v>
      </c>
      <c r="B182978">
        <v>2132.4833085065802</v>
      </c>
      <c r="C182978">
        <v>2175.7711364942902</v>
      </c>
    </row>
    <row r="182979" spans="1:3" x14ac:dyDescent="0.25">
      <c r="A182979">
        <v>182977</v>
      </c>
      <c r="B182979">
        <v>2578.0070209100199</v>
      </c>
      <c r="C182979">
        <v>863.76004481839402</v>
      </c>
    </row>
    <row r="182980" spans="1:3" x14ac:dyDescent="0.25">
      <c r="A182980">
        <v>182978</v>
      </c>
      <c r="B182980">
        <v>4869.8140204582014</v>
      </c>
      <c r="C182980">
        <v>2327.39126683206</v>
      </c>
    </row>
    <row r="182981" spans="1:3" x14ac:dyDescent="0.25">
      <c r="A182981">
        <v>182979</v>
      </c>
      <c r="B182981">
        <v>3970.45598606059</v>
      </c>
      <c r="C182981">
        <v>3194.9509373094111</v>
      </c>
    </row>
    <row r="182982" spans="1:3" x14ac:dyDescent="0.25">
      <c r="A182982">
        <v>182980</v>
      </c>
      <c r="B182982">
        <v>722.46354861492603</v>
      </c>
      <c r="C182982">
        <v>388.72213773585599</v>
      </c>
    </row>
    <row r="182983" spans="1:3" x14ac:dyDescent="0.25">
      <c r="A182983">
        <v>182981</v>
      </c>
      <c r="B182983">
        <v>3021.28702263485</v>
      </c>
      <c r="C182983">
        <v>247.55084871466801</v>
      </c>
    </row>
    <row r="182984" spans="1:3" x14ac:dyDescent="0.25">
      <c r="A182984">
        <v>182982</v>
      </c>
      <c r="B182984">
        <v>815.23180854170505</v>
      </c>
      <c r="C182984">
        <v>316.31155087731599</v>
      </c>
    </row>
    <row r="182985" spans="1:3" x14ac:dyDescent="0.25">
      <c r="A182985">
        <v>182983</v>
      </c>
      <c r="B182985">
        <v>4445.9651074408202</v>
      </c>
      <c r="C182985">
        <v>818.23824140185695</v>
      </c>
    </row>
    <row r="182986" spans="1:3" x14ac:dyDescent="0.25">
      <c r="A182986">
        <v>182984</v>
      </c>
      <c r="B182986">
        <v>3587.4133619713398</v>
      </c>
      <c r="C182986">
        <v>3394.703802870119</v>
      </c>
    </row>
    <row r="182987" spans="1:3" x14ac:dyDescent="0.25">
      <c r="A182987">
        <v>182985</v>
      </c>
      <c r="B182987">
        <v>4712.3628937168296</v>
      </c>
      <c r="C182987">
        <v>1726.3022131511</v>
      </c>
    </row>
    <row r="182988" spans="1:3" x14ac:dyDescent="0.25">
      <c r="A182988">
        <v>182986</v>
      </c>
      <c r="B182988">
        <v>4537.8591043093602</v>
      </c>
      <c r="C182988">
        <v>1217.3097222804299</v>
      </c>
    </row>
    <row r="182989" spans="1:3" x14ac:dyDescent="0.25">
      <c r="A182989">
        <v>182987</v>
      </c>
      <c r="B182989">
        <v>5029.5807819063702</v>
      </c>
      <c r="C182989">
        <v>1857.91822628315</v>
      </c>
    </row>
    <row r="182990" spans="1:3" x14ac:dyDescent="0.25">
      <c r="A182990">
        <v>182988</v>
      </c>
      <c r="B182990">
        <v>3584.9260680232501</v>
      </c>
      <c r="C182990">
        <v>464.23552420234199</v>
      </c>
    </row>
    <row r="182991" spans="1:3" x14ac:dyDescent="0.25">
      <c r="A182991">
        <v>182989</v>
      </c>
      <c r="B182991">
        <v>2836.8406881903902</v>
      </c>
      <c r="C182991">
        <v>2797.805615731369</v>
      </c>
    </row>
    <row r="182992" spans="1:3" x14ac:dyDescent="0.25">
      <c r="A182992">
        <v>182990</v>
      </c>
      <c r="B182992">
        <v>418.731730424646</v>
      </c>
      <c r="C182992">
        <v>2642.3852640322398</v>
      </c>
    </row>
    <row r="182993" spans="1:3" x14ac:dyDescent="0.25">
      <c r="A182993">
        <v>182991</v>
      </c>
      <c r="B182993">
        <v>747.763719992299</v>
      </c>
      <c r="C182993">
        <v>2291.2595156891198</v>
      </c>
    </row>
    <row r="182994" spans="1:3" x14ac:dyDescent="0.25">
      <c r="A182994">
        <v>182992</v>
      </c>
      <c r="B182994">
        <v>279.84583786722499</v>
      </c>
      <c r="C182994">
        <v>2204.5294368056798</v>
      </c>
    </row>
    <row r="182995" spans="1:3" x14ac:dyDescent="0.25">
      <c r="A182995">
        <v>182993</v>
      </c>
      <c r="B182995">
        <v>1703.8710886495501</v>
      </c>
      <c r="C182995">
        <v>2118.5127661403799</v>
      </c>
    </row>
    <row r="182996" spans="1:3" x14ac:dyDescent="0.25">
      <c r="A182996">
        <v>182994</v>
      </c>
      <c r="B182996">
        <v>1221.3638160909099</v>
      </c>
      <c r="C182996">
        <v>2429.34549896199</v>
      </c>
    </row>
    <row r="182997" spans="1:3" x14ac:dyDescent="0.25">
      <c r="A182997">
        <v>182995</v>
      </c>
      <c r="B182997">
        <v>4280.9219365049294</v>
      </c>
      <c r="C182997">
        <v>673.57059106008899</v>
      </c>
    </row>
    <row r="182998" spans="1:3" x14ac:dyDescent="0.25">
      <c r="A182998">
        <v>182996</v>
      </c>
      <c r="B182998">
        <v>2546.94358289404</v>
      </c>
      <c r="C182998">
        <v>1251.32211675658</v>
      </c>
    </row>
    <row r="182999" spans="1:3" x14ac:dyDescent="0.25">
      <c r="A182999">
        <v>182997</v>
      </c>
      <c r="B182999">
        <v>2725.0670834153402</v>
      </c>
      <c r="C182999">
        <v>1525.60487232889</v>
      </c>
    </row>
    <row r="183000" spans="1:3" x14ac:dyDescent="0.25">
      <c r="A183000">
        <v>182998</v>
      </c>
      <c r="B183000">
        <v>2495.9341538067802</v>
      </c>
      <c r="C183000">
        <v>2798.81567715137</v>
      </c>
    </row>
    <row r="183001" spans="1:3" x14ac:dyDescent="0.25">
      <c r="A183001">
        <v>182999</v>
      </c>
      <c r="B183001">
        <v>1293.40598664862</v>
      </c>
      <c r="C183001">
        <v>3214.1219573370499</v>
      </c>
    </row>
    <row r="183002" spans="1:3" x14ac:dyDescent="0.25">
      <c r="A183002">
        <v>183000</v>
      </c>
      <c r="B183002">
        <v>4570.2579593609598</v>
      </c>
      <c r="C183002">
        <v>1812.6657118257599</v>
      </c>
    </row>
    <row r="183003" spans="1:3" x14ac:dyDescent="0.25">
      <c r="A183003">
        <v>183001</v>
      </c>
      <c r="B183003">
        <v>3364.0861345223202</v>
      </c>
      <c r="C183003">
        <v>2368.51743554525</v>
      </c>
    </row>
    <row r="183004" spans="1:3" x14ac:dyDescent="0.25">
      <c r="A183004">
        <v>183002</v>
      </c>
      <c r="B183004">
        <v>4629.1998104843997</v>
      </c>
      <c r="C183004">
        <v>2076.8058913127802</v>
      </c>
    </row>
    <row r="183005" spans="1:3" x14ac:dyDescent="0.25">
      <c r="A183005">
        <v>183003</v>
      </c>
      <c r="B183005">
        <v>4245.8476001153604</v>
      </c>
      <c r="C183005">
        <v>222.40561943487</v>
      </c>
    </row>
    <row r="183006" spans="1:3" x14ac:dyDescent="0.25">
      <c r="A183006">
        <v>183004</v>
      </c>
      <c r="B183006">
        <v>2210.4043233843599</v>
      </c>
      <c r="C183006">
        <v>1428.7704320805301</v>
      </c>
    </row>
    <row r="183007" spans="1:3" x14ac:dyDescent="0.25">
      <c r="A183007">
        <v>183005</v>
      </c>
      <c r="B183007">
        <v>3181.44869087595</v>
      </c>
      <c r="C183007">
        <v>2932.4785439992302</v>
      </c>
    </row>
    <row r="183008" spans="1:3" x14ac:dyDescent="0.25">
      <c r="A183008">
        <v>183006</v>
      </c>
      <c r="B183008">
        <v>3037.0007448421702</v>
      </c>
      <c r="C183008">
        <v>1230.68126607154</v>
      </c>
    </row>
    <row r="183009" spans="1:3" x14ac:dyDescent="0.25">
      <c r="A183009">
        <v>183007</v>
      </c>
      <c r="B183009">
        <v>1362.14700122981</v>
      </c>
      <c r="C183009">
        <v>309.88318801444399</v>
      </c>
    </row>
    <row r="183010" spans="1:3" x14ac:dyDescent="0.25">
      <c r="A183010">
        <v>183008</v>
      </c>
      <c r="B183010">
        <v>3023.6106861006501</v>
      </c>
      <c r="C183010">
        <v>1830.2873367243401</v>
      </c>
    </row>
    <row r="183011" spans="1:3" x14ac:dyDescent="0.25">
      <c r="A183011">
        <v>183009</v>
      </c>
      <c r="B183011">
        <v>3530.27203500734</v>
      </c>
      <c r="C183011">
        <v>285.53416137848501</v>
      </c>
    </row>
    <row r="183012" spans="1:3" x14ac:dyDescent="0.25">
      <c r="A183012">
        <v>183010</v>
      </c>
      <c r="B183012">
        <v>4683.8500313807399</v>
      </c>
      <c r="C183012">
        <v>3325.4696794781798</v>
      </c>
    </row>
    <row r="183013" spans="1:3" x14ac:dyDescent="0.25">
      <c r="A183013">
        <v>183011</v>
      </c>
      <c r="B183013">
        <v>2693.4987731904098</v>
      </c>
      <c r="C183013">
        <v>1484.3162292749901</v>
      </c>
    </row>
    <row r="183014" spans="1:3" x14ac:dyDescent="0.25">
      <c r="A183014">
        <v>183012</v>
      </c>
      <c r="B183014">
        <v>3826.4350681534902</v>
      </c>
      <c r="C183014">
        <v>778.55922684987797</v>
      </c>
    </row>
    <row r="183015" spans="1:3" x14ac:dyDescent="0.25">
      <c r="A183015">
        <v>183013</v>
      </c>
      <c r="B183015">
        <v>464.636458483235</v>
      </c>
      <c r="C183015">
        <v>2155.99343251867</v>
      </c>
    </row>
    <row r="183016" spans="1:3" x14ac:dyDescent="0.25">
      <c r="A183016">
        <v>183014</v>
      </c>
      <c r="B183016">
        <v>4812.5861920269108</v>
      </c>
      <c r="C183016">
        <v>1942.8526071664901</v>
      </c>
    </row>
    <row r="183017" spans="1:3" x14ac:dyDescent="0.25">
      <c r="A183017">
        <v>183015</v>
      </c>
      <c r="B183017">
        <v>3526.2008435409798</v>
      </c>
      <c r="C183017">
        <v>3157.2741943393098</v>
      </c>
    </row>
    <row r="183018" spans="1:3" x14ac:dyDescent="0.25">
      <c r="A183018">
        <v>183016</v>
      </c>
      <c r="B183018">
        <v>2562.01816119158</v>
      </c>
      <c r="C183018">
        <v>234.62914107498199</v>
      </c>
    </row>
    <row r="183019" spans="1:3" x14ac:dyDescent="0.25">
      <c r="A183019">
        <v>183017</v>
      </c>
      <c r="B183019">
        <v>2903.3524595765498</v>
      </c>
      <c r="C183019">
        <v>2417.6857800916</v>
      </c>
    </row>
    <row r="183020" spans="1:3" x14ac:dyDescent="0.25">
      <c r="A183020">
        <v>183018</v>
      </c>
      <c r="B183020">
        <v>3492.14679522594</v>
      </c>
      <c r="C183020">
        <v>2673.477375126</v>
      </c>
    </row>
    <row r="183021" spans="1:3" x14ac:dyDescent="0.25">
      <c r="A183021">
        <v>183019</v>
      </c>
      <c r="B183021">
        <v>4506.9824977531298</v>
      </c>
      <c r="C183021">
        <v>1268.6448991837301</v>
      </c>
    </row>
    <row r="183022" spans="1:3" x14ac:dyDescent="0.25">
      <c r="A183022">
        <v>183020</v>
      </c>
      <c r="B183022">
        <v>2983.9604666437699</v>
      </c>
      <c r="C183022">
        <v>1894.9473278302701</v>
      </c>
    </row>
    <row r="183023" spans="1:3" x14ac:dyDescent="0.25">
      <c r="A183023">
        <v>183021</v>
      </c>
      <c r="B183023">
        <v>1633.2007881157101</v>
      </c>
      <c r="C183023">
        <v>1902.2555099763699</v>
      </c>
    </row>
    <row r="183024" spans="1:3" x14ac:dyDescent="0.25">
      <c r="A183024">
        <v>183022</v>
      </c>
      <c r="B183024">
        <v>1324.20867406301</v>
      </c>
      <c r="C183024">
        <v>2944.6557305152501</v>
      </c>
    </row>
    <row r="183025" spans="1:3" x14ac:dyDescent="0.25">
      <c r="A183025">
        <v>183023</v>
      </c>
      <c r="B183025">
        <v>4349.1700366575706</v>
      </c>
      <c r="C183025">
        <v>2138.4027793728701</v>
      </c>
    </row>
    <row r="183026" spans="1:3" x14ac:dyDescent="0.25">
      <c r="A183026">
        <v>183024</v>
      </c>
      <c r="B183026">
        <v>3091.3717653609101</v>
      </c>
      <c r="C183026">
        <v>1626.6691077031901</v>
      </c>
    </row>
    <row r="183027" spans="1:3" x14ac:dyDescent="0.25">
      <c r="A183027">
        <v>183025</v>
      </c>
      <c r="B183027">
        <v>1588.89125321542</v>
      </c>
      <c r="C183027">
        <v>3186.9150923563202</v>
      </c>
    </row>
    <row r="183028" spans="1:3" x14ac:dyDescent="0.25">
      <c r="A183028">
        <v>183026</v>
      </c>
      <c r="B183028">
        <v>2770.31153052016</v>
      </c>
      <c r="C183028">
        <v>284.552458868396</v>
      </c>
    </row>
    <row r="183029" spans="1:3" x14ac:dyDescent="0.25">
      <c r="A183029">
        <v>183027</v>
      </c>
      <c r="B183029">
        <v>3652.4599067580102</v>
      </c>
      <c r="C183029">
        <v>2893.2359107501902</v>
      </c>
    </row>
    <row r="183030" spans="1:3" x14ac:dyDescent="0.25">
      <c r="A183030">
        <v>183028</v>
      </c>
      <c r="B183030">
        <v>4910.2359343055105</v>
      </c>
      <c r="C183030">
        <v>2587.5439304033298</v>
      </c>
    </row>
    <row r="183031" spans="1:3" x14ac:dyDescent="0.25">
      <c r="A183031">
        <v>183029</v>
      </c>
      <c r="B183031">
        <v>546.484352395874</v>
      </c>
      <c r="C183031">
        <v>2165.4660537264599</v>
      </c>
    </row>
    <row r="183032" spans="1:3" x14ac:dyDescent="0.25">
      <c r="A183032">
        <v>183030</v>
      </c>
      <c r="B183032">
        <v>4350.6687284547497</v>
      </c>
      <c r="C183032">
        <v>2018.45378380549</v>
      </c>
    </row>
    <row r="183033" spans="1:3" x14ac:dyDescent="0.25">
      <c r="A183033">
        <v>183031</v>
      </c>
      <c r="B183033">
        <v>3188.1355069812798</v>
      </c>
      <c r="C183033">
        <v>686.19165324605206</v>
      </c>
    </row>
    <row r="183034" spans="1:3" x14ac:dyDescent="0.25">
      <c r="A183034">
        <v>183032</v>
      </c>
      <c r="B183034">
        <v>2391.2390184625201</v>
      </c>
      <c r="C183034">
        <v>1470.61362948584</v>
      </c>
    </row>
    <row r="183035" spans="1:3" x14ac:dyDescent="0.25">
      <c r="A183035">
        <v>183033</v>
      </c>
      <c r="B183035">
        <v>500.970398611169</v>
      </c>
      <c r="C183035">
        <v>3129.6005937498699</v>
      </c>
    </row>
    <row r="183036" spans="1:3" x14ac:dyDescent="0.25">
      <c r="A183036">
        <v>183034</v>
      </c>
      <c r="B183036">
        <v>2218.5173461025001</v>
      </c>
      <c r="C183036">
        <v>1183.5449550455601</v>
      </c>
    </row>
    <row r="183037" spans="1:3" x14ac:dyDescent="0.25">
      <c r="A183037">
        <v>183035</v>
      </c>
      <c r="B183037">
        <v>4403.59767876978</v>
      </c>
      <c r="C183037">
        <v>2051.6419613509502</v>
      </c>
    </row>
    <row r="183038" spans="1:3" x14ac:dyDescent="0.25">
      <c r="A183038">
        <v>183036</v>
      </c>
      <c r="B183038">
        <v>715.10113508154495</v>
      </c>
      <c r="C183038">
        <v>3329.9407854104202</v>
      </c>
    </row>
    <row r="183039" spans="1:3" x14ac:dyDescent="0.25">
      <c r="A183039">
        <v>183037</v>
      </c>
      <c r="B183039">
        <v>4605.6454311822899</v>
      </c>
      <c r="C183039">
        <v>2565.2946499663099</v>
      </c>
    </row>
    <row r="183040" spans="1:3" x14ac:dyDescent="0.25">
      <c r="A183040">
        <v>183038</v>
      </c>
      <c r="B183040">
        <v>2594.84129006483</v>
      </c>
      <c r="C183040">
        <v>1671.4288213990501</v>
      </c>
    </row>
    <row r="183041" spans="1:3" x14ac:dyDescent="0.25">
      <c r="A183041">
        <v>183039</v>
      </c>
      <c r="B183041">
        <v>1222.47789688175</v>
      </c>
      <c r="C183041">
        <v>3267.0984647351502</v>
      </c>
    </row>
    <row r="183042" spans="1:3" x14ac:dyDescent="0.25">
      <c r="A183042">
        <v>183040</v>
      </c>
      <c r="B183042">
        <v>4571.3563277392304</v>
      </c>
      <c r="C183042">
        <v>3272.3626030830701</v>
      </c>
    </row>
    <row r="183043" spans="1:3" x14ac:dyDescent="0.25">
      <c r="A183043">
        <v>183041</v>
      </c>
      <c r="B183043">
        <v>4478.3989433165898</v>
      </c>
      <c r="C183043">
        <v>584.43065064460097</v>
      </c>
    </row>
    <row r="183044" spans="1:3" x14ac:dyDescent="0.25">
      <c r="A183044">
        <v>183042</v>
      </c>
      <c r="B183044">
        <v>2178.2716841225401</v>
      </c>
      <c r="C183044">
        <v>1336.9902210612199</v>
      </c>
    </row>
    <row r="183045" spans="1:3" x14ac:dyDescent="0.25">
      <c r="A183045">
        <v>183043</v>
      </c>
      <c r="B183045">
        <v>2424.7822616696999</v>
      </c>
      <c r="C183045">
        <v>435.34991832778297</v>
      </c>
    </row>
    <row r="183046" spans="1:3" x14ac:dyDescent="0.25">
      <c r="A183046">
        <v>183044</v>
      </c>
      <c r="B183046">
        <v>3539.40095580875</v>
      </c>
      <c r="C183046">
        <v>3033.9671474045599</v>
      </c>
    </row>
    <row r="183047" spans="1:3" x14ac:dyDescent="0.25">
      <c r="A183047">
        <v>183045</v>
      </c>
      <c r="B183047">
        <v>2088.4795405258901</v>
      </c>
      <c r="C183047">
        <v>2157.2928454388798</v>
      </c>
    </row>
    <row r="183048" spans="1:3" x14ac:dyDescent="0.25">
      <c r="A183048">
        <v>183046</v>
      </c>
      <c r="B183048">
        <v>4374.4527303532896</v>
      </c>
      <c r="C183048">
        <v>501.38410332731399</v>
      </c>
    </row>
    <row r="183049" spans="1:3" x14ac:dyDescent="0.25">
      <c r="A183049">
        <v>183047</v>
      </c>
      <c r="B183049">
        <v>2226.1337822842302</v>
      </c>
      <c r="C183049">
        <v>1376.7496160323401</v>
      </c>
    </row>
    <row r="183050" spans="1:3" x14ac:dyDescent="0.25">
      <c r="A183050">
        <v>183048</v>
      </c>
      <c r="B183050">
        <v>3474.8527426054002</v>
      </c>
      <c r="C183050">
        <v>37.553170088205214</v>
      </c>
    </row>
    <row r="183051" spans="1:3" x14ac:dyDescent="0.25">
      <c r="A183051">
        <v>183049</v>
      </c>
      <c r="B183051">
        <v>1263.85696076663</v>
      </c>
      <c r="C183051">
        <v>2580.42872433923</v>
      </c>
    </row>
    <row r="183052" spans="1:3" x14ac:dyDescent="0.25">
      <c r="A183052">
        <v>183050</v>
      </c>
      <c r="B183052">
        <v>4861.32662866991</v>
      </c>
      <c r="C183052">
        <v>2746.2597284786698</v>
      </c>
    </row>
    <row r="183053" spans="1:3" x14ac:dyDescent="0.25">
      <c r="A183053">
        <v>183051</v>
      </c>
      <c r="B183053">
        <v>2722.5493507481001</v>
      </c>
      <c r="C183053">
        <v>1553.63744420633</v>
      </c>
    </row>
    <row r="183054" spans="1:3" x14ac:dyDescent="0.25">
      <c r="A183054">
        <v>183052</v>
      </c>
      <c r="B183054">
        <v>136.39210708200699</v>
      </c>
      <c r="C183054">
        <v>3026.392729276311</v>
      </c>
    </row>
    <row r="183055" spans="1:3" x14ac:dyDescent="0.25">
      <c r="A183055">
        <v>183053</v>
      </c>
      <c r="B183055">
        <v>1875.27852721965</v>
      </c>
      <c r="C183055">
        <v>1140.07504981851</v>
      </c>
    </row>
    <row r="183056" spans="1:3" x14ac:dyDescent="0.25">
      <c r="A183056">
        <v>183054</v>
      </c>
      <c r="B183056">
        <v>1626.5495647746</v>
      </c>
      <c r="C183056">
        <v>1470.4339794841901</v>
      </c>
    </row>
    <row r="183057" spans="1:3" x14ac:dyDescent="0.25">
      <c r="A183057">
        <v>183055</v>
      </c>
      <c r="B183057">
        <v>236.01344618630699</v>
      </c>
      <c r="C183057">
        <v>2325.84946233963</v>
      </c>
    </row>
    <row r="183058" spans="1:3" x14ac:dyDescent="0.25">
      <c r="A183058">
        <v>183056</v>
      </c>
      <c r="B183058">
        <v>1436.7018318361199</v>
      </c>
      <c r="C183058">
        <v>2649.92573973855</v>
      </c>
    </row>
    <row r="183059" spans="1:3" x14ac:dyDescent="0.25">
      <c r="A183059">
        <v>183057</v>
      </c>
      <c r="B183059">
        <v>2807.9987174356802</v>
      </c>
      <c r="C183059">
        <v>1921.93999954161</v>
      </c>
    </row>
    <row r="183060" spans="1:3" x14ac:dyDescent="0.25">
      <c r="A183060">
        <v>183058</v>
      </c>
      <c r="B183060">
        <v>2955.7055463516799</v>
      </c>
      <c r="C183060">
        <v>2019.3913255023001</v>
      </c>
    </row>
    <row r="183061" spans="1:3" x14ac:dyDescent="0.25">
      <c r="A183061">
        <v>183059</v>
      </c>
      <c r="B183061">
        <v>5003.4982155812104</v>
      </c>
      <c r="C183061">
        <v>2838.1828373041799</v>
      </c>
    </row>
    <row r="183062" spans="1:3" x14ac:dyDescent="0.25">
      <c r="A183062">
        <v>183060</v>
      </c>
      <c r="B183062">
        <v>3651.4643371769998</v>
      </c>
      <c r="C183062">
        <v>3000.4281870402801</v>
      </c>
    </row>
    <row r="183063" spans="1:3" x14ac:dyDescent="0.25">
      <c r="A183063">
        <v>183061</v>
      </c>
      <c r="B183063">
        <v>2417.68751019807</v>
      </c>
      <c r="C183063">
        <v>720.84713526567998</v>
      </c>
    </row>
    <row r="183064" spans="1:3" x14ac:dyDescent="0.25">
      <c r="A183064">
        <v>183062</v>
      </c>
      <c r="B183064">
        <v>4076.6087670483398</v>
      </c>
      <c r="C183064">
        <v>3362.494965586839</v>
      </c>
    </row>
    <row r="183065" spans="1:3" x14ac:dyDescent="0.25">
      <c r="A183065">
        <v>183063</v>
      </c>
      <c r="B183065">
        <v>3671.338554098621</v>
      </c>
      <c r="C183065">
        <v>1874.20537505229</v>
      </c>
    </row>
    <row r="183066" spans="1:3" x14ac:dyDescent="0.25">
      <c r="A183066">
        <v>183064</v>
      </c>
      <c r="B183066">
        <v>3148.9663689904701</v>
      </c>
      <c r="C183066">
        <v>1921.3913807870099</v>
      </c>
    </row>
    <row r="183067" spans="1:3" x14ac:dyDescent="0.25">
      <c r="A183067">
        <v>183065</v>
      </c>
      <c r="B183067">
        <v>3154.9510149223402</v>
      </c>
      <c r="C183067">
        <v>3101.3678036394599</v>
      </c>
    </row>
    <row r="183068" spans="1:3" x14ac:dyDescent="0.25">
      <c r="A183068">
        <v>183066</v>
      </c>
      <c r="B183068">
        <v>3820.0822848532298</v>
      </c>
      <c r="C183068">
        <v>2596.8511964391</v>
      </c>
    </row>
    <row r="183069" spans="1:3" x14ac:dyDescent="0.25">
      <c r="A183069">
        <v>183067</v>
      </c>
      <c r="B183069">
        <v>2236.8683040675701</v>
      </c>
      <c r="C183069">
        <v>2323.2455832154501</v>
      </c>
    </row>
    <row r="183070" spans="1:3" x14ac:dyDescent="0.25">
      <c r="A183070">
        <v>183068</v>
      </c>
      <c r="B183070">
        <v>2985.2956547608801</v>
      </c>
      <c r="C183070">
        <v>1052.49250479126</v>
      </c>
    </row>
    <row r="183071" spans="1:3" x14ac:dyDescent="0.25">
      <c r="A183071">
        <v>183069</v>
      </c>
      <c r="B183071">
        <v>4478.2270663243298</v>
      </c>
      <c r="C183071">
        <v>2593.6506196566602</v>
      </c>
    </row>
    <row r="183072" spans="1:3" x14ac:dyDescent="0.25">
      <c r="A183072">
        <v>183070</v>
      </c>
      <c r="B183072">
        <v>3075.0321800392198</v>
      </c>
      <c r="C183072">
        <v>690.57907549856509</v>
      </c>
    </row>
    <row r="183073" spans="1:3" x14ac:dyDescent="0.25">
      <c r="A183073">
        <v>183071</v>
      </c>
      <c r="B183073">
        <v>4442.4083584969103</v>
      </c>
      <c r="C183073">
        <v>196.21888673987499</v>
      </c>
    </row>
    <row r="183074" spans="1:3" x14ac:dyDescent="0.25">
      <c r="A183074">
        <v>183072</v>
      </c>
      <c r="B183074">
        <v>3170.7990293703201</v>
      </c>
      <c r="C183074">
        <v>3155.3253773370802</v>
      </c>
    </row>
    <row r="183075" spans="1:3" x14ac:dyDescent="0.25">
      <c r="A183075">
        <v>183073</v>
      </c>
      <c r="B183075">
        <v>628.71649262527194</v>
      </c>
      <c r="C183075">
        <v>1331.1101600664599</v>
      </c>
    </row>
    <row r="183076" spans="1:3" x14ac:dyDescent="0.25">
      <c r="A183076">
        <v>183074</v>
      </c>
      <c r="B183076">
        <v>2987.351956395039</v>
      </c>
      <c r="C183076">
        <v>2988.555381728811</v>
      </c>
    </row>
    <row r="183077" spans="1:3" x14ac:dyDescent="0.25">
      <c r="A183077">
        <v>183075</v>
      </c>
      <c r="B183077">
        <v>891.93636404129597</v>
      </c>
      <c r="C183077">
        <v>2126.4341562182699</v>
      </c>
    </row>
    <row r="183078" spans="1:3" x14ac:dyDescent="0.25">
      <c r="A183078">
        <v>183076</v>
      </c>
      <c r="B183078">
        <v>799.30906968628494</v>
      </c>
      <c r="C183078">
        <v>2301.22407401075</v>
      </c>
    </row>
    <row r="183079" spans="1:3" x14ac:dyDescent="0.25">
      <c r="A183079">
        <v>183077</v>
      </c>
      <c r="B183079">
        <v>4995.3941282143296</v>
      </c>
      <c r="C183079">
        <v>2592.7789233726098</v>
      </c>
    </row>
    <row r="183080" spans="1:3" x14ac:dyDescent="0.25">
      <c r="A183080">
        <v>183078</v>
      </c>
      <c r="B183080">
        <v>4748.5376682742899</v>
      </c>
      <c r="C183080">
        <v>3131.5179020898699</v>
      </c>
    </row>
    <row r="183081" spans="1:3" x14ac:dyDescent="0.25">
      <c r="A183081">
        <v>183079</v>
      </c>
      <c r="B183081">
        <v>4962.7256241044206</v>
      </c>
      <c r="C183081">
        <v>2509.80041056346</v>
      </c>
    </row>
    <row r="183082" spans="1:3" x14ac:dyDescent="0.25">
      <c r="A183082">
        <v>183080</v>
      </c>
      <c r="B183082">
        <v>921.51634878253094</v>
      </c>
      <c r="C183082">
        <v>2096.6085896362201</v>
      </c>
    </row>
    <row r="183083" spans="1:3" x14ac:dyDescent="0.25">
      <c r="A183083">
        <v>183081</v>
      </c>
      <c r="B183083">
        <v>362.10011384206399</v>
      </c>
      <c r="C183083">
        <v>2109.3170078739099</v>
      </c>
    </row>
    <row r="183084" spans="1:3" x14ac:dyDescent="0.25">
      <c r="A183084">
        <v>183082</v>
      </c>
      <c r="B183084">
        <v>4158.8425153870503</v>
      </c>
      <c r="C183084">
        <v>3348.9973937295699</v>
      </c>
    </row>
    <row r="183085" spans="1:3" x14ac:dyDescent="0.25">
      <c r="A183085">
        <v>183083</v>
      </c>
      <c r="B183085">
        <v>3097.0906850403799</v>
      </c>
      <c r="C183085">
        <v>1292.4847022884001</v>
      </c>
    </row>
    <row r="183086" spans="1:3" x14ac:dyDescent="0.25">
      <c r="A183086">
        <v>183084</v>
      </c>
      <c r="B183086">
        <v>1235.9673562354801</v>
      </c>
      <c r="C183086">
        <v>1506.82828432002</v>
      </c>
    </row>
    <row r="183087" spans="1:3" x14ac:dyDescent="0.25">
      <c r="A183087">
        <v>183085</v>
      </c>
      <c r="B183087">
        <v>2399.1292253490401</v>
      </c>
      <c r="C183087">
        <v>1542.2995761207501</v>
      </c>
    </row>
    <row r="183088" spans="1:3" x14ac:dyDescent="0.25">
      <c r="A183088">
        <v>183086</v>
      </c>
      <c r="B183088">
        <v>2169.99999542861</v>
      </c>
      <c r="C183088">
        <v>403.41026049394299</v>
      </c>
    </row>
    <row r="183089" spans="1:3" x14ac:dyDescent="0.25">
      <c r="A183089">
        <v>183087</v>
      </c>
      <c r="B183089">
        <v>2052.2708379385299</v>
      </c>
      <c r="C183089">
        <v>1404.0233949662099</v>
      </c>
    </row>
    <row r="183090" spans="1:3" x14ac:dyDescent="0.25">
      <c r="A183090">
        <v>183088</v>
      </c>
      <c r="B183090">
        <v>1845.28893389272</v>
      </c>
      <c r="C183090">
        <v>2238.1465943090502</v>
      </c>
    </row>
    <row r="183091" spans="1:3" x14ac:dyDescent="0.25">
      <c r="A183091">
        <v>183089</v>
      </c>
      <c r="B183091">
        <v>2177.2608721945699</v>
      </c>
      <c r="C183091">
        <v>1128.36471943623</v>
      </c>
    </row>
    <row r="183092" spans="1:3" x14ac:dyDescent="0.25">
      <c r="A183092">
        <v>183090</v>
      </c>
      <c r="B183092">
        <v>447.016286688462</v>
      </c>
      <c r="C183092">
        <v>2673.3395302563699</v>
      </c>
    </row>
    <row r="183093" spans="1:3" x14ac:dyDescent="0.25">
      <c r="A183093">
        <v>183091</v>
      </c>
      <c r="B183093">
        <v>2561.1526077936801</v>
      </c>
      <c r="C183093">
        <v>6.6589415956618696</v>
      </c>
    </row>
    <row r="183094" spans="1:3" x14ac:dyDescent="0.25">
      <c r="A183094">
        <v>183092</v>
      </c>
      <c r="B183094">
        <v>4725.5323960578598</v>
      </c>
      <c r="C183094">
        <v>2594.6856641458999</v>
      </c>
    </row>
    <row r="183095" spans="1:3" x14ac:dyDescent="0.25">
      <c r="A183095">
        <v>183093</v>
      </c>
      <c r="B183095">
        <v>3043.4338775030401</v>
      </c>
      <c r="C183095">
        <v>717.10762391354399</v>
      </c>
    </row>
    <row r="183096" spans="1:3" x14ac:dyDescent="0.25">
      <c r="A183096">
        <v>183094</v>
      </c>
      <c r="B183096">
        <v>4469.4507627490102</v>
      </c>
      <c r="C183096">
        <v>1575.2535898016799</v>
      </c>
    </row>
    <row r="183097" spans="1:3" x14ac:dyDescent="0.25">
      <c r="A183097">
        <v>183095</v>
      </c>
      <c r="B183097">
        <v>3848.27131070619</v>
      </c>
      <c r="C183097">
        <v>808.355818458454</v>
      </c>
    </row>
    <row r="183098" spans="1:3" x14ac:dyDescent="0.25">
      <c r="A183098">
        <v>183096</v>
      </c>
      <c r="B183098">
        <v>3097.0879930183801</v>
      </c>
      <c r="C183098">
        <v>3335.9669610660299</v>
      </c>
    </row>
    <row r="183099" spans="1:3" x14ac:dyDescent="0.25">
      <c r="A183099">
        <v>183097</v>
      </c>
      <c r="B183099">
        <v>4682.10718356916</v>
      </c>
      <c r="C183099">
        <v>2737.4451416928</v>
      </c>
    </row>
    <row r="183100" spans="1:3" x14ac:dyDescent="0.25">
      <c r="A183100">
        <v>183098</v>
      </c>
      <c r="B183100">
        <v>198.87904985820899</v>
      </c>
      <c r="C183100">
        <v>3028.66805081038</v>
      </c>
    </row>
    <row r="183101" spans="1:3" x14ac:dyDescent="0.25">
      <c r="A183101">
        <v>183099</v>
      </c>
      <c r="B183101">
        <v>414.76193650086498</v>
      </c>
      <c r="C183101">
        <v>1413.48658017053</v>
      </c>
    </row>
    <row r="183102" spans="1:3" x14ac:dyDescent="0.25">
      <c r="A183102">
        <v>183100</v>
      </c>
      <c r="B183102">
        <v>964.36877264051702</v>
      </c>
      <c r="C183102">
        <v>1592.28850462893</v>
      </c>
    </row>
    <row r="183103" spans="1:3" x14ac:dyDescent="0.25">
      <c r="A183103">
        <v>183101</v>
      </c>
      <c r="B183103">
        <v>4542.6840087971304</v>
      </c>
      <c r="C183103">
        <v>2363.4902700704802</v>
      </c>
    </row>
    <row r="183104" spans="1:3" x14ac:dyDescent="0.25">
      <c r="A183104">
        <v>183102</v>
      </c>
      <c r="B183104">
        <v>4752.1663443609696</v>
      </c>
      <c r="C183104">
        <v>2848.58640539409</v>
      </c>
    </row>
    <row r="183105" spans="1:3" x14ac:dyDescent="0.25">
      <c r="A183105">
        <v>183103</v>
      </c>
      <c r="B183105">
        <v>4490.8413101023398</v>
      </c>
      <c r="C183105">
        <v>1808.35263574538</v>
      </c>
    </row>
    <row r="183106" spans="1:3" x14ac:dyDescent="0.25">
      <c r="A183106">
        <v>183104</v>
      </c>
      <c r="B183106">
        <v>4128.17886872896</v>
      </c>
      <c r="C183106">
        <v>2777.1724421127901</v>
      </c>
    </row>
    <row r="183107" spans="1:3" x14ac:dyDescent="0.25">
      <c r="A183107">
        <v>183105</v>
      </c>
      <c r="B183107">
        <v>864.03234950697004</v>
      </c>
      <c r="C183107">
        <v>410.62680627366097</v>
      </c>
    </row>
    <row r="183108" spans="1:3" x14ac:dyDescent="0.25">
      <c r="A183108">
        <v>183106</v>
      </c>
      <c r="B183108">
        <v>3192.4380459161198</v>
      </c>
      <c r="C183108">
        <v>2930.3975477668901</v>
      </c>
    </row>
    <row r="183109" spans="1:3" x14ac:dyDescent="0.25">
      <c r="A183109">
        <v>183107</v>
      </c>
      <c r="B183109">
        <v>4994.2130895218297</v>
      </c>
      <c r="C183109">
        <v>1642.4557235166301</v>
      </c>
    </row>
    <row r="183110" spans="1:3" x14ac:dyDescent="0.25">
      <c r="A183110">
        <v>183108</v>
      </c>
      <c r="B183110">
        <v>785.90946954457104</v>
      </c>
      <c r="C183110">
        <v>2023.56703333673</v>
      </c>
    </row>
    <row r="183111" spans="1:3" x14ac:dyDescent="0.25">
      <c r="A183111">
        <v>183109</v>
      </c>
      <c r="B183111">
        <v>1316.4350496186801</v>
      </c>
      <c r="C183111">
        <v>1301.44357321042</v>
      </c>
    </row>
    <row r="183112" spans="1:3" x14ac:dyDescent="0.25">
      <c r="A183112">
        <v>183110</v>
      </c>
      <c r="B183112">
        <v>3040.9079990803898</v>
      </c>
      <c r="C183112">
        <v>491.85125861832898</v>
      </c>
    </row>
    <row r="183113" spans="1:3" x14ac:dyDescent="0.25">
      <c r="A183113">
        <v>183111</v>
      </c>
      <c r="B183113">
        <v>3786.86480865574</v>
      </c>
      <c r="C183113">
        <v>1959.1245230945599</v>
      </c>
    </row>
    <row r="183114" spans="1:3" x14ac:dyDescent="0.25">
      <c r="A183114">
        <v>183112</v>
      </c>
      <c r="B183114">
        <v>1884.78605798745</v>
      </c>
      <c r="C183114">
        <v>3264.0310428932398</v>
      </c>
    </row>
    <row r="183115" spans="1:3" x14ac:dyDescent="0.25">
      <c r="A183115">
        <v>183113</v>
      </c>
      <c r="B183115">
        <v>963.34046995856511</v>
      </c>
      <c r="C183115">
        <v>1095.5988258247</v>
      </c>
    </row>
    <row r="183116" spans="1:3" x14ac:dyDescent="0.25">
      <c r="A183116">
        <v>183114</v>
      </c>
      <c r="B183116">
        <v>2283.24315202562</v>
      </c>
      <c r="C183116">
        <v>1323.50198132522</v>
      </c>
    </row>
    <row r="183117" spans="1:3" x14ac:dyDescent="0.25">
      <c r="A183117">
        <v>183115</v>
      </c>
      <c r="B183117">
        <v>4546.0946588221796</v>
      </c>
      <c r="C183117">
        <v>2646.4748153538599</v>
      </c>
    </row>
    <row r="183118" spans="1:3" x14ac:dyDescent="0.25">
      <c r="A183118">
        <v>183116</v>
      </c>
      <c r="B183118">
        <v>1142.55285159088</v>
      </c>
      <c r="C183118">
        <v>3271.3106138273301</v>
      </c>
    </row>
    <row r="183119" spans="1:3" x14ac:dyDescent="0.25">
      <c r="A183119">
        <v>183117</v>
      </c>
      <c r="B183119">
        <v>2048.9270239907401</v>
      </c>
      <c r="C183119">
        <v>2674.5995594461401</v>
      </c>
    </row>
    <row r="183120" spans="1:3" x14ac:dyDescent="0.25">
      <c r="A183120">
        <v>183118</v>
      </c>
      <c r="B183120">
        <v>4672.4404727335505</v>
      </c>
      <c r="C183120">
        <v>3120.8373997241201</v>
      </c>
    </row>
    <row r="183121" spans="1:3" x14ac:dyDescent="0.25">
      <c r="A183121">
        <v>183119</v>
      </c>
      <c r="B183121">
        <v>2918.3908166852898</v>
      </c>
      <c r="C183121">
        <v>1605.40197398746</v>
      </c>
    </row>
    <row r="183122" spans="1:3" x14ac:dyDescent="0.25">
      <c r="A183122">
        <v>183120</v>
      </c>
      <c r="B183122">
        <v>686.70682255827899</v>
      </c>
      <c r="C183122">
        <v>396.39931657881903</v>
      </c>
    </row>
    <row r="183123" spans="1:3" x14ac:dyDescent="0.25">
      <c r="A183123">
        <v>183121</v>
      </c>
      <c r="B183123">
        <v>4885.9175773614297</v>
      </c>
      <c r="C183123">
        <v>2479.6775837006699</v>
      </c>
    </row>
    <row r="183124" spans="1:3" x14ac:dyDescent="0.25">
      <c r="A183124">
        <v>183122</v>
      </c>
      <c r="B183124">
        <v>3035.24817533543</v>
      </c>
      <c r="C183124">
        <v>1376.88988418809</v>
      </c>
    </row>
    <row r="183125" spans="1:3" x14ac:dyDescent="0.25">
      <c r="A183125">
        <v>183123</v>
      </c>
      <c r="B183125">
        <v>1323.3718067923201</v>
      </c>
      <c r="C183125">
        <v>2163.6652972053798</v>
      </c>
    </row>
    <row r="183126" spans="1:3" x14ac:dyDescent="0.25">
      <c r="A183126">
        <v>183124</v>
      </c>
      <c r="B183126">
        <v>3778.6452694099389</v>
      </c>
      <c r="C183126">
        <v>855.23877611794296</v>
      </c>
    </row>
    <row r="183127" spans="1:3" x14ac:dyDescent="0.25">
      <c r="A183127">
        <v>183125</v>
      </c>
      <c r="B183127">
        <v>4357.3115101613703</v>
      </c>
      <c r="C183127">
        <v>354.66593397012502</v>
      </c>
    </row>
    <row r="183128" spans="1:3" x14ac:dyDescent="0.25">
      <c r="A183128">
        <v>183126</v>
      </c>
      <c r="B183128">
        <v>1910.53417948945</v>
      </c>
      <c r="C183128">
        <v>2854.8357705296098</v>
      </c>
    </row>
    <row r="183129" spans="1:3" x14ac:dyDescent="0.25">
      <c r="A183129">
        <v>183127</v>
      </c>
      <c r="B183129">
        <v>3809.0971585717102</v>
      </c>
      <c r="C183129">
        <v>734.45236081222311</v>
      </c>
    </row>
    <row r="183130" spans="1:3" x14ac:dyDescent="0.25">
      <c r="A183130">
        <v>183128</v>
      </c>
      <c r="B183130">
        <v>4848.8805149404998</v>
      </c>
      <c r="C183130">
        <v>2564.5780480499302</v>
      </c>
    </row>
    <row r="183131" spans="1:3" x14ac:dyDescent="0.25">
      <c r="A183131">
        <v>183129</v>
      </c>
      <c r="B183131">
        <v>1511.5213949194001</v>
      </c>
      <c r="C183131">
        <v>3243.5471422987198</v>
      </c>
    </row>
    <row r="183132" spans="1:3" x14ac:dyDescent="0.25">
      <c r="A183132">
        <v>183130</v>
      </c>
      <c r="B183132">
        <v>3667.5768162183399</v>
      </c>
      <c r="C183132">
        <v>2710.2747244229299</v>
      </c>
    </row>
    <row r="183133" spans="1:3" x14ac:dyDescent="0.25">
      <c r="A183133">
        <v>183131</v>
      </c>
      <c r="B183133">
        <v>3442.7847536706199</v>
      </c>
      <c r="C183133">
        <v>3152.5991281161801</v>
      </c>
    </row>
    <row r="183134" spans="1:3" x14ac:dyDescent="0.25">
      <c r="A183134">
        <v>183132</v>
      </c>
      <c r="B183134">
        <v>3663.03490438784</v>
      </c>
      <c r="C183134">
        <v>487.372666291401</v>
      </c>
    </row>
    <row r="183135" spans="1:3" x14ac:dyDescent="0.25">
      <c r="A183135">
        <v>183133</v>
      </c>
      <c r="B183135">
        <v>531.61625648930806</v>
      </c>
      <c r="C183135">
        <v>1097.53605816711</v>
      </c>
    </row>
    <row r="183136" spans="1:3" x14ac:dyDescent="0.25">
      <c r="A183136">
        <v>183134</v>
      </c>
      <c r="B183136">
        <v>613.32251035665502</v>
      </c>
      <c r="C183136">
        <v>3365.6586530181698</v>
      </c>
    </row>
    <row r="183137" spans="1:3" x14ac:dyDescent="0.25">
      <c r="A183137">
        <v>183135</v>
      </c>
      <c r="B183137">
        <v>4802.3765965975199</v>
      </c>
      <c r="C183137">
        <v>2543.1425100387501</v>
      </c>
    </row>
    <row r="183138" spans="1:3" x14ac:dyDescent="0.25">
      <c r="A183138">
        <v>183136</v>
      </c>
      <c r="B183138">
        <v>4160.5890102886697</v>
      </c>
      <c r="C183138">
        <v>3047.49759778306</v>
      </c>
    </row>
    <row r="183139" spans="1:3" x14ac:dyDescent="0.25">
      <c r="A183139">
        <v>183137</v>
      </c>
      <c r="B183139">
        <v>5019.5877780405399</v>
      </c>
      <c r="C183139">
        <v>3292.17255017569</v>
      </c>
    </row>
    <row r="183140" spans="1:3" x14ac:dyDescent="0.25">
      <c r="A183140">
        <v>183138</v>
      </c>
      <c r="B183140">
        <v>2638.3427749678999</v>
      </c>
      <c r="C183140">
        <v>655.836655979532</v>
      </c>
    </row>
    <row r="183141" spans="1:3" x14ac:dyDescent="0.25">
      <c r="A183141">
        <v>183139</v>
      </c>
      <c r="B183141">
        <v>1709.8591987776799</v>
      </c>
      <c r="C183141">
        <v>2495.8836483273099</v>
      </c>
    </row>
    <row r="183142" spans="1:3" x14ac:dyDescent="0.25">
      <c r="A183142">
        <v>183140</v>
      </c>
      <c r="B183142">
        <v>4766.8062158889898</v>
      </c>
      <c r="C183142">
        <v>3127.71726282083</v>
      </c>
    </row>
    <row r="183143" spans="1:3" x14ac:dyDescent="0.25">
      <c r="A183143">
        <v>183141</v>
      </c>
      <c r="B183143">
        <v>1054.1647514522399</v>
      </c>
      <c r="C183143">
        <v>2296.3573801135299</v>
      </c>
    </row>
    <row r="183144" spans="1:3" x14ac:dyDescent="0.25">
      <c r="A183144">
        <v>183142</v>
      </c>
      <c r="B183144">
        <v>4680.6466434562899</v>
      </c>
      <c r="C183144">
        <v>2022.1233818196299</v>
      </c>
    </row>
    <row r="183145" spans="1:3" x14ac:dyDescent="0.25">
      <c r="A183145">
        <v>183143</v>
      </c>
      <c r="B183145">
        <v>3746.1478497590601</v>
      </c>
      <c r="C183145">
        <v>559.79934150430802</v>
      </c>
    </row>
    <row r="183146" spans="1:3" x14ac:dyDescent="0.25">
      <c r="A183146">
        <v>183144</v>
      </c>
      <c r="B183146">
        <v>4961.6717062862499</v>
      </c>
      <c r="C183146">
        <v>2772.7540594949401</v>
      </c>
    </row>
    <row r="183147" spans="1:3" x14ac:dyDescent="0.25">
      <c r="A183147">
        <v>183145</v>
      </c>
      <c r="B183147">
        <v>582.89438719274403</v>
      </c>
      <c r="C183147">
        <v>304.733398424185</v>
      </c>
    </row>
    <row r="183148" spans="1:3" x14ac:dyDescent="0.25">
      <c r="A183148">
        <v>183146</v>
      </c>
      <c r="B183148">
        <v>989.45736473088391</v>
      </c>
      <c r="C183148">
        <v>2494.7750185627401</v>
      </c>
    </row>
    <row r="183149" spans="1:3" x14ac:dyDescent="0.25">
      <c r="A183149">
        <v>183147</v>
      </c>
      <c r="B183149">
        <v>2124.91050470142</v>
      </c>
      <c r="C183149">
        <v>526.34896736783605</v>
      </c>
    </row>
    <row r="183150" spans="1:3" x14ac:dyDescent="0.25">
      <c r="A183150">
        <v>183148</v>
      </c>
      <c r="B183150">
        <v>4967.3063874991403</v>
      </c>
      <c r="C183150">
        <v>2047.2963344577099</v>
      </c>
    </row>
    <row r="183151" spans="1:3" x14ac:dyDescent="0.25">
      <c r="A183151">
        <v>183149</v>
      </c>
      <c r="B183151">
        <v>3471.5736154064102</v>
      </c>
      <c r="C183151">
        <v>1313.2794282821301</v>
      </c>
    </row>
    <row r="183152" spans="1:3" x14ac:dyDescent="0.25">
      <c r="A183152">
        <v>183150</v>
      </c>
      <c r="B183152">
        <v>3312.73731373396</v>
      </c>
      <c r="C183152">
        <v>1693.9228514147301</v>
      </c>
    </row>
    <row r="183153" spans="1:3" x14ac:dyDescent="0.25">
      <c r="A183153">
        <v>183151</v>
      </c>
      <c r="B183153">
        <v>4498.25273191829</v>
      </c>
      <c r="C183153">
        <v>1257.25210151073</v>
      </c>
    </row>
    <row r="183154" spans="1:3" x14ac:dyDescent="0.25">
      <c r="A183154">
        <v>183152</v>
      </c>
      <c r="B183154">
        <v>396.30832800776199</v>
      </c>
      <c r="C183154">
        <v>1389.5094720796501</v>
      </c>
    </row>
    <row r="183155" spans="1:3" x14ac:dyDescent="0.25">
      <c r="A183155">
        <v>183153</v>
      </c>
      <c r="B183155">
        <v>4481.0278751686801</v>
      </c>
      <c r="C183155">
        <v>951.74049413594105</v>
      </c>
    </row>
    <row r="183156" spans="1:3" x14ac:dyDescent="0.25">
      <c r="A183156">
        <v>183154</v>
      </c>
      <c r="B183156">
        <v>2559.25202765726</v>
      </c>
      <c r="C183156">
        <v>363.42688937987401</v>
      </c>
    </row>
    <row r="183157" spans="1:3" x14ac:dyDescent="0.25">
      <c r="A183157">
        <v>183155</v>
      </c>
      <c r="B183157">
        <v>2997.61974836422</v>
      </c>
      <c r="C183157">
        <v>847.58423529241395</v>
      </c>
    </row>
    <row r="183158" spans="1:3" x14ac:dyDescent="0.25">
      <c r="A183158">
        <v>183156</v>
      </c>
      <c r="B183158">
        <v>2306.01109376871</v>
      </c>
      <c r="C183158">
        <v>1605.98972449185</v>
      </c>
    </row>
    <row r="183159" spans="1:3" x14ac:dyDescent="0.25">
      <c r="A183159">
        <v>183157</v>
      </c>
      <c r="B183159">
        <v>4820.2460172280998</v>
      </c>
      <c r="C183159">
        <v>3086.3349134250502</v>
      </c>
    </row>
    <row r="183160" spans="1:3" x14ac:dyDescent="0.25">
      <c r="A183160">
        <v>183158</v>
      </c>
      <c r="B183160">
        <v>4640.0745182702904</v>
      </c>
      <c r="C183160">
        <v>2128.7451589463599</v>
      </c>
    </row>
    <row r="183161" spans="1:3" x14ac:dyDescent="0.25">
      <c r="A183161">
        <v>183159</v>
      </c>
      <c r="B183161">
        <v>873.23066696752596</v>
      </c>
      <c r="C183161">
        <v>3107.8734590819799</v>
      </c>
    </row>
    <row r="183162" spans="1:3" x14ac:dyDescent="0.25">
      <c r="A183162">
        <v>183160</v>
      </c>
      <c r="B183162">
        <v>4424.0369410016001</v>
      </c>
      <c r="C183162">
        <v>799.31436454054301</v>
      </c>
    </row>
    <row r="183163" spans="1:3" x14ac:dyDescent="0.25">
      <c r="A183163">
        <v>183161</v>
      </c>
      <c r="B183163">
        <v>4750.7038020489099</v>
      </c>
      <c r="C183163">
        <v>2325.0745621958299</v>
      </c>
    </row>
    <row r="183164" spans="1:3" x14ac:dyDescent="0.25">
      <c r="A183164">
        <v>183162</v>
      </c>
      <c r="B183164">
        <v>4139.0039805807</v>
      </c>
      <c r="C183164">
        <v>111.30522748449501</v>
      </c>
    </row>
    <row r="183165" spans="1:3" x14ac:dyDescent="0.25">
      <c r="A183165">
        <v>183163</v>
      </c>
      <c r="B183165">
        <v>4322.2592783505197</v>
      </c>
      <c r="C183165">
        <v>45.850845168492498</v>
      </c>
    </row>
    <row r="183166" spans="1:3" x14ac:dyDescent="0.25">
      <c r="A183166">
        <v>183164</v>
      </c>
      <c r="B183166">
        <v>1326.4879294147099</v>
      </c>
      <c r="C183166">
        <v>1205.61150866721</v>
      </c>
    </row>
    <row r="183167" spans="1:3" x14ac:dyDescent="0.25">
      <c r="A183167">
        <v>183165</v>
      </c>
      <c r="B183167">
        <v>571.21206745933398</v>
      </c>
      <c r="C183167">
        <v>2920.0391148026702</v>
      </c>
    </row>
    <row r="183168" spans="1:3" x14ac:dyDescent="0.25">
      <c r="A183168">
        <v>183166</v>
      </c>
      <c r="B183168">
        <v>3675.4567327591799</v>
      </c>
      <c r="C183168">
        <v>3258.2561162900111</v>
      </c>
    </row>
    <row r="183169" spans="1:3" x14ac:dyDescent="0.25">
      <c r="A183169">
        <v>183167</v>
      </c>
      <c r="B183169">
        <v>4577.8026424067202</v>
      </c>
      <c r="C183169">
        <v>715.57814328188397</v>
      </c>
    </row>
    <row r="183170" spans="1:3" x14ac:dyDescent="0.25">
      <c r="A183170">
        <v>183168</v>
      </c>
      <c r="B183170">
        <v>1519.0452559452899</v>
      </c>
      <c r="C183170">
        <v>1452.0747485202301</v>
      </c>
    </row>
    <row r="183171" spans="1:3" x14ac:dyDescent="0.25">
      <c r="A183171">
        <v>183169</v>
      </c>
      <c r="B183171">
        <v>1671.32958699713</v>
      </c>
      <c r="C183171">
        <v>1918.1999414499601</v>
      </c>
    </row>
    <row r="183172" spans="1:3" x14ac:dyDescent="0.25">
      <c r="A183172">
        <v>183170</v>
      </c>
      <c r="B183172">
        <v>2258.0612955353099</v>
      </c>
      <c r="C183172">
        <v>1348.1725803793599</v>
      </c>
    </row>
    <row r="183173" spans="1:3" x14ac:dyDescent="0.25">
      <c r="A183173">
        <v>183171</v>
      </c>
      <c r="B183173">
        <v>4840.2198845717894</v>
      </c>
      <c r="C183173">
        <v>2308.1913292483</v>
      </c>
    </row>
    <row r="183174" spans="1:3" x14ac:dyDescent="0.25">
      <c r="A183174">
        <v>183172</v>
      </c>
      <c r="B183174">
        <v>1350.8351956476399</v>
      </c>
      <c r="C183174">
        <v>1477.09113174751</v>
      </c>
    </row>
    <row r="183175" spans="1:3" x14ac:dyDescent="0.25">
      <c r="A183175">
        <v>183173</v>
      </c>
      <c r="B183175">
        <v>3434.1982982211398</v>
      </c>
      <c r="C183175">
        <v>48.490177617616602</v>
      </c>
    </row>
    <row r="183176" spans="1:3" x14ac:dyDescent="0.25">
      <c r="A183176">
        <v>183174</v>
      </c>
      <c r="B183176">
        <v>3019.2154580175402</v>
      </c>
      <c r="C183176">
        <v>1490.7799892517801</v>
      </c>
    </row>
    <row r="183177" spans="1:3" x14ac:dyDescent="0.25">
      <c r="A183177">
        <v>183175</v>
      </c>
      <c r="B183177">
        <v>1156.8530812573099</v>
      </c>
      <c r="C183177">
        <v>433.66411384309799</v>
      </c>
    </row>
    <row r="183178" spans="1:3" x14ac:dyDescent="0.25">
      <c r="A183178">
        <v>183176</v>
      </c>
      <c r="B183178">
        <v>4138.8551462326104</v>
      </c>
      <c r="C183178">
        <v>2939.8734277438002</v>
      </c>
    </row>
    <row r="183179" spans="1:3" x14ac:dyDescent="0.25">
      <c r="A183179">
        <v>183177</v>
      </c>
      <c r="B183179">
        <v>520.49916890801603</v>
      </c>
      <c r="C183179">
        <v>2464.5266249072301</v>
      </c>
    </row>
    <row r="183180" spans="1:3" x14ac:dyDescent="0.25">
      <c r="A183180">
        <v>183178</v>
      </c>
      <c r="B183180">
        <v>4581.9655278015398</v>
      </c>
      <c r="C183180">
        <v>1147.3168066465901</v>
      </c>
    </row>
    <row r="183181" spans="1:3" x14ac:dyDescent="0.25">
      <c r="A183181">
        <v>183179</v>
      </c>
      <c r="B183181">
        <v>4594.24838677354</v>
      </c>
      <c r="C183181">
        <v>1773.1379325517601</v>
      </c>
    </row>
    <row r="183182" spans="1:3" x14ac:dyDescent="0.25">
      <c r="A183182">
        <v>183180</v>
      </c>
      <c r="B183182">
        <v>1923.0853796573101</v>
      </c>
      <c r="C183182">
        <v>1429.7444353287101</v>
      </c>
    </row>
    <row r="183183" spans="1:3" x14ac:dyDescent="0.25">
      <c r="A183183">
        <v>183181</v>
      </c>
      <c r="B183183">
        <v>3903.7053590218202</v>
      </c>
      <c r="C183183">
        <v>3108.3065285982502</v>
      </c>
    </row>
    <row r="183184" spans="1:3" x14ac:dyDescent="0.25">
      <c r="A183184">
        <v>183182</v>
      </c>
      <c r="B183184">
        <v>296.78303734364601</v>
      </c>
      <c r="C183184">
        <v>3010.79542494919</v>
      </c>
    </row>
    <row r="183185" spans="1:3" x14ac:dyDescent="0.25">
      <c r="A183185">
        <v>183183</v>
      </c>
      <c r="B183185">
        <v>4336.1194661987001</v>
      </c>
      <c r="C183185">
        <v>697.51536529087093</v>
      </c>
    </row>
    <row r="183186" spans="1:3" x14ac:dyDescent="0.25">
      <c r="A183186">
        <v>183184</v>
      </c>
      <c r="B183186">
        <v>4515.4506947579794</v>
      </c>
      <c r="C183186">
        <v>1441.6173458353201</v>
      </c>
    </row>
    <row r="183187" spans="1:3" x14ac:dyDescent="0.25">
      <c r="A183187">
        <v>183185</v>
      </c>
      <c r="B183187">
        <v>2445.8143023584998</v>
      </c>
      <c r="C183187">
        <v>809.16366837937392</v>
      </c>
    </row>
    <row r="183188" spans="1:3" x14ac:dyDescent="0.25">
      <c r="A183188">
        <v>183186</v>
      </c>
      <c r="B183188">
        <v>4517.9863406469804</v>
      </c>
      <c r="C183188">
        <v>1119.7734138628</v>
      </c>
    </row>
    <row r="183189" spans="1:3" x14ac:dyDescent="0.25">
      <c r="A183189">
        <v>183187</v>
      </c>
      <c r="B183189">
        <v>1115.6221130495901</v>
      </c>
      <c r="C183189">
        <v>507.05162208860702</v>
      </c>
    </row>
    <row r="183190" spans="1:3" x14ac:dyDescent="0.25">
      <c r="A183190">
        <v>183188</v>
      </c>
      <c r="B183190">
        <v>4545.2927929554999</v>
      </c>
      <c r="C183190">
        <v>654.66008365438302</v>
      </c>
    </row>
    <row r="183191" spans="1:3" x14ac:dyDescent="0.25">
      <c r="A183191">
        <v>183189</v>
      </c>
      <c r="B183191">
        <v>919.12830205940702</v>
      </c>
      <c r="C183191">
        <v>2320.85907463077</v>
      </c>
    </row>
    <row r="183192" spans="1:3" x14ac:dyDescent="0.25">
      <c r="A183192">
        <v>183190</v>
      </c>
      <c r="B183192">
        <v>1029.98484050455</v>
      </c>
      <c r="C183192">
        <v>570.38607211607905</v>
      </c>
    </row>
    <row r="183193" spans="1:3" x14ac:dyDescent="0.25">
      <c r="A183193">
        <v>183191</v>
      </c>
      <c r="B183193">
        <v>228.99972892675299</v>
      </c>
      <c r="C183193">
        <v>2478.2202488622202</v>
      </c>
    </row>
    <row r="183194" spans="1:3" x14ac:dyDescent="0.25">
      <c r="A183194">
        <v>183192</v>
      </c>
      <c r="B183194">
        <v>971.22116383161404</v>
      </c>
      <c r="C183194">
        <v>3163.6305441267</v>
      </c>
    </row>
    <row r="183195" spans="1:3" x14ac:dyDescent="0.25">
      <c r="A183195">
        <v>183193</v>
      </c>
      <c r="B183195">
        <v>2458.4273538852999</v>
      </c>
      <c r="C183195">
        <v>2751.5613837149999</v>
      </c>
    </row>
    <row r="183196" spans="1:3" x14ac:dyDescent="0.25">
      <c r="A183196">
        <v>183194</v>
      </c>
      <c r="B183196">
        <v>3774.99561464617</v>
      </c>
      <c r="C183196">
        <v>646.68939507451501</v>
      </c>
    </row>
    <row r="183197" spans="1:3" x14ac:dyDescent="0.25">
      <c r="A183197">
        <v>183195</v>
      </c>
      <c r="B183197">
        <v>1023.82647439338</v>
      </c>
      <c r="C183197">
        <v>2971.6210940129099</v>
      </c>
    </row>
    <row r="183198" spans="1:3" x14ac:dyDescent="0.25">
      <c r="A183198">
        <v>183196</v>
      </c>
      <c r="B183198">
        <v>504.26581530093398</v>
      </c>
      <c r="C183198">
        <v>2996.5773356028399</v>
      </c>
    </row>
    <row r="183199" spans="1:3" x14ac:dyDescent="0.25">
      <c r="A183199">
        <v>183197</v>
      </c>
      <c r="B183199">
        <v>3103.36426358586</v>
      </c>
      <c r="C183199">
        <v>3209.1442982848698</v>
      </c>
    </row>
    <row r="183200" spans="1:3" x14ac:dyDescent="0.25">
      <c r="A183200">
        <v>183198</v>
      </c>
      <c r="B183200">
        <v>821.15784991987789</v>
      </c>
      <c r="C183200">
        <v>3289.8818981904201</v>
      </c>
    </row>
    <row r="183201" spans="1:3" x14ac:dyDescent="0.25">
      <c r="A183201">
        <v>183199</v>
      </c>
      <c r="B183201">
        <v>1512.98535671884</v>
      </c>
      <c r="C183201">
        <v>844.10979533248201</v>
      </c>
    </row>
    <row r="183202" spans="1:3" x14ac:dyDescent="0.25">
      <c r="A183202">
        <v>183200</v>
      </c>
      <c r="B183202">
        <v>4502.3779868471402</v>
      </c>
      <c r="C183202">
        <v>51.528219997745502</v>
      </c>
    </row>
    <row r="183203" spans="1:3" x14ac:dyDescent="0.25">
      <c r="A183203">
        <v>183201</v>
      </c>
      <c r="B183203">
        <v>1395.67828972497</v>
      </c>
      <c r="C183203">
        <v>2290.0227378280201</v>
      </c>
    </row>
    <row r="183204" spans="1:3" x14ac:dyDescent="0.25">
      <c r="A183204">
        <v>183202</v>
      </c>
      <c r="B183204">
        <v>1410.6908395824901</v>
      </c>
      <c r="C183204">
        <v>2155.4068027313501</v>
      </c>
    </row>
    <row r="183205" spans="1:3" x14ac:dyDescent="0.25">
      <c r="A183205">
        <v>183203</v>
      </c>
      <c r="B183205">
        <v>3141.7039777134601</v>
      </c>
      <c r="C183205">
        <v>3246.22564326875</v>
      </c>
    </row>
    <row r="183206" spans="1:3" x14ac:dyDescent="0.25">
      <c r="A183206">
        <v>183204</v>
      </c>
      <c r="B183206">
        <v>749.95446843992295</v>
      </c>
      <c r="C183206">
        <v>1417.4788369497901</v>
      </c>
    </row>
    <row r="183207" spans="1:3" x14ac:dyDescent="0.25">
      <c r="A183207">
        <v>183205</v>
      </c>
      <c r="B183207">
        <v>3746.3080736856</v>
      </c>
      <c r="C183207">
        <v>1706.33815383148</v>
      </c>
    </row>
    <row r="183208" spans="1:3" x14ac:dyDescent="0.25">
      <c r="A183208">
        <v>183206</v>
      </c>
      <c r="B183208">
        <v>2706.6869226449999</v>
      </c>
      <c r="C183208">
        <v>1990.74402823426</v>
      </c>
    </row>
    <row r="183209" spans="1:3" x14ac:dyDescent="0.25">
      <c r="A183209">
        <v>183207</v>
      </c>
      <c r="B183209">
        <v>3533.3522301298399</v>
      </c>
      <c r="C183209">
        <v>602.96584574643202</v>
      </c>
    </row>
    <row r="183210" spans="1:3" x14ac:dyDescent="0.25">
      <c r="A183210">
        <v>183208</v>
      </c>
      <c r="B183210">
        <v>3017.0492320426902</v>
      </c>
      <c r="C183210">
        <v>1863.4891171301999</v>
      </c>
    </row>
    <row r="183211" spans="1:3" x14ac:dyDescent="0.25">
      <c r="A183211">
        <v>183209</v>
      </c>
      <c r="B183211">
        <v>2999.65545977591</v>
      </c>
      <c r="C183211">
        <v>3179.9058536860698</v>
      </c>
    </row>
    <row r="183212" spans="1:3" x14ac:dyDescent="0.25">
      <c r="A183212">
        <v>183210</v>
      </c>
      <c r="B183212">
        <v>4910.18314227682</v>
      </c>
      <c r="C183212">
        <v>1992.25739521215</v>
      </c>
    </row>
    <row r="183213" spans="1:3" x14ac:dyDescent="0.25">
      <c r="A183213">
        <v>183211</v>
      </c>
      <c r="B183213">
        <v>3542.7835129096702</v>
      </c>
      <c r="C183213">
        <v>2654.3465684266898</v>
      </c>
    </row>
    <row r="183214" spans="1:3" x14ac:dyDescent="0.25">
      <c r="A183214">
        <v>183212</v>
      </c>
      <c r="B183214">
        <v>4880.9870666084298</v>
      </c>
      <c r="C183214">
        <v>2046.4609605434</v>
      </c>
    </row>
    <row r="183215" spans="1:3" x14ac:dyDescent="0.25">
      <c r="A183215">
        <v>183213</v>
      </c>
      <c r="B183215">
        <v>5015.1018818471402</v>
      </c>
      <c r="C183215">
        <v>2041.1551078764001</v>
      </c>
    </row>
    <row r="183216" spans="1:3" x14ac:dyDescent="0.25">
      <c r="A183216">
        <v>183214</v>
      </c>
      <c r="B183216">
        <v>4411.41855888586</v>
      </c>
      <c r="C183216">
        <v>950.46305520396299</v>
      </c>
    </row>
    <row r="183217" spans="1:3" x14ac:dyDescent="0.25">
      <c r="A183217">
        <v>183215</v>
      </c>
      <c r="B183217">
        <v>970.17093870096403</v>
      </c>
      <c r="C183217">
        <v>521.56750871698796</v>
      </c>
    </row>
    <row r="183218" spans="1:3" x14ac:dyDescent="0.25">
      <c r="A183218">
        <v>183216</v>
      </c>
      <c r="B183218">
        <v>4689.7265650247709</v>
      </c>
      <c r="C183218">
        <v>2128.6716566764499</v>
      </c>
    </row>
    <row r="183219" spans="1:3" x14ac:dyDescent="0.25">
      <c r="A183219">
        <v>183217</v>
      </c>
      <c r="B183219">
        <v>3230.85385405749</v>
      </c>
      <c r="C183219">
        <v>1062.2832705127501</v>
      </c>
    </row>
    <row r="183220" spans="1:3" x14ac:dyDescent="0.25">
      <c r="A183220">
        <v>183218</v>
      </c>
      <c r="B183220">
        <v>4354.7272685155795</v>
      </c>
      <c r="C183220">
        <v>893.27934695703289</v>
      </c>
    </row>
    <row r="183221" spans="1:3" x14ac:dyDescent="0.25">
      <c r="A183221">
        <v>183219</v>
      </c>
      <c r="B183221">
        <v>2952.0908863408199</v>
      </c>
      <c r="C183221">
        <v>1117.3724574871901</v>
      </c>
    </row>
    <row r="183222" spans="1:3" x14ac:dyDescent="0.25">
      <c r="A183222">
        <v>183220</v>
      </c>
      <c r="B183222">
        <v>4607.6919265690403</v>
      </c>
      <c r="C183222">
        <v>1688.78587904096</v>
      </c>
    </row>
    <row r="183223" spans="1:3" x14ac:dyDescent="0.25">
      <c r="A183223">
        <v>183221</v>
      </c>
      <c r="B183223">
        <v>623.42030378156301</v>
      </c>
      <c r="C183223">
        <v>1262.67121936224</v>
      </c>
    </row>
    <row r="183224" spans="1:3" x14ac:dyDescent="0.25">
      <c r="A183224">
        <v>183222</v>
      </c>
      <c r="B183224">
        <v>1384.0049283476001</v>
      </c>
      <c r="C183224">
        <v>1143.0664516799</v>
      </c>
    </row>
    <row r="183225" spans="1:3" x14ac:dyDescent="0.25">
      <c r="A183225">
        <v>183223</v>
      </c>
      <c r="B183225">
        <v>3016.1811628075402</v>
      </c>
      <c r="C183225">
        <v>1554.6595561986101</v>
      </c>
    </row>
    <row r="183226" spans="1:3" x14ac:dyDescent="0.25">
      <c r="A183226">
        <v>183224</v>
      </c>
      <c r="B183226">
        <v>163.93150918460299</v>
      </c>
      <c r="C183226">
        <v>3123.32291432375</v>
      </c>
    </row>
    <row r="183227" spans="1:3" x14ac:dyDescent="0.25">
      <c r="A183227">
        <v>183225</v>
      </c>
      <c r="B183227">
        <v>2357.3139645388101</v>
      </c>
      <c r="C183227">
        <v>66.665103606612305</v>
      </c>
    </row>
    <row r="183228" spans="1:3" x14ac:dyDescent="0.25">
      <c r="A183228">
        <v>183226</v>
      </c>
      <c r="B183228">
        <v>4713.0931046282303</v>
      </c>
      <c r="C183228">
        <v>2074.3145959134799</v>
      </c>
    </row>
    <row r="183229" spans="1:3" x14ac:dyDescent="0.25">
      <c r="A183229">
        <v>183227</v>
      </c>
      <c r="B183229">
        <v>3781.4329514228898</v>
      </c>
      <c r="C183229">
        <v>3306.5012194957199</v>
      </c>
    </row>
    <row r="183230" spans="1:3" x14ac:dyDescent="0.25">
      <c r="A183230">
        <v>183228</v>
      </c>
      <c r="B183230">
        <v>2296.2114664667802</v>
      </c>
      <c r="C183230">
        <v>2590.5054991949</v>
      </c>
    </row>
    <row r="183231" spans="1:3" x14ac:dyDescent="0.25">
      <c r="A183231">
        <v>183229</v>
      </c>
      <c r="B183231">
        <v>2428.81405673273</v>
      </c>
      <c r="C183231">
        <v>2469.9278133275802</v>
      </c>
    </row>
    <row r="183232" spans="1:3" x14ac:dyDescent="0.25">
      <c r="A183232">
        <v>183230</v>
      </c>
      <c r="B183232">
        <v>1410.2913838111699</v>
      </c>
      <c r="C183232">
        <v>2260.5160569292898</v>
      </c>
    </row>
    <row r="183233" spans="1:3" x14ac:dyDescent="0.25">
      <c r="A183233">
        <v>183231</v>
      </c>
      <c r="B183233">
        <v>4030.6857753275099</v>
      </c>
      <c r="C183233">
        <v>2155.6870322281902</v>
      </c>
    </row>
    <row r="183234" spans="1:3" x14ac:dyDescent="0.25">
      <c r="A183234">
        <v>183232</v>
      </c>
      <c r="B183234">
        <v>3796.2575373281902</v>
      </c>
      <c r="C183234">
        <v>660.38279470653697</v>
      </c>
    </row>
    <row r="183235" spans="1:3" x14ac:dyDescent="0.25">
      <c r="A183235">
        <v>183233</v>
      </c>
      <c r="B183235">
        <v>3240.89853192177</v>
      </c>
      <c r="C183235">
        <v>3084.2375505452201</v>
      </c>
    </row>
    <row r="183236" spans="1:3" x14ac:dyDescent="0.25">
      <c r="A183236">
        <v>183234</v>
      </c>
      <c r="B183236">
        <v>2083.24057583802</v>
      </c>
      <c r="C183236">
        <v>2683.7782467428401</v>
      </c>
    </row>
    <row r="183237" spans="1:3" x14ac:dyDescent="0.25">
      <c r="A183237">
        <v>183235</v>
      </c>
      <c r="B183237">
        <v>4878.8919679406999</v>
      </c>
      <c r="C183237">
        <v>1949.8399597852399</v>
      </c>
    </row>
    <row r="183238" spans="1:3" x14ac:dyDescent="0.25">
      <c r="A183238">
        <v>183236</v>
      </c>
      <c r="B183238">
        <v>2453.3193387490101</v>
      </c>
      <c r="C183238">
        <v>1231.03527011855</v>
      </c>
    </row>
    <row r="183239" spans="1:3" x14ac:dyDescent="0.25">
      <c r="A183239">
        <v>183237</v>
      </c>
      <c r="B183239">
        <v>1114.7697078646499</v>
      </c>
      <c r="C183239">
        <v>1626.9538442446999</v>
      </c>
    </row>
    <row r="183240" spans="1:3" x14ac:dyDescent="0.25">
      <c r="A183240">
        <v>183238</v>
      </c>
      <c r="B183240">
        <v>3412.7717323567299</v>
      </c>
      <c r="C183240">
        <v>5.5511003417809697</v>
      </c>
    </row>
    <row r="183241" spans="1:3" x14ac:dyDescent="0.25">
      <c r="A183241">
        <v>183239</v>
      </c>
      <c r="B183241">
        <v>1458.04944720306</v>
      </c>
      <c r="C183241">
        <v>2791.8813840360499</v>
      </c>
    </row>
    <row r="183242" spans="1:3" x14ac:dyDescent="0.25">
      <c r="A183242">
        <v>183240</v>
      </c>
      <c r="B183242">
        <v>704.11399381826595</v>
      </c>
      <c r="C183242">
        <v>527.32655733761101</v>
      </c>
    </row>
    <row r="183243" spans="1:3" x14ac:dyDescent="0.25">
      <c r="A183243">
        <v>183241</v>
      </c>
      <c r="B183243">
        <v>1049.6589532734099</v>
      </c>
      <c r="C183243">
        <v>1135.3470702403399</v>
      </c>
    </row>
    <row r="183244" spans="1:3" x14ac:dyDescent="0.25">
      <c r="A183244">
        <v>183242</v>
      </c>
      <c r="B183244">
        <v>3483.85</v>
      </c>
      <c r="C183244">
        <v>0.50655172785218394</v>
      </c>
    </row>
    <row r="183245" spans="1:3" x14ac:dyDescent="0.25">
      <c r="A183245">
        <v>183243</v>
      </c>
      <c r="B183245">
        <v>5022.8978200713</v>
      </c>
      <c r="C183245">
        <v>1896.58982269642</v>
      </c>
    </row>
    <row r="183246" spans="1:3" x14ac:dyDescent="0.25">
      <c r="A183246">
        <v>183244</v>
      </c>
      <c r="B183246">
        <v>3914.3623265838</v>
      </c>
      <c r="C183246">
        <v>3183.51915574752</v>
      </c>
    </row>
    <row r="183247" spans="1:3" x14ac:dyDescent="0.25">
      <c r="A183247">
        <v>183245</v>
      </c>
      <c r="B183247">
        <v>531.89411058318603</v>
      </c>
      <c r="C183247">
        <v>2879.9331934777501</v>
      </c>
    </row>
    <row r="183248" spans="1:3" x14ac:dyDescent="0.25">
      <c r="A183248">
        <v>183246</v>
      </c>
      <c r="B183248">
        <v>3480.0394691957799</v>
      </c>
      <c r="C183248">
        <v>433.97023176250389</v>
      </c>
    </row>
    <row r="183249" spans="1:3" x14ac:dyDescent="0.25">
      <c r="A183249">
        <v>183247</v>
      </c>
      <c r="B183249">
        <v>2326.3794434818201</v>
      </c>
      <c r="C183249">
        <v>513.644895357113</v>
      </c>
    </row>
    <row r="183250" spans="1:3" x14ac:dyDescent="0.25">
      <c r="A183250">
        <v>183248</v>
      </c>
      <c r="B183250">
        <v>2006.00269932335</v>
      </c>
      <c r="C183250">
        <v>530.48546068839403</v>
      </c>
    </row>
    <row r="183251" spans="1:3" x14ac:dyDescent="0.25">
      <c r="A183251">
        <v>183249</v>
      </c>
      <c r="B183251">
        <v>1456.20188447441</v>
      </c>
      <c r="C183251">
        <v>3208.797085217539</v>
      </c>
    </row>
    <row r="183252" spans="1:3" x14ac:dyDescent="0.25">
      <c r="A183252">
        <v>183250</v>
      </c>
      <c r="B183252">
        <v>3838.2142270140289</v>
      </c>
      <c r="C183252">
        <v>2066.9630383399699</v>
      </c>
    </row>
    <row r="183253" spans="1:3" x14ac:dyDescent="0.25">
      <c r="A183253">
        <v>183251</v>
      </c>
      <c r="B183253">
        <v>4931.7830557957004</v>
      </c>
      <c r="C183253">
        <v>2983.05555417392</v>
      </c>
    </row>
    <row r="183254" spans="1:3" x14ac:dyDescent="0.25">
      <c r="A183254">
        <v>183252</v>
      </c>
      <c r="B183254">
        <v>3088.9306412475298</v>
      </c>
      <c r="C183254">
        <v>422.48997213726699</v>
      </c>
    </row>
    <row r="183255" spans="1:3" x14ac:dyDescent="0.25">
      <c r="A183255">
        <v>183253</v>
      </c>
      <c r="B183255">
        <v>4430.5046092037101</v>
      </c>
      <c r="C183255">
        <v>149.39965618404599</v>
      </c>
    </row>
    <row r="183256" spans="1:3" x14ac:dyDescent="0.25">
      <c r="A183256">
        <v>183254</v>
      </c>
      <c r="B183256">
        <v>1988.6056809500501</v>
      </c>
      <c r="C183256">
        <v>336.33988713798499</v>
      </c>
    </row>
    <row r="183257" spans="1:3" x14ac:dyDescent="0.25">
      <c r="A183257">
        <v>183255</v>
      </c>
      <c r="B183257">
        <v>4906.2875055006498</v>
      </c>
      <c r="C183257">
        <v>2727.7565354390999</v>
      </c>
    </row>
    <row r="183258" spans="1:3" x14ac:dyDescent="0.25">
      <c r="A183258">
        <v>183256</v>
      </c>
      <c r="B183258">
        <v>3144.2697120889602</v>
      </c>
      <c r="C183258">
        <v>1116.69288953557</v>
      </c>
    </row>
    <row r="183259" spans="1:3" x14ac:dyDescent="0.25">
      <c r="A183259">
        <v>183257</v>
      </c>
      <c r="B183259">
        <v>4240.3037641829605</v>
      </c>
      <c r="C183259">
        <v>2482.7692613476302</v>
      </c>
    </row>
    <row r="183260" spans="1:3" x14ac:dyDescent="0.25">
      <c r="A183260">
        <v>183258</v>
      </c>
      <c r="B183260">
        <v>4542.2516686858708</v>
      </c>
      <c r="C183260">
        <v>1416.6668630967899</v>
      </c>
    </row>
    <row r="183261" spans="1:3" x14ac:dyDescent="0.25">
      <c r="A183261">
        <v>183259</v>
      </c>
      <c r="B183261">
        <v>2990.1698923388399</v>
      </c>
      <c r="C183261">
        <v>873.41178849229505</v>
      </c>
    </row>
    <row r="183262" spans="1:3" x14ac:dyDescent="0.25">
      <c r="A183262">
        <v>183260</v>
      </c>
      <c r="B183262">
        <v>4801.3855250895003</v>
      </c>
      <c r="C183262">
        <v>1918.2077135833199</v>
      </c>
    </row>
    <row r="183263" spans="1:3" x14ac:dyDescent="0.25">
      <c r="A183263">
        <v>183261</v>
      </c>
      <c r="B183263">
        <v>3123.6120855255099</v>
      </c>
      <c r="C183263">
        <v>2406.8335508506402</v>
      </c>
    </row>
    <row r="183264" spans="1:3" x14ac:dyDescent="0.25">
      <c r="A183264">
        <v>183262</v>
      </c>
      <c r="B183264">
        <v>4732.7661365307204</v>
      </c>
      <c r="C183264">
        <v>2159.48243579361</v>
      </c>
    </row>
    <row r="183265" spans="1:3" x14ac:dyDescent="0.25">
      <c r="A183265">
        <v>183263</v>
      </c>
      <c r="B183265">
        <v>747.22785143021804</v>
      </c>
      <c r="C183265">
        <v>363.50568917085411</v>
      </c>
    </row>
    <row r="183266" spans="1:3" x14ac:dyDescent="0.25">
      <c r="A183266">
        <v>183264</v>
      </c>
      <c r="B183266">
        <v>3057.92053247893</v>
      </c>
      <c r="C183266">
        <v>736.13107271296292</v>
      </c>
    </row>
    <row r="183267" spans="1:3" x14ac:dyDescent="0.25">
      <c r="A183267">
        <v>183265</v>
      </c>
      <c r="B183267">
        <v>4542.2834259336296</v>
      </c>
      <c r="C183267">
        <v>1791.70878022803</v>
      </c>
    </row>
    <row r="183268" spans="1:3" x14ac:dyDescent="0.25">
      <c r="A183268">
        <v>183266</v>
      </c>
      <c r="B183268">
        <v>2411.06213218928</v>
      </c>
      <c r="C183268">
        <v>2209.7387065564599</v>
      </c>
    </row>
    <row r="183269" spans="1:3" x14ac:dyDescent="0.25">
      <c r="A183269">
        <v>183267</v>
      </c>
      <c r="B183269">
        <v>1831.99041223268</v>
      </c>
      <c r="C183269">
        <v>2597.9963694012399</v>
      </c>
    </row>
    <row r="183270" spans="1:3" x14ac:dyDescent="0.25">
      <c r="A183270">
        <v>183268</v>
      </c>
      <c r="B183270">
        <v>654.59157171446896</v>
      </c>
      <c r="C183270">
        <v>2341.06433837439</v>
      </c>
    </row>
    <row r="183271" spans="1:3" x14ac:dyDescent="0.25">
      <c r="A183271">
        <v>183269</v>
      </c>
      <c r="B183271">
        <v>4329.9525135160402</v>
      </c>
      <c r="C183271">
        <v>2887.4317230653701</v>
      </c>
    </row>
    <row r="183272" spans="1:3" x14ac:dyDescent="0.25">
      <c r="A183272">
        <v>183270</v>
      </c>
      <c r="B183272">
        <v>4004.7382889382202</v>
      </c>
      <c r="C183272">
        <v>2291.7701626621301</v>
      </c>
    </row>
    <row r="183273" spans="1:3" x14ac:dyDescent="0.25">
      <c r="A183273">
        <v>183271</v>
      </c>
      <c r="B183273">
        <v>1562.89790452895</v>
      </c>
      <c r="C183273">
        <v>2691.41847209966</v>
      </c>
    </row>
    <row r="183274" spans="1:3" x14ac:dyDescent="0.25">
      <c r="A183274">
        <v>183272</v>
      </c>
      <c r="B183274">
        <v>4458.7839884741898</v>
      </c>
      <c r="C183274">
        <v>1795.5444038318799</v>
      </c>
    </row>
    <row r="183275" spans="1:3" x14ac:dyDescent="0.25">
      <c r="A183275">
        <v>183273</v>
      </c>
      <c r="B183275">
        <v>602.338971275885</v>
      </c>
      <c r="C183275">
        <v>1256.98544236627</v>
      </c>
    </row>
    <row r="183276" spans="1:3" x14ac:dyDescent="0.25">
      <c r="A183276">
        <v>183274</v>
      </c>
      <c r="B183276">
        <v>3.6783586590311499</v>
      </c>
      <c r="C183276">
        <v>3071.66387154213</v>
      </c>
    </row>
    <row r="183277" spans="1:3" x14ac:dyDescent="0.25">
      <c r="A183277">
        <v>183275</v>
      </c>
      <c r="B183277">
        <v>697.23888322914706</v>
      </c>
      <c r="C183277">
        <v>746.6770912912981</v>
      </c>
    </row>
    <row r="183278" spans="1:3" x14ac:dyDescent="0.25">
      <c r="A183278">
        <v>183276</v>
      </c>
      <c r="B183278">
        <v>2452.8149466772102</v>
      </c>
      <c r="C183278">
        <v>1180.1090872259399</v>
      </c>
    </row>
    <row r="183279" spans="1:3" x14ac:dyDescent="0.25">
      <c r="A183279">
        <v>183277</v>
      </c>
      <c r="B183279">
        <v>5077.4853301727298</v>
      </c>
      <c r="C183279">
        <v>2630.8659873128299</v>
      </c>
    </row>
    <row r="183280" spans="1:3" x14ac:dyDescent="0.25">
      <c r="A183280">
        <v>183278</v>
      </c>
      <c r="B183280">
        <v>2805.8716260257111</v>
      </c>
      <c r="C183280">
        <v>378.65534841268698</v>
      </c>
    </row>
    <row r="183281" spans="1:3" x14ac:dyDescent="0.25">
      <c r="A183281">
        <v>183279</v>
      </c>
      <c r="B183281">
        <v>4397.1450950088602</v>
      </c>
      <c r="C183281">
        <v>2791.81558636196</v>
      </c>
    </row>
    <row r="183282" spans="1:3" x14ac:dyDescent="0.25">
      <c r="A183282">
        <v>183280</v>
      </c>
      <c r="B183282">
        <v>5041.0273011646505</v>
      </c>
      <c r="C183282">
        <v>2824.4153696538701</v>
      </c>
    </row>
    <row r="183283" spans="1:3" x14ac:dyDescent="0.25">
      <c r="A183283">
        <v>183281</v>
      </c>
      <c r="B183283">
        <v>1491.4201295958101</v>
      </c>
      <c r="C183283">
        <v>722.41317078247607</v>
      </c>
    </row>
    <row r="183284" spans="1:3" x14ac:dyDescent="0.25">
      <c r="A183284">
        <v>183282</v>
      </c>
      <c r="B183284">
        <v>394.52811060986289</v>
      </c>
      <c r="C183284">
        <v>3259.5096617076501</v>
      </c>
    </row>
    <row r="183285" spans="1:3" x14ac:dyDescent="0.25">
      <c r="A183285">
        <v>183283</v>
      </c>
      <c r="B183285">
        <v>2918.3437687933201</v>
      </c>
      <c r="C183285">
        <v>729.88085164757797</v>
      </c>
    </row>
    <row r="183286" spans="1:3" x14ac:dyDescent="0.25">
      <c r="A183286">
        <v>183284</v>
      </c>
      <c r="B183286">
        <v>620.79809727755503</v>
      </c>
      <c r="C183286">
        <v>2580.2037312192301</v>
      </c>
    </row>
    <row r="183287" spans="1:3" x14ac:dyDescent="0.25">
      <c r="A183287">
        <v>183285</v>
      </c>
      <c r="B183287">
        <v>2768.0737909116501</v>
      </c>
      <c r="C183287">
        <v>92.628773451715503</v>
      </c>
    </row>
    <row r="183288" spans="1:3" x14ac:dyDescent="0.25">
      <c r="A183288">
        <v>183286</v>
      </c>
      <c r="B183288">
        <v>2174.4516103824299</v>
      </c>
      <c r="C183288">
        <v>2182.98531083839</v>
      </c>
    </row>
    <row r="183289" spans="1:3" x14ac:dyDescent="0.25">
      <c r="A183289">
        <v>183287</v>
      </c>
      <c r="B183289">
        <v>4328.8988650257897</v>
      </c>
      <c r="C183289">
        <v>2894.4495488252201</v>
      </c>
    </row>
    <row r="183290" spans="1:3" x14ac:dyDescent="0.25">
      <c r="A183290">
        <v>183288</v>
      </c>
      <c r="B183290">
        <v>4573.2281393716603</v>
      </c>
      <c r="C183290">
        <v>2890.21937073553</v>
      </c>
    </row>
    <row r="183291" spans="1:3" x14ac:dyDescent="0.25">
      <c r="A183291">
        <v>183289</v>
      </c>
      <c r="B183291">
        <v>504.21408300732202</v>
      </c>
      <c r="C183291">
        <v>2611.6060966601099</v>
      </c>
    </row>
    <row r="183292" spans="1:3" x14ac:dyDescent="0.25">
      <c r="A183292">
        <v>183290</v>
      </c>
      <c r="B183292">
        <v>4089.7516533869598</v>
      </c>
      <c r="C183292">
        <v>2806.5634307485798</v>
      </c>
    </row>
    <row r="183293" spans="1:3" x14ac:dyDescent="0.25">
      <c r="A183293">
        <v>183291</v>
      </c>
      <c r="B183293">
        <v>2431.9466135267398</v>
      </c>
      <c r="C183293">
        <v>2885.3419494867799</v>
      </c>
    </row>
    <row r="183294" spans="1:3" x14ac:dyDescent="0.25">
      <c r="A183294">
        <v>183292</v>
      </c>
      <c r="B183294">
        <v>2046.9432129821701</v>
      </c>
      <c r="C183294">
        <v>23.229014525349601</v>
      </c>
    </row>
    <row r="183295" spans="1:3" x14ac:dyDescent="0.25">
      <c r="A183295">
        <v>183293</v>
      </c>
      <c r="B183295">
        <v>2541.7334862344401</v>
      </c>
      <c r="C183295">
        <v>3248.1478075234199</v>
      </c>
    </row>
    <row r="183296" spans="1:3" x14ac:dyDescent="0.25">
      <c r="A183296">
        <v>183294</v>
      </c>
      <c r="B183296">
        <v>451.81629158206198</v>
      </c>
      <c r="C183296">
        <v>1199.1339853126101</v>
      </c>
    </row>
    <row r="183297" spans="1:3" x14ac:dyDescent="0.25">
      <c r="A183297">
        <v>183295</v>
      </c>
      <c r="B183297">
        <v>2747.9668122214998</v>
      </c>
      <c r="C183297">
        <v>2687.9829540026999</v>
      </c>
    </row>
    <row r="183298" spans="1:3" x14ac:dyDescent="0.25">
      <c r="A183298">
        <v>183296</v>
      </c>
      <c r="B183298">
        <v>2923.2222222222199</v>
      </c>
      <c r="C183298">
        <v>1781.66766283896</v>
      </c>
    </row>
    <row r="183299" spans="1:3" x14ac:dyDescent="0.25">
      <c r="A183299">
        <v>183297</v>
      </c>
      <c r="B183299">
        <v>3484.8888404025502</v>
      </c>
      <c r="C183299">
        <v>2190.1557192817299</v>
      </c>
    </row>
    <row r="183300" spans="1:3" x14ac:dyDescent="0.25">
      <c r="A183300">
        <v>183298</v>
      </c>
      <c r="B183300">
        <v>1766.1975776684301</v>
      </c>
      <c r="C183300">
        <v>1474.74346138804</v>
      </c>
    </row>
    <row r="183301" spans="1:3" x14ac:dyDescent="0.25">
      <c r="A183301">
        <v>183299</v>
      </c>
      <c r="B183301">
        <v>851.47614501026305</v>
      </c>
      <c r="C183301">
        <v>2706.5644373939899</v>
      </c>
    </row>
    <row r="183302" spans="1:3" x14ac:dyDescent="0.25">
      <c r="A183302">
        <v>183300</v>
      </c>
      <c r="B183302">
        <v>1076.20673454553</v>
      </c>
      <c r="C183302">
        <v>1308.81607092585</v>
      </c>
    </row>
    <row r="183303" spans="1:3" x14ac:dyDescent="0.25">
      <c r="A183303">
        <v>183301</v>
      </c>
      <c r="B183303">
        <v>2885.08</v>
      </c>
      <c r="C183303">
        <v>1765.5965517278501</v>
      </c>
    </row>
    <row r="183304" spans="1:3" x14ac:dyDescent="0.25">
      <c r="A183304">
        <v>183302</v>
      </c>
      <c r="B183304">
        <v>5037.2957012577099</v>
      </c>
      <c r="C183304">
        <v>1889.102975625</v>
      </c>
    </row>
    <row r="183305" spans="1:3" x14ac:dyDescent="0.25">
      <c r="A183305">
        <v>183303</v>
      </c>
      <c r="B183305">
        <v>498.79705753423201</v>
      </c>
      <c r="C183305">
        <v>2958.4872531681899</v>
      </c>
    </row>
    <row r="183306" spans="1:3" x14ac:dyDescent="0.25">
      <c r="A183306">
        <v>183304</v>
      </c>
      <c r="B183306">
        <v>3072.3285751050698</v>
      </c>
      <c r="C183306">
        <v>1400.0864618047599</v>
      </c>
    </row>
    <row r="183307" spans="1:3" x14ac:dyDescent="0.25">
      <c r="A183307">
        <v>183305</v>
      </c>
      <c r="B183307">
        <v>2973.7781811103</v>
      </c>
      <c r="C183307">
        <v>73.590373505921903</v>
      </c>
    </row>
    <row r="183308" spans="1:3" x14ac:dyDescent="0.25">
      <c r="A183308">
        <v>183306</v>
      </c>
      <c r="B183308">
        <v>3177.4752350716099</v>
      </c>
      <c r="C183308">
        <v>1674.5376331042801</v>
      </c>
    </row>
    <row r="183309" spans="1:3" x14ac:dyDescent="0.25">
      <c r="A183309">
        <v>183307</v>
      </c>
      <c r="B183309">
        <v>363.35905479411201</v>
      </c>
      <c r="C183309">
        <v>1980.7230394333301</v>
      </c>
    </row>
    <row r="183310" spans="1:3" x14ac:dyDescent="0.25">
      <c r="A183310">
        <v>183308</v>
      </c>
      <c r="B183310">
        <v>4237.1190080918896</v>
      </c>
      <c r="C183310">
        <v>3100.7707556557498</v>
      </c>
    </row>
    <row r="183311" spans="1:3" x14ac:dyDescent="0.25">
      <c r="A183311">
        <v>183309</v>
      </c>
      <c r="B183311">
        <v>2832.52776489589</v>
      </c>
      <c r="C183311">
        <v>1499.64145348895</v>
      </c>
    </row>
    <row r="183312" spans="1:3" x14ac:dyDescent="0.25">
      <c r="A183312">
        <v>183310</v>
      </c>
      <c r="B183312">
        <v>1750.66369164812</v>
      </c>
      <c r="C183312">
        <v>1413.0286890007601</v>
      </c>
    </row>
    <row r="183313" spans="1:3" x14ac:dyDescent="0.25">
      <c r="A183313">
        <v>183311</v>
      </c>
      <c r="B183313">
        <v>4175.5394168748899</v>
      </c>
      <c r="C183313">
        <v>3349.8289067915798</v>
      </c>
    </row>
    <row r="183314" spans="1:3" x14ac:dyDescent="0.25">
      <c r="A183314">
        <v>183312</v>
      </c>
      <c r="B183314">
        <v>2502.3546090416498</v>
      </c>
      <c r="C183314">
        <v>792.642988463797</v>
      </c>
    </row>
    <row r="183315" spans="1:3" x14ac:dyDescent="0.25">
      <c r="A183315">
        <v>183313</v>
      </c>
      <c r="B183315">
        <v>2173.5599820808802</v>
      </c>
      <c r="C183315">
        <v>734.24516068403898</v>
      </c>
    </row>
    <row r="183316" spans="1:3" x14ac:dyDescent="0.25">
      <c r="A183316">
        <v>183314</v>
      </c>
      <c r="B183316">
        <v>3777.8066114100602</v>
      </c>
      <c r="C183316">
        <v>2020.63664107158</v>
      </c>
    </row>
    <row r="183317" spans="1:3" x14ac:dyDescent="0.25">
      <c r="A183317">
        <v>183315</v>
      </c>
      <c r="B183317">
        <v>1581.2274979645899</v>
      </c>
      <c r="C183317">
        <v>913.557823405818</v>
      </c>
    </row>
    <row r="183318" spans="1:3" x14ac:dyDescent="0.25">
      <c r="A183318">
        <v>183316</v>
      </c>
      <c r="B183318">
        <v>4126.0947318508397</v>
      </c>
      <c r="C183318">
        <v>2009.60343394714</v>
      </c>
    </row>
    <row r="183319" spans="1:3" x14ac:dyDescent="0.25">
      <c r="A183319">
        <v>183317</v>
      </c>
      <c r="B183319">
        <v>4298.8584854234996</v>
      </c>
      <c r="C183319">
        <v>3290.5048789252701</v>
      </c>
    </row>
    <row r="183320" spans="1:3" x14ac:dyDescent="0.25">
      <c r="A183320">
        <v>183318</v>
      </c>
      <c r="B183320">
        <v>5078.1338547978994</v>
      </c>
      <c r="C183320">
        <v>2623.8073227710802</v>
      </c>
    </row>
    <row r="183321" spans="1:3" x14ac:dyDescent="0.25">
      <c r="A183321">
        <v>183319</v>
      </c>
      <c r="B183321">
        <v>4376.1033114653001</v>
      </c>
      <c r="C183321">
        <v>725.94055571483</v>
      </c>
    </row>
    <row r="183322" spans="1:3" x14ac:dyDescent="0.25">
      <c r="A183322">
        <v>183320</v>
      </c>
      <c r="B183322">
        <v>3234.9882162731001</v>
      </c>
      <c r="C183322">
        <v>1039.1607626089101</v>
      </c>
    </row>
    <row r="183323" spans="1:3" x14ac:dyDescent="0.25">
      <c r="A183323">
        <v>183321</v>
      </c>
      <c r="B183323">
        <v>3453.5239228507098</v>
      </c>
      <c r="C183323">
        <v>2883.5827659340098</v>
      </c>
    </row>
    <row r="183324" spans="1:3" x14ac:dyDescent="0.25">
      <c r="A183324">
        <v>183322</v>
      </c>
      <c r="B183324">
        <v>590.27280848080807</v>
      </c>
      <c r="C183324">
        <v>2937.5574822132699</v>
      </c>
    </row>
    <row r="183325" spans="1:3" x14ac:dyDescent="0.25">
      <c r="A183325">
        <v>183323</v>
      </c>
      <c r="B183325">
        <v>3617.5502946689789</v>
      </c>
      <c r="C183325">
        <v>2324.71746513068</v>
      </c>
    </row>
    <row r="183326" spans="1:3" x14ac:dyDescent="0.25">
      <c r="A183326">
        <v>183324</v>
      </c>
      <c r="B183326">
        <v>2260.40060593612</v>
      </c>
      <c r="C183326">
        <v>208.737984113891</v>
      </c>
    </row>
    <row r="183327" spans="1:3" x14ac:dyDescent="0.25">
      <c r="A183327">
        <v>183325</v>
      </c>
      <c r="B183327">
        <v>2801.9193546891202</v>
      </c>
      <c r="C183327">
        <v>2780.1008312945501</v>
      </c>
    </row>
    <row r="183328" spans="1:3" x14ac:dyDescent="0.25">
      <c r="A183328">
        <v>183326</v>
      </c>
      <c r="B183328">
        <v>4040.1014429157699</v>
      </c>
      <c r="C183328">
        <v>3372.4114493359498</v>
      </c>
    </row>
    <row r="183329" spans="1:3" x14ac:dyDescent="0.25">
      <c r="A183329">
        <v>183327</v>
      </c>
      <c r="B183329">
        <v>1208.17633973851</v>
      </c>
      <c r="C183329">
        <v>2627.89018316081</v>
      </c>
    </row>
    <row r="183330" spans="1:3" x14ac:dyDescent="0.25">
      <c r="A183330">
        <v>183328</v>
      </c>
      <c r="B183330">
        <v>2770.0711020041199</v>
      </c>
      <c r="C183330">
        <v>1577.18251876975</v>
      </c>
    </row>
    <row r="183331" spans="1:3" x14ac:dyDescent="0.25">
      <c r="A183331">
        <v>183329</v>
      </c>
      <c r="B183331">
        <v>4674.1269566606497</v>
      </c>
      <c r="C183331">
        <v>3186.00807825026</v>
      </c>
    </row>
    <row r="183332" spans="1:3" x14ac:dyDescent="0.25">
      <c r="A183332">
        <v>183330</v>
      </c>
      <c r="B183332">
        <v>471.961801060651</v>
      </c>
      <c r="C183332">
        <v>3357.02375409362</v>
      </c>
    </row>
    <row r="183333" spans="1:3" x14ac:dyDescent="0.25">
      <c r="A183333">
        <v>183331</v>
      </c>
      <c r="B183333">
        <v>1365.5696821415299</v>
      </c>
      <c r="C183333">
        <v>1337.20316003226</v>
      </c>
    </row>
    <row r="183334" spans="1:3" x14ac:dyDescent="0.25">
      <c r="A183334">
        <v>183332</v>
      </c>
      <c r="B183334">
        <v>4375.2935807601898</v>
      </c>
      <c r="C183334">
        <v>10.6488944236908</v>
      </c>
    </row>
    <row r="183335" spans="1:3" x14ac:dyDescent="0.25">
      <c r="A183335">
        <v>183333</v>
      </c>
      <c r="B183335">
        <v>1485.41114747605</v>
      </c>
      <c r="C183335">
        <v>935.85750930544407</v>
      </c>
    </row>
    <row r="183336" spans="1:3" x14ac:dyDescent="0.25">
      <c r="A183336">
        <v>183334</v>
      </c>
      <c r="B183336">
        <v>4757.2765422090297</v>
      </c>
      <c r="C183336">
        <v>1687.99647873392</v>
      </c>
    </row>
    <row r="183337" spans="1:3" x14ac:dyDescent="0.25">
      <c r="A183337">
        <v>183335</v>
      </c>
      <c r="B183337">
        <v>4881.3855226472397</v>
      </c>
      <c r="C183337">
        <v>2219.3690011748299</v>
      </c>
    </row>
    <row r="183338" spans="1:3" x14ac:dyDescent="0.25">
      <c r="A183338">
        <v>183336</v>
      </c>
      <c r="B183338">
        <v>2387.89681774468</v>
      </c>
      <c r="C183338">
        <v>146.219694974172</v>
      </c>
    </row>
    <row r="183339" spans="1:3" x14ac:dyDescent="0.25">
      <c r="A183339">
        <v>183337</v>
      </c>
      <c r="B183339">
        <v>3180.5266862342501</v>
      </c>
      <c r="C183339">
        <v>1993.2103000311999</v>
      </c>
    </row>
    <row r="183340" spans="1:3" x14ac:dyDescent="0.25">
      <c r="A183340">
        <v>183338</v>
      </c>
      <c r="B183340">
        <v>4726.7069190811799</v>
      </c>
      <c r="C183340">
        <v>2050.8009691257998</v>
      </c>
    </row>
    <row r="183341" spans="1:3" x14ac:dyDescent="0.25">
      <c r="A183341">
        <v>183339</v>
      </c>
      <c r="B183341">
        <v>3836.8424284472399</v>
      </c>
      <c r="C183341">
        <v>2414.1687369526298</v>
      </c>
    </row>
    <row r="183342" spans="1:3" x14ac:dyDescent="0.25">
      <c r="A183342">
        <v>183340</v>
      </c>
      <c r="B183342">
        <v>1662.45412901647</v>
      </c>
      <c r="C183342">
        <v>2170.5474204052698</v>
      </c>
    </row>
    <row r="183343" spans="1:3" x14ac:dyDescent="0.25">
      <c r="A183343">
        <v>183341</v>
      </c>
      <c r="B183343">
        <v>1700.54615700877</v>
      </c>
      <c r="C183343">
        <v>1685.9201265270401</v>
      </c>
    </row>
    <row r="183344" spans="1:3" x14ac:dyDescent="0.25">
      <c r="A183344">
        <v>183342</v>
      </c>
      <c r="B183344">
        <v>2081.0985484849498</v>
      </c>
      <c r="C183344">
        <v>467.83097817568802</v>
      </c>
    </row>
    <row r="183345" spans="1:3" x14ac:dyDescent="0.25">
      <c r="A183345">
        <v>183343</v>
      </c>
      <c r="B183345">
        <v>3840.170618226889</v>
      </c>
      <c r="C183345">
        <v>2111.8812586423801</v>
      </c>
    </row>
    <row r="183346" spans="1:3" x14ac:dyDescent="0.25">
      <c r="A183346">
        <v>183344</v>
      </c>
      <c r="B183346">
        <v>1882.52037733252</v>
      </c>
      <c r="C183346">
        <v>399.34331915484199</v>
      </c>
    </row>
    <row r="183347" spans="1:3" x14ac:dyDescent="0.25">
      <c r="A183347">
        <v>183345</v>
      </c>
      <c r="B183347">
        <v>1784.5308686943699</v>
      </c>
      <c r="C183347">
        <v>917.79328295486209</v>
      </c>
    </row>
    <row r="183348" spans="1:3" x14ac:dyDescent="0.25">
      <c r="A183348">
        <v>183346</v>
      </c>
      <c r="B183348">
        <v>2642.2785547411099</v>
      </c>
      <c r="C183348">
        <v>1619.92035722473</v>
      </c>
    </row>
    <row r="183349" spans="1:3" x14ac:dyDescent="0.25">
      <c r="A183349">
        <v>183347</v>
      </c>
      <c r="B183349">
        <v>478.099961837156</v>
      </c>
      <c r="C183349">
        <v>1457.6032045212701</v>
      </c>
    </row>
    <row r="183350" spans="1:3" x14ac:dyDescent="0.25">
      <c r="A183350">
        <v>183348</v>
      </c>
      <c r="B183350">
        <v>2319.89799880186</v>
      </c>
      <c r="C183350">
        <v>1738.2726525276601</v>
      </c>
    </row>
    <row r="183351" spans="1:3" x14ac:dyDescent="0.25">
      <c r="A183351">
        <v>183349</v>
      </c>
      <c r="B183351">
        <v>2293.8393007467498</v>
      </c>
      <c r="C183351">
        <v>162.393520239503</v>
      </c>
    </row>
    <row r="183352" spans="1:3" x14ac:dyDescent="0.25">
      <c r="A183352">
        <v>183350</v>
      </c>
      <c r="B183352">
        <v>1848.20312590564</v>
      </c>
      <c r="C183352">
        <v>2885.85045170177</v>
      </c>
    </row>
    <row r="183353" spans="1:3" x14ac:dyDescent="0.25">
      <c r="A183353">
        <v>183351</v>
      </c>
      <c r="B183353">
        <v>3466.99421071088</v>
      </c>
      <c r="C183353">
        <v>346.06635478061702</v>
      </c>
    </row>
    <row r="183354" spans="1:3" x14ac:dyDescent="0.25">
      <c r="A183354">
        <v>183352</v>
      </c>
      <c r="B183354">
        <v>714.49217667975802</v>
      </c>
      <c r="C183354">
        <v>2376.5892400551402</v>
      </c>
    </row>
    <row r="183355" spans="1:3" x14ac:dyDescent="0.25">
      <c r="A183355">
        <v>183353</v>
      </c>
      <c r="B183355">
        <v>232.36510021353399</v>
      </c>
      <c r="C183355">
        <v>2370.93960562237</v>
      </c>
    </row>
    <row r="183356" spans="1:3" x14ac:dyDescent="0.25">
      <c r="A183356">
        <v>183354</v>
      </c>
      <c r="B183356">
        <v>1971.9549711668899</v>
      </c>
      <c r="C183356">
        <v>21.607925717959901</v>
      </c>
    </row>
    <row r="183357" spans="1:3" x14ac:dyDescent="0.25">
      <c r="A183357">
        <v>183355</v>
      </c>
      <c r="B183357">
        <v>535.55910330893596</v>
      </c>
      <c r="C183357">
        <v>957.79425662010897</v>
      </c>
    </row>
    <row r="183358" spans="1:3" x14ac:dyDescent="0.25">
      <c r="A183358">
        <v>183356</v>
      </c>
      <c r="B183358">
        <v>4969.48538140029</v>
      </c>
      <c r="C183358">
        <v>2330.98692102922</v>
      </c>
    </row>
    <row r="183359" spans="1:3" x14ac:dyDescent="0.25">
      <c r="A183359">
        <v>183357</v>
      </c>
      <c r="B183359">
        <v>2066.6737998060198</v>
      </c>
      <c r="C183359">
        <v>2302.41271799983</v>
      </c>
    </row>
    <row r="183360" spans="1:3" x14ac:dyDescent="0.25">
      <c r="A183360">
        <v>183358</v>
      </c>
      <c r="B183360">
        <v>2892.8332320744998</v>
      </c>
      <c r="C183360">
        <v>1933.09225458936</v>
      </c>
    </row>
    <row r="183361" spans="1:3" x14ac:dyDescent="0.25">
      <c r="A183361">
        <v>183359</v>
      </c>
      <c r="B183361">
        <v>3436.6731109010698</v>
      </c>
      <c r="C183361">
        <v>2210.85220416226</v>
      </c>
    </row>
    <row r="183362" spans="1:3" x14ac:dyDescent="0.25">
      <c r="A183362">
        <v>183360</v>
      </c>
      <c r="B183362">
        <v>2249.14937303636</v>
      </c>
      <c r="C183362">
        <v>1084.3109117645799</v>
      </c>
    </row>
    <row r="183363" spans="1:3" x14ac:dyDescent="0.25">
      <c r="A183363">
        <v>183361</v>
      </c>
      <c r="B183363">
        <v>1893.1785680589301</v>
      </c>
      <c r="C183363">
        <v>2151.1080940850302</v>
      </c>
    </row>
    <row r="183364" spans="1:3" x14ac:dyDescent="0.25">
      <c r="A183364">
        <v>183362</v>
      </c>
      <c r="B183364">
        <v>1637.4947727075401</v>
      </c>
      <c r="C183364">
        <v>2212.1123952768298</v>
      </c>
    </row>
    <row r="183365" spans="1:3" x14ac:dyDescent="0.25">
      <c r="A183365">
        <v>183363</v>
      </c>
      <c r="B183365">
        <v>4502.2487045461203</v>
      </c>
      <c r="C183365">
        <v>1631.71810927056</v>
      </c>
    </row>
    <row r="183366" spans="1:3" x14ac:dyDescent="0.25">
      <c r="A183366">
        <v>183364</v>
      </c>
      <c r="B183366">
        <v>1826.2282019429499</v>
      </c>
      <c r="C183366">
        <v>2484.47928032766</v>
      </c>
    </row>
    <row r="183367" spans="1:3" x14ac:dyDescent="0.25">
      <c r="A183367">
        <v>183365</v>
      </c>
      <c r="B183367">
        <v>1920.8238755673699</v>
      </c>
      <c r="C183367">
        <v>1086.2794706162999</v>
      </c>
    </row>
    <row r="183368" spans="1:3" x14ac:dyDescent="0.25">
      <c r="A183368">
        <v>183366</v>
      </c>
      <c r="B183368">
        <v>4897.9794700141292</v>
      </c>
      <c r="C183368">
        <v>3349.5609204934299</v>
      </c>
    </row>
    <row r="183369" spans="1:3" x14ac:dyDescent="0.25">
      <c r="A183369">
        <v>183367</v>
      </c>
      <c r="B183369">
        <v>148.14561285844201</v>
      </c>
      <c r="C183369">
        <v>3165.4000435807802</v>
      </c>
    </row>
    <row r="183370" spans="1:3" x14ac:dyDescent="0.25">
      <c r="A183370">
        <v>183368</v>
      </c>
      <c r="B183370">
        <v>4853.4457006642697</v>
      </c>
      <c r="C183370">
        <v>3094.7740446560501</v>
      </c>
    </row>
    <row r="183371" spans="1:3" x14ac:dyDescent="0.25">
      <c r="A183371">
        <v>183369</v>
      </c>
      <c r="B183371">
        <v>1039.2854233298999</v>
      </c>
      <c r="C183371">
        <v>1629.84806826877</v>
      </c>
    </row>
    <row r="183372" spans="1:3" x14ac:dyDescent="0.25">
      <c r="A183372">
        <v>183370</v>
      </c>
      <c r="B183372">
        <v>4674.8831545865996</v>
      </c>
      <c r="C183372">
        <v>2157.1313095737801</v>
      </c>
    </row>
    <row r="183373" spans="1:3" x14ac:dyDescent="0.25">
      <c r="A183373">
        <v>183371</v>
      </c>
      <c r="B183373">
        <v>4335.5336169490201</v>
      </c>
      <c r="C183373">
        <v>1499.7928236565299</v>
      </c>
    </row>
    <row r="183374" spans="1:3" x14ac:dyDescent="0.25">
      <c r="A183374">
        <v>183372</v>
      </c>
      <c r="B183374">
        <v>3552.01956187019</v>
      </c>
      <c r="C183374">
        <v>1742.7879620225399</v>
      </c>
    </row>
    <row r="183375" spans="1:3" x14ac:dyDescent="0.25">
      <c r="A183375">
        <v>183373</v>
      </c>
      <c r="B183375">
        <v>4934.0309750714296</v>
      </c>
      <c r="C183375">
        <v>1755.2572936952799</v>
      </c>
    </row>
    <row r="183376" spans="1:3" x14ac:dyDescent="0.25">
      <c r="A183376">
        <v>183374</v>
      </c>
      <c r="B183376">
        <v>2463.0622298482299</v>
      </c>
      <c r="C183376">
        <v>1516.3357349130699</v>
      </c>
    </row>
    <row r="183377" spans="1:3" x14ac:dyDescent="0.25">
      <c r="A183377">
        <v>183375</v>
      </c>
      <c r="B183377">
        <v>1006.16267677078</v>
      </c>
      <c r="C183377">
        <v>2679.1784926857499</v>
      </c>
    </row>
    <row r="183378" spans="1:3" x14ac:dyDescent="0.25">
      <c r="A183378">
        <v>183376</v>
      </c>
      <c r="B183378">
        <v>3298.5989012441</v>
      </c>
      <c r="C183378">
        <v>3120.5685363378402</v>
      </c>
    </row>
    <row r="183379" spans="1:3" x14ac:dyDescent="0.25">
      <c r="A183379">
        <v>183377</v>
      </c>
      <c r="B183379">
        <v>929.6986846702199</v>
      </c>
      <c r="C183379">
        <v>2831.85211476327</v>
      </c>
    </row>
    <row r="183380" spans="1:3" x14ac:dyDescent="0.25">
      <c r="A183380">
        <v>183378</v>
      </c>
      <c r="B183380">
        <v>1952.53377207939</v>
      </c>
      <c r="C183380">
        <v>3190.9627920384801</v>
      </c>
    </row>
    <row r="183381" spans="1:3" x14ac:dyDescent="0.25">
      <c r="A183381">
        <v>183379</v>
      </c>
      <c r="B183381">
        <v>2360.1344370449201</v>
      </c>
      <c r="C183381">
        <v>2975.1547540588599</v>
      </c>
    </row>
    <row r="183382" spans="1:3" x14ac:dyDescent="0.25">
      <c r="A183382">
        <v>183380</v>
      </c>
      <c r="B183382">
        <v>4570.1376325116707</v>
      </c>
      <c r="C183382">
        <v>953.41877567858398</v>
      </c>
    </row>
    <row r="183383" spans="1:3" x14ac:dyDescent="0.25">
      <c r="A183383">
        <v>183381</v>
      </c>
      <c r="B183383">
        <v>3097.2374107093501</v>
      </c>
      <c r="C183383">
        <v>405.07440034418511</v>
      </c>
    </row>
    <row r="183384" spans="1:3" x14ac:dyDescent="0.25">
      <c r="A183384">
        <v>183382</v>
      </c>
      <c r="B183384">
        <v>854.70362133673007</v>
      </c>
      <c r="C183384">
        <v>798.35989824798298</v>
      </c>
    </row>
    <row r="183385" spans="1:3" x14ac:dyDescent="0.25">
      <c r="A183385">
        <v>183383</v>
      </c>
      <c r="B183385">
        <v>1961.7471796146001</v>
      </c>
      <c r="C183385">
        <v>440.04269826862799</v>
      </c>
    </row>
    <row r="183386" spans="1:3" x14ac:dyDescent="0.25">
      <c r="A183386">
        <v>183384</v>
      </c>
      <c r="B183386">
        <v>4239.6389059350386</v>
      </c>
      <c r="C183386">
        <v>2754.58084596758</v>
      </c>
    </row>
    <row r="183387" spans="1:3" x14ac:dyDescent="0.25">
      <c r="A183387">
        <v>183385</v>
      </c>
      <c r="B183387">
        <v>3097.3058017737098</v>
      </c>
      <c r="C183387">
        <v>245.27135155880799</v>
      </c>
    </row>
    <row r="183388" spans="1:3" x14ac:dyDescent="0.25">
      <c r="A183388">
        <v>183386</v>
      </c>
      <c r="B183388">
        <v>4038.88879396836</v>
      </c>
      <c r="C183388">
        <v>2016.6082891231699</v>
      </c>
    </row>
    <row r="183389" spans="1:3" x14ac:dyDescent="0.25">
      <c r="A183389">
        <v>183387</v>
      </c>
      <c r="B183389">
        <v>1397.1662304336901</v>
      </c>
      <c r="C183389">
        <v>1312.67901485228</v>
      </c>
    </row>
    <row r="183390" spans="1:3" x14ac:dyDescent="0.25">
      <c r="A183390">
        <v>183388</v>
      </c>
      <c r="B183390">
        <v>3476.2573242314702</v>
      </c>
      <c r="C183390">
        <v>2619.9397520459102</v>
      </c>
    </row>
    <row r="183391" spans="1:3" x14ac:dyDescent="0.25">
      <c r="A183391">
        <v>183389</v>
      </c>
      <c r="B183391">
        <v>2838.220666689831</v>
      </c>
      <c r="C183391">
        <v>860.25852365182402</v>
      </c>
    </row>
    <row r="183392" spans="1:3" x14ac:dyDescent="0.25">
      <c r="A183392">
        <v>183390</v>
      </c>
      <c r="B183392">
        <v>891.04932398903202</v>
      </c>
      <c r="C183392">
        <v>406.47667967684401</v>
      </c>
    </row>
    <row r="183393" spans="1:3" x14ac:dyDescent="0.25">
      <c r="A183393">
        <v>183391</v>
      </c>
      <c r="B183393">
        <v>3721.3900078878901</v>
      </c>
      <c r="C183393">
        <v>2994.7516470618798</v>
      </c>
    </row>
    <row r="183394" spans="1:3" x14ac:dyDescent="0.25">
      <c r="A183394">
        <v>183392</v>
      </c>
      <c r="B183394">
        <v>2594.7487519599699</v>
      </c>
      <c r="C183394">
        <v>1900.2271808785599</v>
      </c>
    </row>
    <row r="183395" spans="1:3" x14ac:dyDescent="0.25">
      <c r="A183395">
        <v>183393</v>
      </c>
      <c r="B183395">
        <v>917.88604537222795</v>
      </c>
      <c r="C183395">
        <v>3364.4343457949099</v>
      </c>
    </row>
    <row r="183396" spans="1:3" x14ac:dyDescent="0.25">
      <c r="A183396">
        <v>183394</v>
      </c>
      <c r="B183396">
        <v>4438.38368597101</v>
      </c>
      <c r="C183396">
        <v>2766.42665926377</v>
      </c>
    </row>
    <row r="183397" spans="1:3" x14ac:dyDescent="0.25">
      <c r="A183397">
        <v>183395</v>
      </c>
      <c r="B183397">
        <v>836.97360324256101</v>
      </c>
      <c r="C183397">
        <v>2894.96528093904</v>
      </c>
    </row>
    <row r="183398" spans="1:3" x14ac:dyDescent="0.25">
      <c r="A183398">
        <v>183396</v>
      </c>
      <c r="B183398">
        <v>1089.41241617626</v>
      </c>
      <c r="C183398">
        <v>2134.3348499202598</v>
      </c>
    </row>
    <row r="183399" spans="1:3" x14ac:dyDescent="0.25">
      <c r="A183399">
        <v>183397</v>
      </c>
      <c r="B183399">
        <v>123.164976238591</v>
      </c>
      <c r="C183399">
        <v>2804.6796275664101</v>
      </c>
    </row>
    <row r="183400" spans="1:3" x14ac:dyDescent="0.25">
      <c r="A183400">
        <v>183398</v>
      </c>
      <c r="B183400">
        <v>2400.5908181804102</v>
      </c>
      <c r="C183400">
        <v>1268.99017447849</v>
      </c>
    </row>
    <row r="183401" spans="1:3" x14ac:dyDescent="0.25">
      <c r="A183401">
        <v>183399</v>
      </c>
      <c r="B183401">
        <v>2185.9522657356101</v>
      </c>
      <c r="C183401">
        <v>3346.0259890289599</v>
      </c>
    </row>
    <row r="183402" spans="1:3" x14ac:dyDescent="0.25">
      <c r="A183402">
        <v>183400</v>
      </c>
      <c r="B183402">
        <v>310.226036970265</v>
      </c>
      <c r="C183402">
        <v>2813.048941352381</v>
      </c>
    </row>
    <row r="183403" spans="1:3" x14ac:dyDescent="0.25">
      <c r="A183403">
        <v>183401</v>
      </c>
      <c r="B183403">
        <v>1309.91788073456</v>
      </c>
      <c r="C183403">
        <v>2724.1535242057898</v>
      </c>
    </row>
    <row r="183404" spans="1:3" x14ac:dyDescent="0.25">
      <c r="A183404">
        <v>183402</v>
      </c>
      <c r="B183404">
        <v>5097.3428419941902</v>
      </c>
      <c r="C183404">
        <v>2856.89331647567</v>
      </c>
    </row>
    <row r="183405" spans="1:3" x14ac:dyDescent="0.25">
      <c r="A183405">
        <v>183403</v>
      </c>
      <c r="B183405">
        <v>4114.7485096425398</v>
      </c>
      <c r="C183405">
        <v>2985.72919185007</v>
      </c>
    </row>
    <row r="183406" spans="1:3" x14ac:dyDescent="0.25">
      <c r="A183406">
        <v>183404</v>
      </c>
      <c r="B183406">
        <v>1081.07816799323</v>
      </c>
      <c r="C183406">
        <v>2342.32690933098</v>
      </c>
    </row>
    <row r="183407" spans="1:3" x14ac:dyDescent="0.25">
      <c r="A183407">
        <v>183405</v>
      </c>
      <c r="B183407">
        <v>348.16293677201799</v>
      </c>
      <c r="C183407">
        <v>2869.7760185877901</v>
      </c>
    </row>
    <row r="183408" spans="1:3" x14ac:dyDescent="0.25">
      <c r="A183408">
        <v>183406</v>
      </c>
      <c r="B183408">
        <v>2233.84352945619</v>
      </c>
      <c r="C183408">
        <v>1234.4899488721201</v>
      </c>
    </row>
    <row r="183409" spans="1:3" x14ac:dyDescent="0.25">
      <c r="A183409">
        <v>183407</v>
      </c>
      <c r="B183409">
        <v>3585.31752378994</v>
      </c>
      <c r="C183409">
        <v>1679.1140643695101</v>
      </c>
    </row>
    <row r="183410" spans="1:3" x14ac:dyDescent="0.25">
      <c r="A183410">
        <v>183408</v>
      </c>
      <c r="B183410">
        <v>3841.0983479965289</v>
      </c>
      <c r="C183410">
        <v>824.74244182709594</v>
      </c>
    </row>
    <row r="183411" spans="1:3" x14ac:dyDescent="0.25">
      <c r="A183411">
        <v>183409</v>
      </c>
      <c r="B183411">
        <v>2002.5346181560999</v>
      </c>
      <c r="C183411">
        <v>1106.1614842952299</v>
      </c>
    </row>
    <row r="183412" spans="1:3" x14ac:dyDescent="0.25">
      <c r="A183412">
        <v>183410</v>
      </c>
      <c r="B183412">
        <v>1521.4010967447</v>
      </c>
      <c r="C183412">
        <v>867.30596418604705</v>
      </c>
    </row>
    <row r="183413" spans="1:3" x14ac:dyDescent="0.25">
      <c r="A183413">
        <v>183411</v>
      </c>
      <c r="B183413">
        <v>205.56626713926801</v>
      </c>
      <c r="C183413">
        <v>2399.8024019429299</v>
      </c>
    </row>
    <row r="183414" spans="1:3" x14ac:dyDescent="0.25">
      <c r="A183414">
        <v>183412</v>
      </c>
      <c r="B183414">
        <v>592.06244910411397</v>
      </c>
      <c r="C183414">
        <v>2945.5284741477399</v>
      </c>
    </row>
    <row r="183415" spans="1:3" x14ac:dyDescent="0.25">
      <c r="A183415">
        <v>183413</v>
      </c>
      <c r="B183415">
        <v>2976.87474153106</v>
      </c>
      <c r="C183415">
        <v>306.60848332094901</v>
      </c>
    </row>
    <row r="183416" spans="1:3" x14ac:dyDescent="0.25">
      <c r="A183416">
        <v>183414</v>
      </c>
      <c r="B183416">
        <v>4718.08452297022</v>
      </c>
      <c r="C183416">
        <v>2820.3905504788099</v>
      </c>
    </row>
    <row r="183417" spans="1:3" x14ac:dyDescent="0.25">
      <c r="A183417">
        <v>183415</v>
      </c>
      <c r="B183417">
        <v>3844.9241467371398</v>
      </c>
      <c r="C183417">
        <v>721.777279903524</v>
      </c>
    </row>
    <row r="183418" spans="1:3" x14ac:dyDescent="0.25">
      <c r="A183418">
        <v>183416</v>
      </c>
      <c r="B183418">
        <v>4756.97160670633</v>
      </c>
      <c r="C183418">
        <v>2819.8605403715401</v>
      </c>
    </row>
    <row r="183419" spans="1:3" x14ac:dyDescent="0.25">
      <c r="A183419">
        <v>183417</v>
      </c>
      <c r="B183419">
        <v>3273.5597088078398</v>
      </c>
      <c r="C183419">
        <v>1039.25495562585</v>
      </c>
    </row>
    <row r="183420" spans="1:3" x14ac:dyDescent="0.25">
      <c r="A183420">
        <v>183418</v>
      </c>
      <c r="B183420">
        <v>1607.0117643871999</v>
      </c>
      <c r="C183420">
        <v>1262.6807692186801</v>
      </c>
    </row>
    <row r="183421" spans="1:3" x14ac:dyDescent="0.25">
      <c r="A183421">
        <v>183419</v>
      </c>
      <c r="B183421">
        <v>1659.9691120237801</v>
      </c>
      <c r="C183421">
        <v>2033.01249667605</v>
      </c>
    </row>
    <row r="183422" spans="1:3" x14ac:dyDescent="0.25">
      <c r="A183422">
        <v>183420</v>
      </c>
      <c r="B183422">
        <v>4549.2563814021514</v>
      </c>
      <c r="C183422">
        <v>1768.93732655597</v>
      </c>
    </row>
    <row r="183423" spans="1:3" x14ac:dyDescent="0.25">
      <c r="A183423">
        <v>183421</v>
      </c>
      <c r="B183423">
        <v>2862.0237816962999</v>
      </c>
      <c r="C183423">
        <v>942.84571035135502</v>
      </c>
    </row>
    <row r="183424" spans="1:3" x14ac:dyDescent="0.25">
      <c r="A183424">
        <v>183422</v>
      </c>
      <c r="B183424">
        <v>3103.0063707378499</v>
      </c>
      <c r="C183424">
        <v>827.84496729438604</v>
      </c>
    </row>
    <row r="183425" spans="1:3" x14ac:dyDescent="0.25">
      <c r="A183425">
        <v>183423</v>
      </c>
      <c r="B183425">
        <v>871.24799196170397</v>
      </c>
      <c r="C183425">
        <v>3369.5698500179601</v>
      </c>
    </row>
    <row r="183426" spans="1:3" x14ac:dyDescent="0.25">
      <c r="A183426">
        <v>183424</v>
      </c>
      <c r="B183426">
        <v>1291.2514143134799</v>
      </c>
      <c r="C183426">
        <v>2838.5511340200201</v>
      </c>
    </row>
    <row r="183427" spans="1:3" x14ac:dyDescent="0.25">
      <c r="A183427">
        <v>183425</v>
      </c>
      <c r="B183427">
        <v>3642.1407204468501</v>
      </c>
      <c r="C183427">
        <v>2006.3811237318801</v>
      </c>
    </row>
    <row r="183428" spans="1:3" x14ac:dyDescent="0.25">
      <c r="A183428">
        <v>183426</v>
      </c>
      <c r="B183428">
        <v>2705.8990921203599</v>
      </c>
      <c r="C183428">
        <v>1296.4723485548</v>
      </c>
    </row>
    <row r="183429" spans="1:3" x14ac:dyDescent="0.25">
      <c r="A183429">
        <v>183427</v>
      </c>
      <c r="B183429">
        <v>693.40086769500203</v>
      </c>
      <c r="C183429">
        <v>1307.4829388506</v>
      </c>
    </row>
    <row r="183430" spans="1:3" x14ac:dyDescent="0.25">
      <c r="A183430">
        <v>183428</v>
      </c>
      <c r="B183430">
        <v>4501.6835588422</v>
      </c>
      <c r="C183430">
        <v>2143.8455255894</v>
      </c>
    </row>
    <row r="183431" spans="1:3" x14ac:dyDescent="0.25">
      <c r="A183431">
        <v>183429</v>
      </c>
      <c r="B183431">
        <v>3424.4080541017001</v>
      </c>
      <c r="C183431">
        <v>2147.0325066330402</v>
      </c>
    </row>
    <row r="183432" spans="1:3" x14ac:dyDescent="0.25">
      <c r="A183432">
        <v>183430</v>
      </c>
      <c r="B183432">
        <v>2726.72510054533</v>
      </c>
      <c r="C183432">
        <v>1018.88311112179</v>
      </c>
    </row>
    <row r="183433" spans="1:3" x14ac:dyDescent="0.25">
      <c r="A183433">
        <v>183431</v>
      </c>
      <c r="B183433">
        <v>4578.8957681531601</v>
      </c>
      <c r="C183433">
        <v>634.11060919341298</v>
      </c>
    </row>
    <row r="183434" spans="1:3" x14ac:dyDescent="0.25">
      <c r="A183434">
        <v>183432</v>
      </c>
      <c r="B183434">
        <v>4986.4014546049893</v>
      </c>
      <c r="C183434">
        <v>3266.66387073036</v>
      </c>
    </row>
    <row r="183435" spans="1:3" x14ac:dyDescent="0.25">
      <c r="A183435">
        <v>183433</v>
      </c>
      <c r="B183435">
        <v>2607.12780691535</v>
      </c>
      <c r="C183435">
        <v>1468.4580493675101</v>
      </c>
    </row>
    <row r="183436" spans="1:3" x14ac:dyDescent="0.25">
      <c r="A183436">
        <v>183434</v>
      </c>
      <c r="B183436">
        <v>2438.3388878750102</v>
      </c>
      <c r="C183436">
        <v>1355.9467133912001</v>
      </c>
    </row>
    <row r="183437" spans="1:3" x14ac:dyDescent="0.25">
      <c r="A183437">
        <v>183435</v>
      </c>
      <c r="B183437">
        <v>138.40378146864401</v>
      </c>
      <c r="C183437">
        <v>2395.61013693409</v>
      </c>
    </row>
    <row r="183438" spans="1:3" x14ac:dyDescent="0.25">
      <c r="A183438">
        <v>183436</v>
      </c>
      <c r="B183438">
        <v>2411.6666691269802</v>
      </c>
      <c r="C183438">
        <v>1185.6967845228701</v>
      </c>
    </row>
    <row r="183439" spans="1:3" x14ac:dyDescent="0.25">
      <c r="A183439">
        <v>183437</v>
      </c>
      <c r="B183439">
        <v>949.312829354668</v>
      </c>
      <c r="C183439">
        <v>2085.4602438167099</v>
      </c>
    </row>
    <row r="183440" spans="1:3" x14ac:dyDescent="0.25">
      <c r="A183440">
        <v>183438</v>
      </c>
      <c r="B183440">
        <v>4568.0489851121902</v>
      </c>
      <c r="C183440">
        <v>3349.4841418347301</v>
      </c>
    </row>
    <row r="183441" spans="1:3" x14ac:dyDescent="0.25">
      <c r="A183441">
        <v>183439</v>
      </c>
      <c r="B183441">
        <v>3928.7813943352899</v>
      </c>
      <c r="C183441">
        <v>2705.10433714697</v>
      </c>
    </row>
    <row r="183442" spans="1:3" x14ac:dyDescent="0.25">
      <c r="A183442">
        <v>183440</v>
      </c>
      <c r="B183442">
        <v>1259.7544597001599</v>
      </c>
      <c r="C183442">
        <v>2855.8189382661599</v>
      </c>
    </row>
    <row r="183443" spans="1:3" x14ac:dyDescent="0.25">
      <c r="A183443">
        <v>183441</v>
      </c>
      <c r="B183443">
        <v>454.94401463795202</v>
      </c>
      <c r="C183443">
        <v>1486.6625447543499</v>
      </c>
    </row>
    <row r="183444" spans="1:3" x14ac:dyDescent="0.25">
      <c r="A183444">
        <v>183442</v>
      </c>
      <c r="B183444">
        <v>1993.0520980952599</v>
      </c>
      <c r="C183444">
        <v>305.340103237471</v>
      </c>
    </row>
    <row r="183445" spans="1:3" x14ac:dyDescent="0.25">
      <c r="A183445">
        <v>183443</v>
      </c>
      <c r="B183445">
        <v>2731.1576130882199</v>
      </c>
      <c r="C183445">
        <v>758.73705313581604</v>
      </c>
    </row>
    <row r="183446" spans="1:3" x14ac:dyDescent="0.25">
      <c r="A183446">
        <v>183444</v>
      </c>
      <c r="B183446">
        <v>2335.2160198183301</v>
      </c>
      <c r="C183446">
        <v>101.393791484361</v>
      </c>
    </row>
    <row r="183447" spans="1:3" x14ac:dyDescent="0.25">
      <c r="A183447">
        <v>183445</v>
      </c>
      <c r="B183447">
        <v>3035.1050330129001</v>
      </c>
      <c r="C183447">
        <v>2566.4310949011601</v>
      </c>
    </row>
    <row r="183448" spans="1:3" x14ac:dyDescent="0.25">
      <c r="A183448">
        <v>183446</v>
      </c>
      <c r="B183448">
        <v>1903.78150803532</v>
      </c>
      <c r="C183448">
        <v>3338.47568108002</v>
      </c>
    </row>
    <row r="183449" spans="1:3" x14ac:dyDescent="0.25">
      <c r="A183449">
        <v>183447</v>
      </c>
      <c r="B183449">
        <v>1401.7973451482201</v>
      </c>
      <c r="C183449">
        <v>3331.78034069359</v>
      </c>
    </row>
    <row r="183450" spans="1:3" x14ac:dyDescent="0.25">
      <c r="A183450">
        <v>183448</v>
      </c>
      <c r="B183450">
        <v>4264.8063052121997</v>
      </c>
      <c r="C183450">
        <v>2009.6972756994501</v>
      </c>
    </row>
    <row r="183451" spans="1:3" x14ac:dyDescent="0.25">
      <c r="A183451">
        <v>183449</v>
      </c>
      <c r="B183451">
        <v>350.75568098639701</v>
      </c>
      <c r="C183451">
        <v>3202.0639189251301</v>
      </c>
    </row>
    <row r="183452" spans="1:3" x14ac:dyDescent="0.25">
      <c r="A183452">
        <v>183450</v>
      </c>
      <c r="B183452">
        <v>3373.96874798114</v>
      </c>
      <c r="C183452">
        <v>464.45599613640599</v>
      </c>
    </row>
    <row r="183453" spans="1:3" x14ac:dyDescent="0.25">
      <c r="A183453">
        <v>183451</v>
      </c>
      <c r="B183453">
        <v>2739.2959261568199</v>
      </c>
      <c r="C183453">
        <v>1003.58188341477</v>
      </c>
    </row>
    <row r="183454" spans="1:3" x14ac:dyDescent="0.25">
      <c r="A183454">
        <v>183452</v>
      </c>
      <c r="B183454">
        <v>4950.1102534424699</v>
      </c>
      <c r="C183454">
        <v>3020.1795966639102</v>
      </c>
    </row>
    <row r="183455" spans="1:3" x14ac:dyDescent="0.25">
      <c r="A183455">
        <v>183453</v>
      </c>
      <c r="B183455">
        <v>3247.5782096862799</v>
      </c>
      <c r="C183455">
        <v>2552.01725381303</v>
      </c>
    </row>
    <row r="183456" spans="1:3" x14ac:dyDescent="0.25">
      <c r="A183456">
        <v>183454</v>
      </c>
      <c r="B183456">
        <v>4414.9279066003201</v>
      </c>
      <c r="C183456">
        <v>163.33023555839401</v>
      </c>
    </row>
    <row r="183457" spans="1:3" x14ac:dyDescent="0.25">
      <c r="A183457">
        <v>183455</v>
      </c>
      <c r="B183457">
        <v>5036.3245620654598</v>
      </c>
      <c r="C183457">
        <v>1791.7825192898999</v>
      </c>
    </row>
    <row r="183458" spans="1:3" x14ac:dyDescent="0.25">
      <c r="A183458">
        <v>183456</v>
      </c>
      <c r="B183458">
        <v>1633.18113647883</v>
      </c>
      <c r="C183458">
        <v>1255.5467920072199</v>
      </c>
    </row>
    <row r="183459" spans="1:3" x14ac:dyDescent="0.25">
      <c r="A183459">
        <v>183457</v>
      </c>
      <c r="B183459">
        <v>461.28900026687103</v>
      </c>
      <c r="C183459">
        <v>1204.10225964032</v>
      </c>
    </row>
    <row r="183460" spans="1:3" x14ac:dyDescent="0.25">
      <c r="A183460">
        <v>183458</v>
      </c>
      <c r="B183460">
        <v>1827.49118332789</v>
      </c>
      <c r="C183460">
        <v>2583.8960893694298</v>
      </c>
    </row>
    <row r="183461" spans="1:3" x14ac:dyDescent="0.25">
      <c r="A183461">
        <v>183459</v>
      </c>
      <c r="B183461">
        <v>2231.47518875469</v>
      </c>
      <c r="C183461">
        <v>2209.3147592632499</v>
      </c>
    </row>
    <row r="183462" spans="1:3" x14ac:dyDescent="0.25">
      <c r="A183462">
        <v>183460</v>
      </c>
      <c r="B183462">
        <v>2262.6521768253701</v>
      </c>
      <c r="C183462">
        <v>1318.5409864286701</v>
      </c>
    </row>
    <row r="183463" spans="1:3" x14ac:dyDescent="0.25">
      <c r="A183463">
        <v>183461</v>
      </c>
      <c r="B183463">
        <v>1243.1944641354401</v>
      </c>
      <c r="C183463">
        <v>1154.59365778693</v>
      </c>
    </row>
    <row r="183464" spans="1:3" x14ac:dyDescent="0.25">
      <c r="A183464">
        <v>183462</v>
      </c>
      <c r="B183464">
        <v>2183.1818048134901</v>
      </c>
      <c r="C183464">
        <v>2281.77748877676</v>
      </c>
    </row>
    <row r="183465" spans="1:3" x14ac:dyDescent="0.25">
      <c r="A183465">
        <v>183463</v>
      </c>
      <c r="B183465">
        <v>4967.4755094131706</v>
      </c>
      <c r="C183465">
        <v>2912.5454613500401</v>
      </c>
    </row>
    <row r="183466" spans="1:3" x14ac:dyDescent="0.25">
      <c r="A183466">
        <v>183464</v>
      </c>
      <c r="B183466">
        <v>850.6375371449119</v>
      </c>
      <c r="C183466">
        <v>982.6921448633791</v>
      </c>
    </row>
    <row r="183467" spans="1:3" x14ac:dyDescent="0.25">
      <c r="A183467">
        <v>183465</v>
      </c>
      <c r="B183467">
        <v>3534.0262363595789</v>
      </c>
      <c r="C183467">
        <v>320.54436567111298</v>
      </c>
    </row>
    <row r="183468" spans="1:3" x14ac:dyDescent="0.25">
      <c r="A183468">
        <v>183466</v>
      </c>
      <c r="B183468">
        <v>1043.2628487761699</v>
      </c>
      <c r="C183468">
        <v>2128.3155428523901</v>
      </c>
    </row>
    <row r="183469" spans="1:3" x14ac:dyDescent="0.25">
      <c r="A183469">
        <v>183467</v>
      </c>
      <c r="B183469">
        <v>4418.8681847443004</v>
      </c>
      <c r="C183469">
        <v>1290.7968837118599</v>
      </c>
    </row>
    <row r="183470" spans="1:3" x14ac:dyDescent="0.25">
      <c r="A183470">
        <v>183468</v>
      </c>
      <c r="B183470">
        <v>691.58546589474304</v>
      </c>
      <c r="C183470">
        <v>2836.7504562367399</v>
      </c>
    </row>
    <row r="183471" spans="1:3" x14ac:dyDescent="0.25">
      <c r="A183471">
        <v>183469</v>
      </c>
      <c r="B183471">
        <v>2477.0176742233798</v>
      </c>
      <c r="C183471">
        <v>1254.6754784263601</v>
      </c>
    </row>
    <row r="183472" spans="1:3" x14ac:dyDescent="0.25">
      <c r="A183472">
        <v>183470</v>
      </c>
      <c r="B183472">
        <v>487.73523385937199</v>
      </c>
      <c r="C183472">
        <v>2604.0825419572898</v>
      </c>
    </row>
    <row r="183473" spans="1:3" x14ac:dyDescent="0.25">
      <c r="A183473">
        <v>183471</v>
      </c>
      <c r="B183473">
        <v>4344.2029176381002</v>
      </c>
      <c r="C183473">
        <v>1645.87665936335</v>
      </c>
    </row>
    <row r="183474" spans="1:3" x14ac:dyDescent="0.25">
      <c r="A183474">
        <v>183472</v>
      </c>
      <c r="B183474">
        <v>2894.6538461538498</v>
      </c>
      <c r="C183474">
        <v>1771.2873209586201</v>
      </c>
    </row>
    <row r="183475" spans="1:3" x14ac:dyDescent="0.25">
      <c r="A183475">
        <v>183473</v>
      </c>
      <c r="B183475">
        <v>4601.6026587849501</v>
      </c>
      <c r="C183475">
        <v>2893.4574247154001</v>
      </c>
    </row>
    <row r="183476" spans="1:3" x14ac:dyDescent="0.25">
      <c r="A183476">
        <v>183474</v>
      </c>
      <c r="B183476">
        <v>4024.18640114867</v>
      </c>
      <c r="C183476">
        <v>2320.70491689341</v>
      </c>
    </row>
    <row r="183477" spans="1:3" x14ac:dyDescent="0.25">
      <c r="A183477">
        <v>183475</v>
      </c>
      <c r="B183477">
        <v>120.12230602639799</v>
      </c>
      <c r="C183477">
        <v>2221.6277283151398</v>
      </c>
    </row>
    <row r="183478" spans="1:3" x14ac:dyDescent="0.25">
      <c r="A183478">
        <v>183476</v>
      </c>
      <c r="B183478">
        <v>1233.7611664972301</v>
      </c>
      <c r="C183478">
        <v>1026.35560852413</v>
      </c>
    </row>
    <row r="183479" spans="1:3" x14ac:dyDescent="0.25">
      <c r="A183479">
        <v>183477</v>
      </c>
      <c r="B183479">
        <v>1198.83685503981</v>
      </c>
      <c r="C183479">
        <v>141.49357469839799</v>
      </c>
    </row>
    <row r="183480" spans="1:3" x14ac:dyDescent="0.25">
      <c r="A183480">
        <v>183478</v>
      </c>
      <c r="B183480">
        <v>3171.4220181543301</v>
      </c>
      <c r="C183480">
        <v>1559.2415990383699</v>
      </c>
    </row>
    <row r="183481" spans="1:3" x14ac:dyDescent="0.25">
      <c r="A183481">
        <v>183479</v>
      </c>
      <c r="B183481">
        <v>615.17002446834897</v>
      </c>
      <c r="C183481">
        <v>1167.4379869438401</v>
      </c>
    </row>
    <row r="183482" spans="1:3" x14ac:dyDescent="0.25">
      <c r="A183482">
        <v>183480</v>
      </c>
      <c r="B183482">
        <v>1036.8188680824001</v>
      </c>
      <c r="C183482">
        <v>1373.4567341332599</v>
      </c>
    </row>
    <row r="183483" spans="1:3" x14ac:dyDescent="0.25">
      <c r="A183483">
        <v>183481</v>
      </c>
      <c r="B183483">
        <v>789.79659869581894</v>
      </c>
      <c r="C183483">
        <v>2385.89136057215</v>
      </c>
    </row>
    <row r="183484" spans="1:3" x14ac:dyDescent="0.25">
      <c r="A183484">
        <v>183482</v>
      </c>
      <c r="B183484">
        <v>879.30045523729007</v>
      </c>
      <c r="C183484">
        <v>2279.22279304828</v>
      </c>
    </row>
    <row r="183485" spans="1:3" x14ac:dyDescent="0.25">
      <c r="A183485">
        <v>183483</v>
      </c>
      <c r="B183485">
        <v>1692.7518768376301</v>
      </c>
      <c r="C183485">
        <v>1269.64386846908</v>
      </c>
    </row>
    <row r="183486" spans="1:3" x14ac:dyDescent="0.25">
      <c r="A183486">
        <v>183484</v>
      </c>
      <c r="B183486">
        <v>3821.9210989511298</v>
      </c>
      <c r="C183486">
        <v>1964.77358791351</v>
      </c>
    </row>
    <row r="183487" spans="1:3" x14ac:dyDescent="0.25">
      <c r="A183487">
        <v>183485</v>
      </c>
      <c r="B183487">
        <v>823.15346494027301</v>
      </c>
      <c r="C183487">
        <v>1069.1723904933101</v>
      </c>
    </row>
    <row r="183488" spans="1:3" x14ac:dyDescent="0.25">
      <c r="A183488">
        <v>183486</v>
      </c>
      <c r="B183488">
        <v>2751.0146588571502</v>
      </c>
      <c r="C183488">
        <v>759.7065408248219</v>
      </c>
    </row>
    <row r="183489" spans="1:3" x14ac:dyDescent="0.25">
      <c r="A183489">
        <v>183487</v>
      </c>
      <c r="B183489">
        <v>2596.9174550842299</v>
      </c>
      <c r="C183489">
        <v>134.51749149058</v>
      </c>
    </row>
    <row r="183490" spans="1:3" x14ac:dyDescent="0.25">
      <c r="A183490">
        <v>183488</v>
      </c>
      <c r="B183490">
        <v>952.29459521056992</v>
      </c>
      <c r="C183490">
        <v>1097.6752086423301</v>
      </c>
    </row>
    <row r="183491" spans="1:3" x14ac:dyDescent="0.25">
      <c r="A183491">
        <v>183489</v>
      </c>
      <c r="B183491">
        <v>866.40043952822293</v>
      </c>
      <c r="C183491">
        <v>3075.6406385492201</v>
      </c>
    </row>
    <row r="183492" spans="1:3" x14ac:dyDescent="0.25">
      <c r="A183492">
        <v>183490</v>
      </c>
      <c r="B183492">
        <v>1621.3702333296001</v>
      </c>
      <c r="C183492">
        <v>3037.9832754587801</v>
      </c>
    </row>
    <row r="183493" spans="1:3" x14ac:dyDescent="0.25">
      <c r="A183493">
        <v>183491</v>
      </c>
      <c r="B183493">
        <v>1315.75813248074</v>
      </c>
      <c r="C183493">
        <v>2575.52021646605</v>
      </c>
    </row>
    <row r="183494" spans="1:3" x14ac:dyDescent="0.25">
      <c r="A183494">
        <v>183492</v>
      </c>
      <c r="B183494">
        <v>2327.61957151559</v>
      </c>
      <c r="C183494">
        <v>2850.4275278701598</v>
      </c>
    </row>
    <row r="183495" spans="1:3" x14ac:dyDescent="0.25">
      <c r="A183495">
        <v>183493</v>
      </c>
      <c r="B183495">
        <v>4383.3230203744897</v>
      </c>
      <c r="C183495">
        <v>462.25298412128399</v>
      </c>
    </row>
    <row r="183496" spans="1:3" x14ac:dyDescent="0.25">
      <c r="A183496">
        <v>183494</v>
      </c>
      <c r="B183496">
        <v>4395.6099991237606</v>
      </c>
      <c r="C183496">
        <v>542.79679471690702</v>
      </c>
    </row>
    <row r="183497" spans="1:3" x14ac:dyDescent="0.25">
      <c r="A183497">
        <v>183495</v>
      </c>
      <c r="B183497">
        <v>3521.3543432524002</v>
      </c>
      <c r="C183497">
        <v>197.97915477525501</v>
      </c>
    </row>
    <row r="183498" spans="1:3" x14ac:dyDescent="0.25">
      <c r="A183498">
        <v>183496</v>
      </c>
      <c r="B183498">
        <v>4884.1369768323202</v>
      </c>
      <c r="C183498">
        <v>2752.3735081465302</v>
      </c>
    </row>
    <row r="183499" spans="1:3" x14ac:dyDescent="0.25">
      <c r="A183499">
        <v>183497</v>
      </c>
      <c r="B183499">
        <v>331.641006752095</v>
      </c>
      <c r="C183499">
        <v>2923.3351766176702</v>
      </c>
    </row>
    <row r="183500" spans="1:3" x14ac:dyDescent="0.25">
      <c r="A183500">
        <v>183498</v>
      </c>
      <c r="B183500">
        <v>3152.4585854690999</v>
      </c>
      <c r="C183500">
        <v>1715.8046319027101</v>
      </c>
    </row>
    <row r="183501" spans="1:3" x14ac:dyDescent="0.25">
      <c r="A183501">
        <v>183499</v>
      </c>
      <c r="B183501">
        <v>1072.39237057385</v>
      </c>
      <c r="C183501">
        <v>3251.8743657095902</v>
      </c>
    </row>
    <row r="183502" spans="1:3" x14ac:dyDescent="0.25">
      <c r="A183502">
        <v>183500</v>
      </c>
      <c r="B183502">
        <v>4602.5853241190007</v>
      </c>
      <c r="C183502">
        <v>1853.34133205028</v>
      </c>
    </row>
    <row r="183503" spans="1:3" x14ac:dyDescent="0.25">
      <c r="A183503">
        <v>183501</v>
      </c>
      <c r="B183503">
        <v>4602.8995671031998</v>
      </c>
      <c r="C183503">
        <v>780.39422941320095</v>
      </c>
    </row>
    <row r="183504" spans="1:3" x14ac:dyDescent="0.25">
      <c r="A183504">
        <v>183502</v>
      </c>
      <c r="B183504">
        <v>4326.2267250798204</v>
      </c>
      <c r="C183504">
        <v>445.041545699133</v>
      </c>
    </row>
    <row r="183505" spans="1:3" x14ac:dyDescent="0.25">
      <c r="A183505">
        <v>183503</v>
      </c>
      <c r="B183505">
        <v>3086.6930007668602</v>
      </c>
      <c r="C183505">
        <v>950.26690881036302</v>
      </c>
    </row>
    <row r="183506" spans="1:3" x14ac:dyDescent="0.25">
      <c r="A183506">
        <v>183504</v>
      </c>
      <c r="B183506">
        <v>106.75569390381</v>
      </c>
      <c r="C183506">
        <v>3291.3971199781499</v>
      </c>
    </row>
    <row r="183507" spans="1:3" x14ac:dyDescent="0.25">
      <c r="A183507">
        <v>183505</v>
      </c>
      <c r="B183507">
        <v>2986.2070011850901</v>
      </c>
      <c r="C183507">
        <v>593.73067580159795</v>
      </c>
    </row>
    <row r="183508" spans="1:3" x14ac:dyDescent="0.25">
      <c r="A183508">
        <v>183506</v>
      </c>
      <c r="B183508">
        <v>3195.0996147119799</v>
      </c>
      <c r="C183508">
        <v>2397.0084934454198</v>
      </c>
    </row>
    <row r="183509" spans="1:3" x14ac:dyDescent="0.25">
      <c r="A183509">
        <v>183507</v>
      </c>
      <c r="B183509">
        <v>350.80054266314897</v>
      </c>
      <c r="C183509">
        <v>2888.6541250345499</v>
      </c>
    </row>
    <row r="183510" spans="1:3" x14ac:dyDescent="0.25">
      <c r="A183510">
        <v>183508</v>
      </c>
      <c r="B183510">
        <v>221.47547290678801</v>
      </c>
      <c r="C183510">
        <v>2507.6715654928198</v>
      </c>
    </row>
    <row r="183511" spans="1:3" x14ac:dyDescent="0.25">
      <c r="A183511">
        <v>183509</v>
      </c>
      <c r="B183511">
        <v>2014.0766954820399</v>
      </c>
      <c r="C183511">
        <v>113.629605247962</v>
      </c>
    </row>
    <row r="183512" spans="1:3" x14ac:dyDescent="0.25">
      <c r="A183512">
        <v>183510</v>
      </c>
      <c r="B183512">
        <v>3084.9492035142398</v>
      </c>
      <c r="C183512">
        <v>394.79652399868201</v>
      </c>
    </row>
    <row r="183513" spans="1:3" x14ac:dyDescent="0.25">
      <c r="A183513">
        <v>183511</v>
      </c>
      <c r="B183513">
        <v>2074.05285756986</v>
      </c>
      <c r="C183513">
        <v>2771.1362873920998</v>
      </c>
    </row>
    <row r="183514" spans="1:3" x14ac:dyDescent="0.25">
      <c r="A183514">
        <v>183512</v>
      </c>
      <c r="B183514">
        <v>3007.13287127579</v>
      </c>
      <c r="C183514">
        <v>676.15135568940696</v>
      </c>
    </row>
    <row r="183515" spans="1:3" x14ac:dyDescent="0.25">
      <c r="A183515">
        <v>183513</v>
      </c>
      <c r="B183515">
        <v>2079.8999491457598</v>
      </c>
      <c r="C183515">
        <v>2762.3509920665902</v>
      </c>
    </row>
    <row r="183516" spans="1:3" x14ac:dyDescent="0.25">
      <c r="A183516">
        <v>183514</v>
      </c>
      <c r="B183516">
        <v>1023.40050663764</v>
      </c>
      <c r="C183516">
        <v>2486.1037736026801</v>
      </c>
    </row>
    <row r="183517" spans="1:3" x14ac:dyDescent="0.25">
      <c r="A183517">
        <v>183515</v>
      </c>
      <c r="B183517">
        <v>3064.8263625607801</v>
      </c>
      <c r="C183517">
        <v>711.68183563965999</v>
      </c>
    </row>
    <row r="183518" spans="1:3" x14ac:dyDescent="0.25">
      <c r="A183518">
        <v>183516</v>
      </c>
      <c r="B183518">
        <v>4952.6277216335202</v>
      </c>
      <c r="C183518">
        <v>2028.47825551254</v>
      </c>
    </row>
    <row r="183519" spans="1:3" x14ac:dyDescent="0.25">
      <c r="A183519">
        <v>183517</v>
      </c>
      <c r="B183519">
        <v>1519.31787474716</v>
      </c>
      <c r="C183519">
        <v>1829.8574001008201</v>
      </c>
    </row>
    <row r="183520" spans="1:3" x14ac:dyDescent="0.25">
      <c r="A183520">
        <v>183518</v>
      </c>
      <c r="B183520">
        <v>891.07920553847202</v>
      </c>
      <c r="C183520">
        <v>2897.9869898717302</v>
      </c>
    </row>
    <row r="183521" spans="1:3" x14ac:dyDescent="0.25">
      <c r="A183521">
        <v>183519</v>
      </c>
      <c r="B183521">
        <v>3927.5645919200801</v>
      </c>
      <c r="C183521">
        <v>3173.1215410822902</v>
      </c>
    </row>
    <row r="183522" spans="1:3" x14ac:dyDescent="0.25">
      <c r="A183522">
        <v>183520</v>
      </c>
      <c r="B183522">
        <v>2355.2462631851799</v>
      </c>
      <c r="C183522">
        <v>1481.3682400426701</v>
      </c>
    </row>
    <row r="183523" spans="1:3" x14ac:dyDescent="0.25">
      <c r="A183523">
        <v>183521</v>
      </c>
      <c r="B183523">
        <v>971.82999730438007</v>
      </c>
      <c r="C183523">
        <v>3063.8712055321098</v>
      </c>
    </row>
    <row r="183524" spans="1:3" x14ac:dyDescent="0.25">
      <c r="A183524">
        <v>183522</v>
      </c>
      <c r="B183524">
        <v>4537.86194819919</v>
      </c>
      <c r="C183524">
        <v>968.27790078695602</v>
      </c>
    </row>
    <row r="183525" spans="1:3" x14ac:dyDescent="0.25">
      <c r="A183525">
        <v>183523</v>
      </c>
      <c r="B183525">
        <v>630.34336722657008</v>
      </c>
      <c r="C183525">
        <v>2649.69368783147</v>
      </c>
    </row>
    <row r="183526" spans="1:3" x14ac:dyDescent="0.25">
      <c r="A183526">
        <v>183524</v>
      </c>
      <c r="B183526">
        <v>2781.1897363215598</v>
      </c>
      <c r="C183526">
        <v>1715.12543964765</v>
      </c>
    </row>
    <row r="183527" spans="1:3" x14ac:dyDescent="0.25">
      <c r="A183527">
        <v>183525</v>
      </c>
      <c r="B183527">
        <v>4735.7839721960599</v>
      </c>
      <c r="C183527">
        <v>2064.4315651085299</v>
      </c>
    </row>
    <row r="183528" spans="1:3" x14ac:dyDescent="0.25">
      <c r="A183528">
        <v>183526</v>
      </c>
      <c r="B183528">
        <v>4618.3613215719106</v>
      </c>
      <c r="C183528">
        <v>3199.1553445169502</v>
      </c>
    </row>
    <row r="183529" spans="1:3" x14ac:dyDescent="0.25">
      <c r="A183529">
        <v>183527</v>
      </c>
      <c r="B183529">
        <v>4426.63410324085</v>
      </c>
      <c r="C183529">
        <v>2517.9761841223099</v>
      </c>
    </row>
    <row r="183530" spans="1:3" x14ac:dyDescent="0.25">
      <c r="A183530">
        <v>183528</v>
      </c>
      <c r="B183530">
        <v>3075.6535355481301</v>
      </c>
      <c r="C183530">
        <v>1032.2968892101501</v>
      </c>
    </row>
    <row r="183531" spans="1:3" x14ac:dyDescent="0.25">
      <c r="A183531">
        <v>183529</v>
      </c>
      <c r="B183531">
        <v>4608.1034094302604</v>
      </c>
      <c r="C183531">
        <v>2352.28415900561</v>
      </c>
    </row>
    <row r="183532" spans="1:3" x14ac:dyDescent="0.25">
      <c r="A183532">
        <v>183530</v>
      </c>
      <c r="B183532">
        <v>4362.8718211318901</v>
      </c>
      <c r="C183532">
        <v>850.56726599955311</v>
      </c>
    </row>
    <row r="183533" spans="1:3" x14ac:dyDescent="0.25">
      <c r="A183533">
        <v>183531</v>
      </c>
      <c r="B183533">
        <v>1785.5337760295299</v>
      </c>
      <c r="C183533">
        <v>2170.1296750360402</v>
      </c>
    </row>
    <row r="183534" spans="1:3" x14ac:dyDescent="0.25">
      <c r="A183534">
        <v>183532</v>
      </c>
      <c r="B183534">
        <v>1170.9633644969199</v>
      </c>
      <c r="C183534">
        <v>2526.4690373747699</v>
      </c>
    </row>
    <row r="183535" spans="1:3" x14ac:dyDescent="0.25">
      <c r="A183535">
        <v>183533</v>
      </c>
      <c r="B183535">
        <v>2908.32408228349</v>
      </c>
      <c r="C183535">
        <v>1584.6867824521901</v>
      </c>
    </row>
    <row r="183536" spans="1:3" x14ac:dyDescent="0.25">
      <c r="A183536">
        <v>183534</v>
      </c>
      <c r="B183536">
        <v>3100.7365164403</v>
      </c>
      <c r="C183536">
        <v>1937.0841959203799</v>
      </c>
    </row>
    <row r="183537" spans="1:3" x14ac:dyDescent="0.25">
      <c r="A183537">
        <v>183535</v>
      </c>
      <c r="B183537">
        <v>3165.43142467291</v>
      </c>
      <c r="C183537">
        <v>1665.8221791096501</v>
      </c>
    </row>
    <row r="183538" spans="1:3" x14ac:dyDescent="0.25">
      <c r="A183538">
        <v>183536</v>
      </c>
      <c r="B183538">
        <v>2979.3919569292998</v>
      </c>
      <c r="C183538">
        <v>849.19724564467106</v>
      </c>
    </row>
    <row r="183539" spans="1:3" x14ac:dyDescent="0.25">
      <c r="A183539">
        <v>183537</v>
      </c>
      <c r="B183539">
        <v>4389.1039424451401</v>
      </c>
      <c r="C183539">
        <v>3287.6225223013398</v>
      </c>
    </row>
    <row r="183540" spans="1:3" x14ac:dyDescent="0.25">
      <c r="A183540">
        <v>183538</v>
      </c>
      <c r="B183540">
        <v>999.91508762021806</v>
      </c>
      <c r="C183540">
        <v>1371.74160562882</v>
      </c>
    </row>
    <row r="183541" spans="1:3" x14ac:dyDescent="0.25">
      <c r="A183541">
        <v>183539</v>
      </c>
      <c r="B183541">
        <v>2509.6922768489999</v>
      </c>
      <c r="C183541">
        <v>624.56958761106898</v>
      </c>
    </row>
    <row r="183542" spans="1:3" x14ac:dyDescent="0.25">
      <c r="A183542">
        <v>183540</v>
      </c>
      <c r="B183542">
        <v>2911.5848601747498</v>
      </c>
      <c r="C183542">
        <v>1408.97225579426</v>
      </c>
    </row>
    <row r="183543" spans="1:3" x14ac:dyDescent="0.25">
      <c r="A183543">
        <v>183541</v>
      </c>
      <c r="B183543">
        <v>1847.82214497061</v>
      </c>
      <c r="C183543">
        <v>2976.7566313382899</v>
      </c>
    </row>
    <row r="183544" spans="1:3" x14ac:dyDescent="0.25">
      <c r="A183544">
        <v>183542</v>
      </c>
      <c r="B183544">
        <v>4157.3027837723503</v>
      </c>
      <c r="C183544">
        <v>2571.58848286903</v>
      </c>
    </row>
    <row r="183545" spans="1:3" x14ac:dyDescent="0.25">
      <c r="A183545">
        <v>183543</v>
      </c>
      <c r="B183545">
        <v>3270.1992472335201</v>
      </c>
      <c r="C183545">
        <v>1317.0673736037099</v>
      </c>
    </row>
    <row r="183546" spans="1:3" x14ac:dyDescent="0.25">
      <c r="A183546">
        <v>183544</v>
      </c>
      <c r="B183546">
        <v>605.76121902964303</v>
      </c>
      <c r="C183546">
        <v>1311.76484705131</v>
      </c>
    </row>
    <row r="183547" spans="1:3" x14ac:dyDescent="0.25">
      <c r="A183547">
        <v>183545</v>
      </c>
      <c r="B183547">
        <v>712.14942044225688</v>
      </c>
      <c r="C183547">
        <v>398.54149305712599</v>
      </c>
    </row>
    <row r="183548" spans="1:3" x14ac:dyDescent="0.25">
      <c r="A183548">
        <v>183546</v>
      </c>
      <c r="B183548">
        <v>2365.9097867210298</v>
      </c>
      <c r="C183548">
        <v>55.6653127954282</v>
      </c>
    </row>
    <row r="183549" spans="1:3" x14ac:dyDescent="0.25">
      <c r="A183549">
        <v>183547</v>
      </c>
      <c r="B183549">
        <v>2667.66331698556</v>
      </c>
      <c r="C183549">
        <v>1348.1314905964</v>
      </c>
    </row>
    <row r="183550" spans="1:3" x14ac:dyDescent="0.25">
      <c r="A183550">
        <v>183548</v>
      </c>
      <c r="B183550">
        <v>4366.4242269455999</v>
      </c>
      <c r="C183550">
        <v>3255.8487275558</v>
      </c>
    </row>
    <row r="183551" spans="1:3" x14ac:dyDescent="0.25">
      <c r="A183551">
        <v>183549</v>
      </c>
      <c r="B183551">
        <v>4011.65890821535</v>
      </c>
      <c r="C183551">
        <v>694.3472647863789</v>
      </c>
    </row>
    <row r="183552" spans="1:3" x14ac:dyDescent="0.25">
      <c r="A183552">
        <v>183550</v>
      </c>
      <c r="B183552">
        <v>4626.48858696139</v>
      </c>
      <c r="C183552">
        <v>3258.80820035446</v>
      </c>
    </row>
    <row r="183553" spans="1:3" x14ac:dyDescent="0.25">
      <c r="A183553">
        <v>183551</v>
      </c>
      <c r="B183553">
        <v>4894.25469805188</v>
      </c>
      <c r="C183553">
        <v>2994.1731358270499</v>
      </c>
    </row>
    <row r="183554" spans="1:3" x14ac:dyDescent="0.25">
      <c r="A183554">
        <v>183552</v>
      </c>
      <c r="B183554">
        <v>4145.3794809909105</v>
      </c>
      <c r="C183554">
        <v>2165.7719336856399</v>
      </c>
    </row>
    <row r="183555" spans="1:3" x14ac:dyDescent="0.25">
      <c r="A183555">
        <v>183553</v>
      </c>
      <c r="B183555">
        <v>3647.75804465084</v>
      </c>
      <c r="C183555">
        <v>3312.3789776724202</v>
      </c>
    </row>
    <row r="183556" spans="1:3" x14ac:dyDescent="0.25">
      <c r="A183556">
        <v>183554</v>
      </c>
      <c r="B183556">
        <v>896.23089450789394</v>
      </c>
      <c r="C183556">
        <v>328.76360382860901</v>
      </c>
    </row>
    <row r="183557" spans="1:3" x14ac:dyDescent="0.25">
      <c r="A183557">
        <v>183555</v>
      </c>
      <c r="B183557">
        <v>4125.9642197801404</v>
      </c>
      <c r="C183557">
        <v>3065.1579536387599</v>
      </c>
    </row>
    <row r="183558" spans="1:3" x14ac:dyDescent="0.25">
      <c r="A183558">
        <v>183556</v>
      </c>
      <c r="B183558">
        <v>3238.2621723921602</v>
      </c>
      <c r="C183558">
        <v>1622.1106755363001</v>
      </c>
    </row>
    <row r="183559" spans="1:3" x14ac:dyDescent="0.25">
      <c r="A183559">
        <v>183557</v>
      </c>
      <c r="B183559">
        <v>4512.4672957396297</v>
      </c>
      <c r="C183559">
        <v>603.99637022103207</v>
      </c>
    </row>
    <row r="183560" spans="1:3" x14ac:dyDescent="0.25">
      <c r="A183560">
        <v>183558</v>
      </c>
      <c r="B183560">
        <v>3479.9112792420101</v>
      </c>
      <c r="C183560">
        <v>2172.8620818470299</v>
      </c>
    </row>
    <row r="183561" spans="1:3" x14ac:dyDescent="0.25">
      <c r="A183561">
        <v>183559</v>
      </c>
      <c r="B183561">
        <v>2908.5744462765201</v>
      </c>
      <c r="C183561">
        <v>999.41657393441301</v>
      </c>
    </row>
    <row r="183562" spans="1:3" x14ac:dyDescent="0.25">
      <c r="A183562">
        <v>183560</v>
      </c>
      <c r="B183562">
        <v>1494.30236252175</v>
      </c>
      <c r="C183562">
        <v>2653.96865656719</v>
      </c>
    </row>
    <row r="183563" spans="1:3" x14ac:dyDescent="0.25">
      <c r="A183563">
        <v>183561</v>
      </c>
      <c r="B183563">
        <v>4556.4710255161799</v>
      </c>
      <c r="C183563">
        <v>424.24255427882798</v>
      </c>
    </row>
    <row r="183564" spans="1:3" x14ac:dyDescent="0.25">
      <c r="A183564">
        <v>183562</v>
      </c>
      <c r="B183564">
        <v>4594.4005036601102</v>
      </c>
      <c r="C183564">
        <v>455.83885172351302</v>
      </c>
    </row>
    <row r="183565" spans="1:3" x14ac:dyDescent="0.25">
      <c r="A183565">
        <v>183563</v>
      </c>
      <c r="B183565">
        <v>4531.2628265038302</v>
      </c>
      <c r="C183565">
        <v>958.78959996570904</v>
      </c>
    </row>
    <row r="183566" spans="1:3" x14ac:dyDescent="0.25">
      <c r="A183566">
        <v>183564</v>
      </c>
      <c r="B183566">
        <v>3035.0816794995699</v>
      </c>
      <c r="C183566">
        <v>1882.6200604292101</v>
      </c>
    </row>
    <row r="183567" spans="1:3" x14ac:dyDescent="0.25">
      <c r="A183567">
        <v>183565</v>
      </c>
      <c r="B183567">
        <v>2681.6903353416701</v>
      </c>
      <c r="C183567">
        <v>1022.57507909351</v>
      </c>
    </row>
    <row r="183568" spans="1:3" x14ac:dyDescent="0.25">
      <c r="A183568">
        <v>183566</v>
      </c>
      <c r="B183568">
        <v>4917.5873560322498</v>
      </c>
      <c r="C183568">
        <v>1805.9402487309001</v>
      </c>
    </row>
    <row r="183569" spans="1:3" x14ac:dyDescent="0.25">
      <c r="A183569">
        <v>183567</v>
      </c>
      <c r="B183569">
        <v>2338.0629057087999</v>
      </c>
      <c r="C183569">
        <v>19.146091304348801</v>
      </c>
    </row>
    <row r="183570" spans="1:3" x14ac:dyDescent="0.25">
      <c r="A183570">
        <v>183568</v>
      </c>
      <c r="B183570">
        <v>712.7555922724049</v>
      </c>
      <c r="C183570">
        <v>2461.9420259417702</v>
      </c>
    </row>
    <row r="183571" spans="1:3" x14ac:dyDescent="0.25">
      <c r="A183571">
        <v>183569</v>
      </c>
      <c r="B183571">
        <v>3373.24817814978</v>
      </c>
      <c r="C183571">
        <v>2786.2641814137501</v>
      </c>
    </row>
    <row r="183572" spans="1:3" x14ac:dyDescent="0.25">
      <c r="A183572">
        <v>183570</v>
      </c>
      <c r="B183572">
        <v>3294.52714093143</v>
      </c>
      <c r="C183572">
        <v>3384.67614238545</v>
      </c>
    </row>
    <row r="183573" spans="1:3" x14ac:dyDescent="0.25">
      <c r="A183573">
        <v>183571</v>
      </c>
      <c r="B183573">
        <v>4712.2011142475103</v>
      </c>
      <c r="C183573">
        <v>3114.7265814411198</v>
      </c>
    </row>
    <row r="183574" spans="1:3" x14ac:dyDescent="0.25">
      <c r="A183574">
        <v>183572</v>
      </c>
      <c r="B183574">
        <v>2771.9999966209102</v>
      </c>
      <c r="C183574">
        <v>809.88041535461593</v>
      </c>
    </row>
    <row r="183575" spans="1:3" x14ac:dyDescent="0.25">
      <c r="A183575">
        <v>183573</v>
      </c>
      <c r="B183575">
        <v>1493.8833521194999</v>
      </c>
      <c r="C183575">
        <v>2396.0504781356999</v>
      </c>
    </row>
    <row r="183576" spans="1:3" x14ac:dyDescent="0.25">
      <c r="A183576">
        <v>183574</v>
      </c>
      <c r="B183576">
        <v>2963.41019141379</v>
      </c>
      <c r="C183576">
        <v>492.64924465490702</v>
      </c>
    </row>
    <row r="183577" spans="1:3" x14ac:dyDescent="0.25">
      <c r="A183577">
        <v>183575</v>
      </c>
      <c r="B183577">
        <v>4737.8263375274391</v>
      </c>
      <c r="C183577">
        <v>2619.8341775058798</v>
      </c>
    </row>
    <row r="183578" spans="1:3" x14ac:dyDescent="0.25">
      <c r="A183578">
        <v>183576</v>
      </c>
      <c r="B183578">
        <v>4610.6856272098103</v>
      </c>
      <c r="C183578">
        <v>1459.44897115095</v>
      </c>
    </row>
    <row r="183579" spans="1:3" x14ac:dyDescent="0.25">
      <c r="A183579">
        <v>183577</v>
      </c>
      <c r="B183579">
        <v>819.69189086750794</v>
      </c>
      <c r="C183579">
        <v>3133.1651875617499</v>
      </c>
    </row>
    <row r="183580" spans="1:3" x14ac:dyDescent="0.25">
      <c r="A183580">
        <v>183578</v>
      </c>
      <c r="B183580">
        <v>3747.52633278745</v>
      </c>
      <c r="C183580">
        <v>2040.42005574013</v>
      </c>
    </row>
    <row r="183581" spans="1:3" x14ac:dyDescent="0.25">
      <c r="A183581">
        <v>183579</v>
      </c>
      <c r="B183581">
        <v>4501.85812197011</v>
      </c>
      <c r="C183581">
        <v>1670.0590674990599</v>
      </c>
    </row>
    <row r="183582" spans="1:3" x14ac:dyDescent="0.25">
      <c r="A183582">
        <v>183580</v>
      </c>
      <c r="B183582">
        <v>1757.94135075394</v>
      </c>
      <c r="C183582">
        <v>1276.64064435869</v>
      </c>
    </row>
    <row r="183583" spans="1:3" x14ac:dyDescent="0.25">
      <c r="A183583">
        <v>183581</v>
      </c>
      <c r="B183583">
        <v>5059.4610128038603</v>
      </c>
      <c r="C183583">
        <v>3070.8122564968598</v>
      </c>
    </row>
    <row r="183584" spans="1:3" x14ac:dyDescent="0.25">
      <c r="A183584">
        <v>183582</v>
      </c>
      <c r="B183584">
        <v>1961.0656525478901</v>
      </c>
      <c r="C183584">
        <v>2246.60656314369</v>
      </c>
    </row>
    <row r="183585" spans="1:3" x14ac:dyDescent="0.25">
      <c r="A183585">
        <v>183583</v>
      </c>
      <c r="B183585">
        <v>4874.3734114785793</v>
      </c>
      <c r="C183585">
        <v>2344.3164043443799</v>
      </c>
    </row>
    <row r="183586" spans="1:3" x14ac:dyDescent="0.25">
      <c r="A183586">
        <v>183584</v>
      </c>
      <c r="B183586">
        <v>4410.6748889311102</v>
      </c>
      <c r="C183586">
        <v>817.07398150600602</v>
      </c>
    </row>
    <row r="183587" spans="1:3" x14ac:dyDescent="0.25">
      <c r="A183587">
        <v>183585</v>
      </c>
      <c r="B183587">
        <v>3470.92477105235</v>
      </c>
      <c r="C183587">
        <v>425.35874978048201</v>
      </c>
    </row>
    <row r="183588" spans="1:3" x14ac:dyDescent="0.25">
      <c r="A183588">
        <v>183586</v>
      </c>
      <c r="B183588">
        <v>2491.4358682133402</v>
      </c>
      <c r="C183588">
        <v>2164.02453180886</v>
      </c>
    </row>
    <row r="183589" spans="1:3" x14ac:dyDescent="0.25">
      <c r="A183589">
        <v>183587</v>
      </c>
      <c r="B183589">
        <v>4834.6280130580299</v>
      </c>
      <c r="C183589">
        <v>3275.86751568606</v>
      </c>
    </row>
    <row r="183590" spans="1:3" x14ac:dyDescent="0.25">
      <c r="A183590">
        <v>183588</v>
      </c>
      <c r="B183590">
        <v>2373.38629867179</v>
      </c>
      <c r="C183590">
        <v>2668.5544504008399</v>
      </c>
    </row>
    <row r="183591" spans="1:3" x14ac:dyDescent="0.25">
      <c r="A183591">
        <v>183589</v>
      </c>
      <c r="B183591">
        <v>4391.3130985104899</v>
      </c>
      <c r="C183591">
        <v>1113.7225590487999</v>
      </c>
    </row>
    <row r="183592" spans="1:3" x14ac:dyDescent="0.25">
      <c r="A183592">
        <v>183590</v>
      </c>
      <c r="B183592">
        <v>4754.0414979363604</v>
      </c>
      <c r="C183592">
        <v>1668.3793714896401</v>
      </c>
    </row>
    <row r="183593" spans="1:3" x14ac:dyDescent="0.25">
      <c r="A183593">
        <v>183591</v>
      </c>
      <c r="B183593">
        <v>3431.3872519053398</v>
      </c>
      <c r="C183593">
        <v>95.501504687885202</v>
      </c>
    </row>
    <row r="183594" spans="1:3" x14ac:dyDescent="0.25">
      <c r="A183594">
        <v>183592</v>
      </c>
      <c r="B183594">
        <v>1090.6756149105499</v>
      </c>
      <c r="C183594">
        <v>2156.77028775393</v>
      </c>
    </row>
    <row r="183595" spans="1:3" x14ac:dyDescent="0.25">
      <c r="A183595">
        <v>183593</v>
      </c>
      <c r="B183595">
        <v>1121.4017749214199</v>
      </c>
      <c r="C183595">
        <v>3257.86669685164</v>
      </c>
    </row>
    <row r="183596" spans="1:3" x14ac:dyDescent="0.25">
      <c r="A183596">
        <v>183594</v>
      </c>
      <c r="B183596">
        <v>3516.1635269506701</v>
      </c>
      <c r="C183596">
        <v>2652.9051707355902</v>
      </c>
    </row>
    <row r="183597" spans="1:3" x14ac:dyDescent="0.25">
      <c r="A183597">
        <v>183595</v>
      </c>
      <c r="B183597">
        <v>673.05605126110697</v>
      </c>
      <c r="C183597">
        <v>2849.2771918456201</v>
      </c>
    </row>
    <row r="183598" spans="1:3" x14ac:dyDescent="0.25">
      <c r="A183598">
        <v>183596</v>
      </c>
      <c r="B183598">
        <v>2150.6542204867301</v>
      </c>
      <c r="C183598">
        <v>455.39973837796401</v>
      </c>
    </row>
    <row r="183599" spans="1:3" x14ac:dyDescent="0.25">
      <c r="A183599">
        <v>183597</v>
      </c>
      <c r="B183599">
        <v>1889.1584823651899</v>
      </c>
      <c r="C183599">
        <v>430.37868045717499</v>
      </c>
    </row>
    <row r="183600" spans="1:3" x14ac:dyDescent="0.25">
      <c r="A183600">
        <v>183598</v>
      </c>
      <c r="B183600">
        <v>897.70341770771699</v>
      </c>
      <c r="C183600">
        <v>1557.52717048879</v>
      </c>
    </row>
    <row r="183601" spans="1:3" x14ac:dyDescent="0.25">
      <c r="A183601">
        <v>183599</v>
      </c>
      <c r="B183601">
        <v>1140.0926630946101</v>
      </c>
      <c r="C183601">
        <v>1620.2948731315901</v>
      </c>
    </row>
    <row r="183602" spans="1:3" x14ac:dyDescent="0.25">
      <c r="A183602">
        <v>183600</v>
      </c>
      <c r="B183602">
        <v>1751.4383319747601</v>
      </c>
      <c r="C183602">
        <v>2310.76455704301</v>
      </c>
    </row>
    <row r="183603" spans="1:3" x14ac:dyDescent="0.25">
      <c r="A183603">
        <v>183601</v>
      </c>
      <c r="B183603">
        <v>901.39269611179088</v>
      </c>
      <c r="C183603">
        <v>314.63575032733701</v>
      </c>
    </row>
    <row r="183604" spans="1:3" x14ac:dyDescent="0.25">
      <c r="A183604">
        <v>183602</v>
      </c>
      <c r="B183604">
        <v>4326.9228878365993</v>
      </c>
      <c r="C183604">
        <v>405.51253957336297</v>
      </c>
    </row>
    <row r="183605" spans="1:3" x14ac:dyDescent="0.25">
      <c r="A183605">
        <v>183603</v>
      </c>
      <c r="B183605">
        <v>4596.9062272783003</v>
      </c>
      <c r="C183605">
        <v>1546.9797579127101</v>
      </c>
    </row>
    <row r="183606" spans="1:3" x14ac:dyDescent="0.25">
      <c r="A183606">
        <v>183604</v>
      </c>
      <c r="B183606">
        <v>3917.0965247998101</v>
      </c>
      <c r="C183606">
        <v>2720.7709679906402</v>
      </c>
    </row>
    <row r="183607" spans="1:3" x14ac:dyDescent="0.25">
      <c r="A183607">
        <v>183605</v>
      </c>
      <c r="B183607">
        <v>3402.1683525598601</v>
      </c>
      <c r="C183607">
        <v>3218.0170369593102</v>
      </c>
    </row>
    <row r="183608" spans="1:3" x14ac:dyDescent="0.25">
      <c r="A183608">
        <v>183606</v>
      </c>
      <c r="B183608">
        <v>1226.5143116095801</v>
      </c>
      <c r="C183608">
        <v>2886.0940499478002</v>
      </c>
    </row>
    <row r="183609" spans="1:3" x14ac:dyDescent="0.25">
      <c r="A183609">
        <v>183607</v>
      </c>
      <c r="B183609">
        <v>3508.1343595857202</v>
      </c>
      <c r="C183609">
        <v>2238.6948042177301</v>
      </c>
    </row>
    <row r="183610" spans="1:3" x14ac:dyDescent="0.25">
      <c r="A183610">
        <v>183608</v>
      </c>
      <c r="B183610">
        <v>3227.8236760149998</v>
      </c>
      <c r="C183610">
        <v>1521.64825629898</v>
      </c>
    </row>
    <row r="183611" spans="1:3" x14ac:dyDescent="0.25">
      <c r="A183611">
        <v>183609</v>
      </c>
      <c r="B183611">
        <v>1690.8975782427699</v>
      </c>
      <c r="C183611">
        <v>918.49608443833006</v>
      </c>
    </row>
    <row r="183612" spans="1:3" x14ac:dyDescent="0.25">
      <c r="A183612">
        <v>183610</v>
      </c>
      <c r="B183612">
        <v>2307.7501036671001</v>
      </c>
      <c r="C183612">
        <v>2827.1766585968298</v>
      </c>
    </row>
    <row r="183613" spans="1:3" x14ac:dyDescent="0.25">
      <c r="A183613">
        <v>183611</v>
      </c>
      <c r="B183613">
        <v>4338.3984549950001</v>
      </c>
      <c r="C183613">
        <v>504.36589520748697</v>
      </c>
    </row>
    <row r="183614" spans="1:3" x14ac:dyDescent="0.25">
      <c r="A183614">
        <v>183612</v>
      </c>
      <c r="B183614">
        <v>1182.9149829155299</v>
      </c>
      <c r="C183614">
        <v>2269.7758579388001</v>
      </c>
    </row>
    <row r="183615" spans="1:3" x14ac:dyDescent="0.25">
      <c r="A183615">
        <v>183613</v>
      </c>
      <c r="B183615">
        <v>4700.2509162264896</v>
      </c>
      <c r="C183615">
        <v>1731.8452089580701</v>
      </c>
    </row>
    <row r="183616" spans="1:3" x14ac:dyDescent="0.25">
      <c r="A183616">
        <v>183614</v>
      </c>
      <c r="B183616">
        <v>2814.0366651753602</v>
      </c>
      <c r="C183616">
        <v>2755.00413211261</v>
      </c>
    </row>
    <row r="183617" spans="1:3" x14ac:dyDescent="0.25">
      <c r="A183617">
        <v>183615</v>
      </c>
      <c r="B183617">
        <v>2757.6289900326601</v>
      </c>
      <c r="C183617">
        <v>3185.79502535232</v>
      </c>
    </row>
    <row r="183618" spans="1:3" x14ac:dyDescent="0.25">
      <c r="A183618">
        <v>183616</v>
      </c>
      <c r="B183618">
        <v>4627.2309218385599</v>
      </c>
      <c r="C183618">
        <v>1862.56684875064</v>
      </c>
    </row>
    <row r="183619" spans="1:3" x14ac:dyDescent="0.25">
      <c r="A183619">
        <v>183617</v>
      </c>
      <c r="B183619">
        <v>1517.94398680006</v>
      </c>
      <c r="C183619">
        <v>2682.1489262396399</v>
      </c>
    </row>
    <row r="183620" spans="1:3" x14ac:dyDescent="0.25">
      <c r="A183620">
        <v>183618</v>
      </c>
      <c r="B183620">
        <v>2190.2454012459302</v>
      </c>
      <c r="C183620">
        <v>1234.3097174366801</v>
      </c>
    </row>
    <row r="183621" spans="1:3" x14ac:dyDescent="0.25">
      <c r="A183621">
        <v>183619</v>
      </c>
      <c r="B183621">
        <v>1313.1964594773699</v>
      </c>
      <c r="C183621">
        <v>3241.3542998713301</v>
      </c>
    </row>
    <row r="183622" spans="1:3" x14ac:dyDescent="0.25">
      <c r="A183622">
        <v>183620</v>
      </c>
      <c r="B183622">
        <v>4435.3525767340898</v>
      </c>
      <c r="C183622">
        <v>1376.89110613762</v>
      </c>
    </row>
    <row r="183623" spans="1:3" x14ac:dyDescent="0.25">
      <c r="A183623">
        <v>183621</v>
      </c>
      <c r="B183623">
        <v>4444.0632635730899</v>
      </c>
      <c r="C183623">
        <v>3022.2467059108399</v>
      </c>
    </row>
    <row r="183624" spans="1:3" x14ac:dyDescent="0.25">
      <c r="A183624">
        <v>183622</v>
      </c>
      <c r="B183624">
        <v>2734.4974038537598</v>
      </c>
      <c r="C183624">
        <v>2255.1951084159</v>
      </c>
    </row>
    <row r="183625" spans="1:3" x14ac:dyDescent="0.25">
      <c r="A183625">
        <v>183623</v>
      </c>
      <c r="B183625">
        <v>4479.8109847896994</v>
      </c>
      <c r="C183625">
        <v>550.232846478836</v>
      </c>
    </row>
    <row r="183626" spans="1:3" x14ac:dyDescent="0.25">
      <c r="A183626">
        <v>183624</v>
      </c>
      <c r="B183626">
        <v>2715.9457854381699</v>
      </c>
      <c r="C183626">
        <v>1439.5390064693099</v>
      </c>
    </row>
    <row r="183627" spans="1:3" x14ac:dyDescent="0.25">
      <c r="A183627">
        <v>183625</v>
      </c>
      <c r="B183627">
        <v>2456.85775642831</v>
      </c>
      <c r="C183627">
        <v>2171.2842511894901</v>
      </c>
    </row>
    <row r="183628" spans="1:3" x14ac:dyDescent="0.25">
      <c r="A183628">
        <v>183626</v>
      </c>
      <c r="B183628">
        <v>4343.1441773746601</v>
      </c>
      <c r="C183628">
        <v>580.821835373824</v>
      </c>
    </row>
    <row r="183629" spans="1:3" x14ac:dyDescent="0.25">
      <c r="A183629">
        <v>183627</v>
      </c>
      <c r="B183629">
        <v>2750.4092637501799</v>
      </c>
      <c r="C183629">
        <v>2246.2915547768598</v>
      </c>
    </row>
    <row r="183630" spans="1:3" x14ac:dyDescent="0.25">
      <c r="A183630">
        <v>183628</v>
      </c>
      <c r="B183630">
        <v>2863.8045137490899</v>
      </c>
      <c r="C183630">
        <v>470.09974247401402</v>
      </c>
    </row>
    <row r="183631" spans="1:3" x14ac:dyDescent="0.25">
      <c r="A183631">
        <v>183629</v>
      </c>
      <c r="B183631">
        <v>2740.3337448397201</v>
      </c>
      <c r="C183631">
        <v>1333.80561496419</v>
      </c>
    </row>
    <row r="183632" spans="1:3" x14ac:dyDescent="0.25">
      <c r="A183632">
        <v>183630</v>
      </c>
      <c r="B183632">
        <v>2119.4118746467202</v>
      </c>
      <c r="C183632">
        <v>2313.4043619230702</v>
      </c>
    </row>
    <row r="183633" spans="1:3" x14ac:dyDescent="0.25">
      <c r="A183633">
        <v>183631</v>
      </c>
      <c r="B183633">
        <v>2259.09387109305</v>
      </c>
      <c r="C183633">
        <v>1813.3455715847699</v>
      </c>
    </row>
    <row r="183634" spans="1:3" x14ac:dyDescent="0.25">
      <c r="A183634">
        <v>183632</v>
      </c>
      <c r="B183634">
        <v>2980.1168813476202</v>
      </c>
      <c r="C183634">
        <v>505.43648933300699</v>
      </c>
    </row>
    <row r="183635" spans="1:3" x14ac:dyDescent="0.25">
      <c r="A183635">
        <v>183633</v>
      </c>
      <c r="B183635">
        <v>3157.2376162812802</v>
      </c>
      <c r="C183635">
        <v>2709.2038577991598</v>
      </c>
    </row>
    <row r="183636" spans="1:3" x14ac:dyDescent="0.25">
      <c r="A183636">
        <v>183634</v>
      </c>
      <c r="B183636">
        <v>1451.6104908454399</v>
      </c>
      <c r="C183636">
        <v>1202.61471472669</v>
      </c>
    </row>
    <row r="183637" spans="1:3" x14ac:dyDescent="0.25">
      <c r="A183637">
        <v>183635</v>
      </c>
      <c r="B183637">
        <v>1612.4019392350499</v>
      </c>
      <c r="C183637">
        <v>3350.8785332042698</v>
      </c>
    </row>
    <row r="183638" spans="1:3" x14ac:dyDescent="0.25">
      <c r="A183638">
        <v>183636</v>
      </c>
      <c r="B183638">
        <v>365.22749964068902</v>
      </c>
      <c r="C183638">
        <v>2640.2169672463601</v>
      </c>
    </row>
    <row r="183639" spans="1:3" x14ac:dyDescent="0.25">
      <c r="A183639">
        <v>183637</v>
      </c>
      <c r="B183639">
        <v>4902.2681852312498</v>
      </c>
      <c r="C183639">
        <v>3130.0486129944802</v>
      </c>
    </row>
    <row r="183640" spans="1:3" x14ac:dyDescent="0.25">
      <c r="A183640">
        <v>183638</v>
      </c>
      <c r="B183640">
        <v>1634.6866272233301</v>
      </c>
      <c r="C183640">
        <v>787.25745823802799</v>
      </c>
    </row>
    <row r="183641" spans="1:3" x14ac:dyDescent="0.25">
      <c r="A183641">
        <v>183639</v>
      </c>
      <c r="B183641">
        <v>231.17306267272701</v>
      </c>
      <c r="C183641">
        <v>2863.2356863056498</v>
      </c>
    </row>
    <row r="183642" spans="1:3" x14ac:dyDescent="0.25">
      <c r="A183642">
        <v>183640</v>
      </c>
      <c r="B183642">
        <v>4311.1239675020506</v>
      </c>
      <c r="C183642">
        <v>2812.5953677881798</v>
      </c>
    </row>
    <row r="183643" spans="1:3" x14ac:dyDescent="0.25">
      <c r="A183643">
        <v>183641</v>
      </c>
      <c r="B183643">
        <v>1756.8909677648101</v>
      </c>
      <c r="C183643">
        <v>2992.4200771486298</v>
      </c>
    </row>
    <row r="183644" spans="1:3" x14ac:dyDescent="0.25">
      <c r="A183644">
        <v>183642</v>
      </c>
      <c r="B183644">
        <v>2573.3566475289199</v>
      </c>
      <c r="C183644">
        <v>1636.89168236162</v>
      </c>
    </row>
    <row r="183645" spans="1:3" x14ac:dyDescent="0.25">
      <c r="A183645">
        <v>183643</v>
      </c>
      <c r="B183645">
        <v>2224.2169133419502</v>
      </c>
      <c r="C183645">
        <v>1299.15818653206</v>
      </c>
    </row>
    <row r="183646" spans="1:3" x14ac:dyDescent="0.25">
      <c r="A183646">
        <v>183644</v>
      </c>
      <c r="B183646">
        <v>1352.5741403017801</v>
      </c>
      <c r="C183646">
        <v>1201.0292713630299</v>
      </c>
    </row>
    <row r="183647" spans="1:3" x14ac:dyDescent="0.25">
      <c r="A183647">
        <v>183645</v>
      </c>
      <c r="B183647">
        <v>4475.26449168406</v>
      </c>
      <c r="C183647">
        <v>1574.17842589067</v>
      </c>
    </row>
    <row r="183648" spans="1:3" x14ac:dyDescent="0.25">
      <c r="A183648">
        <v>183646</v>
      </c>
      <c r="B183648">
        <v>509.33895930314901</v>
      </c>
      <c r="C183648">
        <v>1129.54549166939</v>
      </c>
    </row>
    <row r="183649" spans="1:3" x14ac:dyDescent="0.25">
      <c r="A183649">
        <v>183647</v>
      </c>
      <c r="B183649">
        <v>3826.9845409652198</v>
      </c>
      <c r="C183649">
        <v>3283.0689071885699</v>
      </c>
    </row>
    <row r="183650" spans="1:3" x14ac:dyDescent="0.25">
      <c r="A183650">
        <v>183648</v>
      </c>
      <c r="B183650">
        <v>4628.9069208779301</v>
      </c>
      <c r="C183650">
        <v>2593.7434631555502</v>
      </c>
    </row>
    <row r="183651" spans="1:3" x14ac:dyDescent="0.25">
      <c r="A183651">
        <v>183649</v>
      </c>
      <c r="B183651">
        <v>4970.1406837195</v>
      </c>
      <c r="C183651">
        <v>3199.92421866525</v>
      </c>
    </row>
    <row r="183652" spans="1:3" x14ac:dyDescent="0.25">
      <c r="A183652">
        <v>183650</v>
      </c>
      <c r="B183652">
        <v>4565.2778131159002</v>
      </c>
      <c r="C183652">
        <v>3018.240740646861</v>
      </c>
    </row>
    <row r="183653" spans="1:3" x14ac:dyDescent="0.25">
      <c r="A183653">
        <v>183651</v>
      </c>
      <c r="B183653">
        <v>2106.3626936578398</v>
      </c>
      <c r="C183653">
        <v>442.18531863874802</v>
      </c>
    </row>
    <row r="183654" spans="1:3" x14ac:dyDescent="0.25">
      <c r="A183654">
        <v>183652</v>
      </c>
      <c r="B183654">
        <v>3757.67276118885</v>
      </c>
      <c r="C183654">
        <v>3290.4855226838899</v>
      </c>
    </row>
    <row r="183655" spans="1:3" x14ac:dyDescent="0.25">
      <c r="A183655">
        <v>183653</v>
      </c>
      <c r="B183655">
        <v>518.53181392108002</v>
      </c>
      <c r="C183655">
        <v>925.00350190589097</v>
      </c>
    </row>
    <row r="183656" spans="1:3" x14ac:dyDescent="0.25">
      <c r="A183656">
        <v>183654</v>
      </c>
      <c r="B183656">
        <v>3510.1734337798698</v>
      </c>
      <c r="C183656">
        <v>1693.1845003855101</v>
      </c>
    </row>
    <row r="183657" spans="1:3" x14ac:dyDescent="0.25">
      <c r="A183657">
        <v>183655</v>
      </c>
      <c r="B183657">
        <v>2843.3477735747301</v>
      </c>
      <c r="C183657">
        <v>1440.11425452801</v>
      </c>
    </row>
    <row r="183658" spans="1:3" x14ac:dyDescent="0.25">
      <c r="A183658">
        <v>183656</v>
      </c>
      <c r="B183658">
        <v>4307.4958075611103</v>
      </c>
      <c r="C183658">
        <v>3124.6163567325698</v>
      </c>
    </row>
    <row r="183659" spans="1:3" x14ac:dyDescent="0.25">
      <c r="A183659">
        <v>183657</v>
      </c>
      <c r="B183659">
        <v>720.19351975652012</v>
      </c>
      <c r="C183659">
        <v>1043.7954212112099</v>
      </c>
    </row>
    <row r="183660" spans="1:3" x14ac:dyDescent="0.25">
      <c r="A183660">
        <v>183658</v>
      </c>
      <c r="B183660">
        <v>4545.2821934580898</v>
      </c>
      <c r="C183660">
        <v>405.83289672388901</v>
      </c>
    </row>
    <row r="183661" spans="1:3" x14ac:dyDescent="0.25">
      <c r="A183661">
        <v>183659</v>
      </c>
      <c r="B183661">
        <v>3549.9445801793499</v>
      </c>
      <c r="C183661">
        <v>3132.5267381942699</v>
      </c>
    </row>
    <row r="183662" spans="1:3" x14ac:dyDescent="0.25">
      <c r="A183662">
        <v>183660</v>
      </c>
      <c r="B183662">
        <v>854.033346450934</v>
      </c>
      <c r="C183662">
        <v>990.80564395111401</v>
      </c>
    </row>
    <row r="183663" spans="1:3" x14ac:dyDescent="0.25">
      <c r="A183663">
        <v>183661</v>
      </c>
      <c r="B183663">
        <v>3000.0791535687799</v>
      </c>
      <c r="C183663">
        <v>539.81326775444302</v>
      </c>
    </row>
    <row r="183664" spans="1:3" x14ac:dyDescent="0.25">
      <c r="A183664">
        <v>183662</v>
      </c>
      <c r="B183664">
        <v>2877.2914001476502</v>
      </c>
      <c r="C183664">
        <v>1491.1110652068901</v>
      </c>
    </row>
    <row r="183665" spans="1:3" x14ac:dyDescent="0.25">
      <c r="A183665">
        <v>183663</v>
      </c>
      <c r="B183665">
        <v>1292.36364009569</v>
      </c>
      <c r="C183665">
        <v>2235.84854634872</v>
      </c>
    </row>
    <row r="183666" spans="1:3" x14ac:dyDescent="0.25">
      <c r="A183666">
        <v>183664</v>
      </c>
      <c r="B183666">
        <v>654.52978386814698</v>
      </c>
      <c r="C183666">
        <v>2003.12647455096</v>
      </c>
    </row>
    <row r="183667" spans="1:3" x14ac:dyDescent="0.25">
      <c r="A183667">
        <v>183665</v>
      </c>
      <c r="B183667">
        <v>2321.7272727272698</v>
      </c>
      <c r="C183667">
        <v>1314.5110971823999</v>
      </c>
    </row>
    <row r="183668" spans="1:3" x14ac:dyDescent="0.25">
      <c r="A183668">
        <v>183666</v>
      </c>
      <c r="B183668">
        <v>1911.8508183750801</v>
      </c>
      <c r="C183668">
        <v>21.6492327297115</v>
      </c>
    </row>
    <row r="183669" spans="1:3" x14ac:dyDescent="0.25">
      <c r="A183669">
        <v>183667</v>
      </c>
      <c r="B183669">
        <v>3264.4820645077598</v>
      </c>
      <c r="C183669">
        <v>703.01422014539992</v>
      </c>
    </row>
    <row r="183670" spans="1:3" x14ac:dyDescent="0.25">
      <c r="A183670">
        <v>183668</v>
      </c>
      <c r="B183670">
        <v>1077.0517829468099</v>
      </c>
      <c r="C183670">
        <v>3301.15083321984</v>
      </c>
    </row>
    <row r="183671" spans="1:3" x14ac:dyDescent="0.25">
      <c r="A183671">
        <v>183669</v>
      </c>
      <c r="B183671">
        <v>1883.4691117832001</v>
      </c>
      <c r="C183671">
        <v>1495.31055078645</v>
      </c>
    </row>
    <row r="183672" spans="1:3" x14ac:dyDescent="0.25">
      <c r="A183672">
        <v>183670</v>
      </c>
      <c r="B183672">
        <v>2608.3763431882999</v>
      </c>
      <c r="C183672">
        <v>405.72140064134402</v>
      </c>
    </row>
    <row r="183673" spans="1:3" x14ac:dyDescent="0.25">
      <c r="A183673">
        <v>183671</v>
      </c>
      <c r="B183673">
        <v>4888.2787614680392</v>
      </c>
      <c r="C183673">
        <v>1958.6435320994101</v>
      </c>
    </row>
    <row r="183674" spans="1:3" x14ac:dyDescent="0.25">
      <c r="A183674">
        <v>183672</v>
      </c>
      <c r="B183674">
        <v>1366.89702321045</v>
      </c>
      <c r="C183674">
        <v>2815.4738689669398</v>
      </c>
    </row>
    <row r="183675" spans="1:3" x14ac:dyDescent="0.25">
      <c r="A183675">
        <v>183673</v>
      </c>
      <c r="B183675">
        <v>2523.1296560998999</v>
      </c>
      <c r="C183675">
        <v>587.62300599657897</v>
      </c>
    </row>
    <row r="183676" spans="1:3" x14ac:dyDescent="0.25">
      <c r="A183676">
        <v>183674</v>
      </c>
      <c r="B183676">
        <v>2752.9094846707098</v>
      </c>
      <c r="C183676">
        <v>141.890424856674</v>
      </c>
    </row>
    <row r="183677" spans="1:3" x14ac:dyDescent="0.25">
      <c r="A183677">
        <v>183675</v>
      </c>
      <c r="B183677">
        <v>4320.3275369529601</v>
      </c>
      <c r="C183677">
        <v>162.379082150556</v>
      </c>
    </row>
    <row r="183678" spans="1:3" x14ac:dyDescent="0.25">
      <c r="A183678">
        <v>183676</v>
      </c>
      <c r="B183678">
        <v>690.73735600755901</v>
      </c>
      <c r="C183678">
        <v>2578.2455971978302</v>
      </c>
    </row>
    <row r="183679" spans="1:3" x14ac:dyDescent="0.25">
      <c r="A183679">
        <v>183677</v>
      </c>
      <c r="B183679">
        <v>1610.55825482758</v>
      </c>
      <c r="C183679">
        <v>1119.9704675893599</v>
      </c>
    </row>
    <row r="183680" spans="1:3" x14ac:dyDescent="0.25">
      <c r="A183680">
        <v>183678</v>
      </c>
      <c r="B183680">
        <v>2593.19999818623</v>
      </c>
      <c r="C183680">
        <v>38.390156860185499</v>
      </c>
    </row>
    <row r="183681" spans="1:3" x14ac:dyDescent="0.25">
      <c r="A183681">
        <v>183679</v>
      </c>
      <c r="B183681">
        <v>3740.932732653529</v>
      </c>
      <c r="C183681">
        <v>2834.9088048765402</v>
      </c>
    </row>
    <row r="183682" spans="1:3" x14ac:dyDescent="0.25">
      <c r="A183682">
        <v>183680</v>
      </c>
      <c r="B183682">
        <v>2244.3002401622998</v>
      </c>
      <c r="C183682">
        <v>238.552731083347</v>
      </c>
    </row>
    <row r="183683" spans="1:3" x14ac:dyDescent="0.25">
      <c r="A183683">
        <v>183681</v>
      </c>
      <c r="B183683">
        <v>4849.99073242336</v>
      </c>
      <c r="C183683">
        <v>2296.1366122795698</v>
      </c>
    </row>
    <row r="183684" spans="1:3" x14ac:dyDescent="0.25">
      <c r="A183684">
        <v>183682</v>
      </c>
      <c r="B183684">
        <v>1115.07326104925</v>
      </c>
      <c r="C183684">
        <v>2535.2184541281399</v>
      </c>
    </row>
    <row r="183685" spans="1:3" x14ac:dyDescent="0.25">
      <c r="A183685">
        <v>183683</v>
      </c>
      <c r="B183685">
        <v>3666.9643647521598</v>
      </c>
      <c r="C183685">
        <v>1955.8426528831601</v>
      </c>
    </row>
    <row r="183686" spans="1:3" x14ac:dyDescent="0.25">
      <c r="A183686">
        <v>183684</v>
      </c>
      <c r="B183686">
        <v>886.455377750764</v>
      </c>
      <c r="C183686">
        <v>1146.06935296403</v>
      </c>
    </row>
    <row r="183687" spans="1:3" x14ac:dyDescent="0.25">
      <c r="A183687">
        <v>183685</v>
      </c>
      <c r="B183687">
        <v>3000.5275763448599</v>
      </c>
      <c r="C183687">
        <v>1695.7507569744</v>
      </c>
    </row>
    <row r="183688" spans="1:3" x14ac:dyDescent="0.25">
      <c r="A183688">
        <v>183686</v>
      </c>
      <c r="B183688">
        <v>4626.0477937659207</v>
      </c>
      <c r="C183688">
        <v>2431.1210885383698</v>
      </c>
    </row>
    <row r="183689" spans="1:3" x14ac:dyDescent="0.25">
      <c r="A183689">
        <v>183687</v>
      </c>
      <c r="B183689">
        <v>4352.4417792947297</v>
      </c>
      <c r="C183689">
        <v>3361.7500906086998</v>
      </c>
    </row>
    <row r="183690" spans="1:3" x14ac:dyDescent="0.25">
      <c r="A183690">
        <v>183688</v>
      </c>
      <c r="B183690">
        <v>2358.3135634139799</v>
      </c>
      <c r="C183690">
        <v>1257.87399351814</v>
      </c>
    </row>
    <row r="183691" spans="1:3" x14ac:dyDescent="0.25">
      <c r="A183691">
        <v>183689</v>
      </c>
      <c r="B183691">
        <v>2702.45454545455</v>
      </c>
      <c r="C183691">
        <v>1619.4656426369399</v>
      </c>
    </row>
    <row r="183692" spans="1:3" x14ac:dyDescent="0.25">
      <c r="A183692">
        <v>183690</v>
      </c>
      <c r="B183692">
        <v>4847.1963064391703</v>
      </c>
      <c r="C183692">
        <v>2997.1960262054499</v>
      </c>
    </row>
    <row r="183693" spans="1:3" x14ac:dyDescent="0.25">
      <c r="A183693">
        <v>183691</v>
      </c>
      <c r="B183693">
        <v>1584.3921232422599</v>
      </c>
      <c r="C183693">
        <v>1241.47055773545</v>
      </c>
    </row>
    <row r="183694" spans="1:3" x14ac:dyDescent="0.25">
      <c r="A183694">
        <v>183692</v>
      </c>
      <c r="B183694">
        <v>4529.9778851576602</v>
      </c>
      <c r="C183694">
        <v>1824.6295605738901</v>
      </c>
    </row>
    <row r="183695" spans="1:3" x14ac:dyDescent="0.25">
      <c r="A183695">
        <v>183693</v>
      </c>
      <c r="B183695">
        <v>4495.2222748463901</v>
      </c>
      <c r="C183695">
        <v>35.090548246220798</v>
      </c>
    </row>
    <row r="183696" spans="1:3" x14ac:dyDescent="0.25">
      <c r="A183696">
        <v>183694</v>
      </c>
      <c r="B183696">
        <v>3517.7979141480801</v>
      </c>
      <c r="C183696">
        <v>1995.27216253548</v>
      </c>
    </row>
    <row r="183697" spans="1:3" x14ac:dyDescent="0.25">
      <c r="A183697">
        <v>183695</v>
      </c>
      <c r="B183697">
        <v>2414.23076923077</v>
      </c>
      <c r="C183697">
        <v>1522.3257824970799</v>
      </c>
    </row>
    <row r="183698" spans="1:3" x14ac:dyDescent="0.25">
      <c r="A183698">
        <v>183696</v>
      </c>
      <c r="B183698">
        <v>788.87141771761901</v>
      </c>
      <c r="C183698">
        <v>2477.6382703192198</v>
      </c>
    </row>
    <row r="183699" spans="1:3" x14ac:dyDescent="0.25">
      <c r="A183699">
        <v>183697</v>
      </c>
      <c r="B183699">
        <v>2647.1502544807199</v>
      </c>
      <c r="C183699">
        <v>458.75824021849098</v>
      </c>
    </row>
    <row r="183700" spans="1:3" x14ac:dyDescent="0.25">
      <c r="A183700">
        <v>183698</v>
      </c>
      <c r="B183700">
        <v>2543.5595067835602</v>
      </c>
      <c r="C183700">
        <v>980.31005518085692</v>
      </c>
    </row>
    <row r="183701" spans="1:3" x14ac:dyDescent="0.25">
      <c r="A183701">
        <v>183699</v>
      </c>
      <c r="B183701">
        <v>2164.0164954158899</v>
      </c>
      <c r="C183701">
        <v>2937.28696240417</v>
      </c>
    </row>
    <row r="183702" spans="1:3" x14ac:dyDescent="0.25">
      <c r="A183702">
        <v>183700</v>
      </c>
      <c r="B183702">
        <v>4580.3784934983196</v>
      </c>
      <c r="C183702">
        <v>2249.48368029825</v>
      </c>
    </row>
    <row r="183703" spans="1:3" x14ac:dyDescent="0.25">
      <c r="A183703">
        <v>183701</v>
      </c>
      <c r="B183703">
        <v>2182.0686194381501</v>
      </c>
      <c r="C183703">
        <v>2021.8607116604801</v>
      </c>
    </row>
    <row r="183704" spans="1:3" x14ac:dyDescent="0.25">
      <c r="A183704">
        <v>183702</v>
      </c>
      <c r="B183704">
        <v>1109.17267097186</v>
      </c>
      <c r="C183704">
        <v>3186.8610215778699</v>
      </c>
    </row>
    <row r="183705" spans="1:3" x14ac:dyDescent="0.25">
      <c r="A183705">
        <v>183703</v>
      </c>
      <c r="B183705">
        <v>4235.6506366434496</v>
      </c>
      <c r="C183705">
        <v>3386.9950346372998</v>
      </c>
    </row>
    <row r="183706" spans="1:3" x14ac:dyDescent="0.25">
      <c r="A183706">
        <v>183704</v>
      </c>
      <c r="B183706">
        <v>4386.2533402240097</v>
      </c>
      <c r="C183706">
        <v>2566.3644830080002</v>
      </c>
    </row>
    <row r="183707" spans="1:3" x14ac:dyDescent="0.25">
      <c r="A183707">
        <v>183705</v>
      </c>
      <c r="B183707">
        <v>85.106120548699508</v>
      </c>
      <c r="C183707">
        <v>2418.3959243965101</v>
      </c>
    </row>
    <row r="183708" spans="1:3" x14ac:dyDescent="0.25">
      <c r="A183708">
        <v>183706</v>
      </c>
      <c r="B183708">
        <v>1354.70985469528</v>
      </c>
      <c r="C183708">
        <v>3309.34003633987</v>
      </c>
    </row>
    <row r="183709" spans="1:3" x14ac:dyDescent="0.25">
      <c r="A183709">
        <v>183707</v>
      </c>
      <c r="B183709">
        <v>2587.1265545582801</v>
      </c>
      <c r="C183709">
        <v>1607.28615583138</v>
      </c>
    </row>
    <row r="183710" spans="1:3" x14ac:dyDescent="0.25">
      <c r="A183710">
        <v>183708</v>
      </c>
      <c r="B183710">
        <v>2973.030461255169</v>
      </c>
      <c r="C183710">
        <v>2420.2787920472801</v>
      </c>
    </row>
    <row r="183711" spans="1:3" x14ac:dyDescent="0.25">
      <c r="A183711">
        <v>183709</v>
      </c>
      <c r="B183711">
        <v>1618.4109840022199</v>
      </c>
      <c r="C183711">
        <v>1111.4522240249901</v>
      </c>
    </row>
    <row r="183712" spans="1:3" x14ac:dyDescent="0.25">
      <c r="A183712">
        <v>183710</v>
      </c>
      <c r="B183712">
        <v>1528.4791708231701</v>
      </c>
      <c r="C183712">
        <v>3109.7842184659798</v>
      </c>
    </row>
    <row r="183713" spans="1:3" x14ac:dyDescent="0.25">
      <c r="A183713">
        <v>183711</v>
      </c>
      <c r="B183713">
        <v>4338.2150744733999</v>
      </c>
      <c r="C183713">
        <v>375.41941961468689</v>
      </c>
    </row>
    <row r="183714" spans="1:3" x14ac:dyDescent="0.25">
      <c r="A183714">
        <v>183712</v>
      </c>
      <c r="B183714">
        <v>2530.7993862266899</v>
      </c>
      <c r="C183714">
        <v>1798.5771083070599</v>
      </c>
    </row>
    <row r="183715" spans="1:3" x14ac:dyDescent="0.25">
      <c r="A183715">
        <v>183713</v>
      </c>
      <c r="B183715">
        <v>2370.1266045447701</v>
      </c>
      <c r="C183715">
        <v>2656.08267472547</v>
      </c>
    </row>
    <row r="183716" spans="1:3" x14ac:dyDescent="0.25">
      <c r="A183716">
        <v>183714</v>
      </c>
      <c r="B183716">
        <v>4927.2409009352696</v>
      </c>
      <c r="C183716">
        <v>3256.13439143286</v>
      </c>
    </row>
    <row r="183717" spans="1:3" x14ac:dyDescent="0.25">
      <c r="A183717">
        <v>183715</v>
      </c>
      <c r="B183717">
        <v>2637.2519473594102</v>
      </c>
      <c r="C183717">
        <v>1186.0897253048599</v>
      </c>
    </row>
    <row r="183718" spans="1:3" x14ac:dyDescent="0.25">
      <c r="A183718">
        <v>183716</v>
      </c>
      <c r="B183718">
        <v>4718.4519766783706</v>
      </c>
      <c r="C183718">
        <v>3290.81430793963</v>
      </c>
    </row>
    <row r="183719" spans="1:3" x14ac:dyDescent="0.25">
      <c r="A183719">
        <v>183717</v>
      </c>
      <c r="B183719">
        <v>504.27889275572198</v>
      </c>
      <c r="C183719">
        <v>910.53491479230502</v>
      </c>
    </row>
    <row r="183720" spans="1:3" x14ac:dyDescent="0.25">
      <c r="A183720">
        <v>183718</v>
      </c>
      <c r="B183720">
        <v>1218.5306188249799</v>
      </c>
      <c r="C183720">
        <v>1971.0382893434801</v>
      </c>
    </row>
    <row r="183721" spans="1:3" x14ac:dyDescent="0.25">
      <c r="A183721">
        <v>183719</v>
      </c>
      <c r="B183721">
        <v>4561.8974077191297</v>
      </c>
      <c r="C183721">
        <v>275.09517623187998</v>
      </c>
    </row>
    <row r="183722" spans="1:3" x14ac:dyDescent="0.25">
      <c r="A183722">
        <v>183720</v>
      </c>
      <c r="B183722">
        <v>4702.9284479230801</v>
      </c>
      <c r="C183722">
        <v>2812.4433415220101</v>
      </c>
    </row>
    <row r="183723" spans="1:3" x14ac:dyDescent="0.25">
      <c r="A183723">
        <v>183721</v>
      </c>
      <c r="B183723">
        <v>578.50608801603698</v>
      </c>
      <c r="C183723">
        <v>878.43418089347699</v>
      </c>
    </row>
    <row r="183724" spans="1:3" x14ac:dyDescent="0.25">
      <c r="A183724">
        <v>183722</v>
      </c>
      <c r="B183724">
        <v>4370.7538426615201</v>
      </c>
      <c r="C183724">
        <v>184.75271970062801</v>
      </c>
    </row>
    <row r="183725" spans="1:3" x14ac:dyDescent="0.25">
      <c r="A183725">
        <v>183723</v>
      </c>
      <c r="B183725">
        <v>2781.9684350492798</v>
      </c>
      <c r="C183725">
        <v>124.903545999334</v>
      </c>
    </row>
    <row r="183726" spans="1:3" x14ac:dyDescent="0.25">
      <c r="A183726">
        <v>183724</v>
      </c>
      <c r="B183726">
        <v>3843.4501802281002</v>
      </c>
      <c r="C183726">
        <v>2643.0476745803699</v>
      </c>
    </row>
    <row r="183727" spans="1:3" x14ac:dyDescent="0.25">
      <c r="A183727">
        <v>183725</v>
      </c>
      <c r="B183727">
        <v>3303.0428131252902</v>
      </c>
      <c r="C183727">
        <v>2425.2585500986702</v>
      </c>
    </row>
    <row r="183728" spans="1:3" x14ac:dyDescent="0.25">
      <c r="A183728">
        <v>183726</v>
      </c>
      <c r="B183728">
        <v>4504.2354762536897</v>
      </c>
      <c r="C183728">
        <v>243.699365748182</v>
      </c>
    </row>
    <row r="183729" spans="1:3" x14ac:dyDescent="0.25">
      <c r="A183729">
        <v>183727</v>
      </c>
      <c r="B183729">
        <v>4038.2327336969702</v>
      </c>
      <c r="C183729">
        <v>2699.6712526709698</v>
      </c>
    </row>
    <row r="183730" spans="1:3" x14ac:dyDescent="0.25">
      <c r="A183730">
        <v>183728</v>
      </c>
      <c r="B183730">
        <v>933.330619535967</v>
      </c>
      <c r="C183730">
        <v>812.79676718619794</v>
      </c>
    </row>
    <row r="183731" spans="1:3" x14ac:dyDescent="0.25">
      <c r="A183731">
        <v>183729</v>
      </c>
      <c r="B183731">
        <v>83.545217728365913</v>
      </c>
      <c r="C183731">
        <v>2256.6667805122202</v>
      </c>
    </row>
    <row r="183732" spans="1:3" x14ac:dyDescent="0.25">
      <c r="A183732">
        <v>183730</v>
      </c>
      <c r="B183732">
        <v>3604.41568099801</v>
      </c>
      <c r="C183732">
        <v>2138.7113301535901</v>
      </c>
    </row>
    <row r="183733" spans="1:3" x14ac:dyDescent="0.25">
      <c r="A183733">
        <v>183731</v>
      </c>
      <c r="B183733">
        <v>755.74040710487895</v>
      </c>
      <c r="C183733">
        <v>1287.8615129279899</v>
      </c>
    </row>
    <row r="183734" spans="1:3" x14ac:dyDescent="0.25">
      <c r="A183734">
        <v>183732</v>
      </c>
      <c r="B183734">
        <v>3163.8644182215598</v>
      </c>
      <c r="C183734">
        <v>1907.1979897132501</v>
      </c>
    </row>
    <row r="183735" spans="1:3" x14ac:dyDescent="0.25">
      <c r="A183735">
        <v>183733</v>
      </c>
      <c r="B183735">
        <v>4849.9723670652502</v>
      </c>
      <c r="C183735">
        <v>2714.1016518461602</v>
      </c>
    </row>
    <row r="183736" spans="1:3" x14ac:dyDescent="0.25">
      <c r="A183736">
        <v>183734</v>
      </c>
      <c r="B183736">
        <v>4026.36914272475</v>
      </c>
      <c r="C183736">
        <v>1977.55084563425</v>
      </c>
    </row>
    <row r="183737" spans="1:3" x14ac:dyDescent="0.25">
      <c r="A183737">
        <v>183735</v>
      </c>
      <c r="B183737">
        <v>4515.3624070072101</v>
      </c>
      <c r="C183737">
        <v>1211.8190250550599</v>
      </c>
    </row>
    <row r="183738" spans="1:3" x14ac:dyDescent="0.25">
      <c r="A183738">
        <v>183736</v>
      </c>
      <c r="B183738">
        <v>2840.9365504000202</v>
      </c>
      <c r="C183738">
        <v>1531.55660624239</v>
      </c>
    </row>
    <row r="183739" spans="1:3" x14ac:dyDescent="0.25">
      <c r="A183739">
        <v>183737</v>
      </c>
      <c r="B183739">
        <v>2336.60543068263</v>
      </c>
      <c r="C183739">
        <v>2557.1461304837499</v>
      </c>
    </row>
    <row r="183740" spans="1:3" x14ac:dyDescent="0.25">
      <c r="A183740">
        <v>183738</v>
      </c>
      <c r="B183740">
        <v>1456.3192844902901</v>
      </c>
      <c r="C183740">
        <v>2489.68415689423</v>
      </c>
    </row>
    <row r="183741" spans="1:3" x14ac:dyDescent="0.25">
      <c r="A183741">
        <v>183739</v>
      </c>
      <c r="B183741">
        <v>2545.5139833811099</v>
      </c>
      <c r="C183741">
        <v>1505.08641288483</v>
      </c>
    </row>
    <row r="183742" spans="1:3" x14ac:dyDescent="0.25">
      <c r="A183742">
        <v>183740</v>
      </c>
      <c r="B183742">
        <v>2590.7347012393402</v>
      </c>
      <c r="C183742">
        <v>533.46596624941799</v>
      </c>
    </row>
    <row r="183743" spans="1:3" x14ac:dyDescent="0.25">
      <c r="A183743">
        <v>183741</v>
      </c>
      <c r="B183743">
        <v>1655.4781166826399</v>
      </c>
      <c r="C183743">
        <v>2852.3013271713899</v>
      </c>
    </row>
    <row r="183744" spans="1:3" x14ac:dyDescent="0.25">
      <c r="A183744">
        <v>183742</v>
      </c>
      <c r="B183744">
        <v>4628.8170959627796</v>
      </c>
      <c r="C183744">
        <v>1769.26140180324</v>
      </c>
    </row>
    <row r="183745" spans="1:3" x14ac:dyDescent="0.25">
      <c r="A183745">
        <v>183743</v>
      </c>
      <c r="B183745">
        <v>5066.7783223477099</v>
      </c>
      <c r="C183745">
        <v>3201.1430440239201</v>
      </c>
    </row>
    <row r="183746" spans="1:3" x14ac:dyDescent="0.25">
      <c r="A183746">
        <v>183744</v>
      </c>
      <c r="B183746">
        <v>2483.3191947453902</v>
      </c>
      <c r="C183746">
        <v>1531.62461520426</v>
      </c>
    </row>
    <row r="183747" spans="1:3" x14ac:dyDescent="0.25">
      <c r="A183747">
        <v>183745</v>
      </c>
      <c r="B183747">
        <v>3515.2545340555098</v>
      </c>
      <c r="C183747">
        <v>388.25587783173597</v>
      </c>
    </row>
    <row r="183748" spans="1:3" x14ac:dyDescent="0.25">
      <c r="A183748">
        <v>183746</v>
      </c>
      <c r="B183748">
        <v>998.43475041772092</v>
      </c>
      <c r="C183748">
        <v>2374.4746424335699</v>
      </c>
    </row>
    <row r="183749" spans="1:3" x14ac:dyDescent="0.25">
      <c r="A183749">
        <v>183747</v>
      </c>
      <c r="B183749">
        <v>4120.7513064925997</v>
      </c>
      <c r="C183749">
        <v>2240.5166851123399</v>
      </c>
    </row>
    <row r="183750" spans="1:3" x14ac:dyDescent="0.25">
      <c r="A183750">
        <v>183748</v>
      </c>
      <c r="B183750">
        <v>2330.8211676052802</v>
      </c>
      <c r="C183750">
        <v>1751.6887875206601</v>
      </c>
    </row>
    <row r="183751" spans="1:3" x14ac:dyDescent="0.25">
      <c r="A183751">
        <v>183749</v>
      </c>
      <c r="B183751">
        <v>1524.92393329233</v>
      </c>
      <c r="C183751">
        <v>893.19191698137411</v>
      </c>
    </row>
    <row r="183752" spans="1:3" x14ac:dyDescent="0.25">
      <c r="A183752">
        <v>183750</v>
      </c>
      <c r="B183752">
        <v>5036.4424747049698</v>
      </c>
      <c r="C183752">
        <v>2057.9842608521299</v>
      </c>
    </row>
    <row r="183753" spans="1:3" x14ac:dyDescent="0.25">
      <c r="A183753">
        <v>183751</v>
      </c>
      <c r="B183753">
        <v>3473.7711826800701</v>
      </c>
      <c r="C183753">
        <v>2926.237174958711</v>
      </c>
    </row>
    <row r="183754" spans="1:3" x14ac:dyDescent="0.25">
      <c r="A183754">
        <v>183752</v>
      </c>
      <c r="B183754">
        <v>1355.5214406519999</v>
      </c>
      <c r="C183754">
        <v>2798.0682818278101</v>
      </c>
    </row>
    <row r="183755" spans="1:3" x14ac:dyDescent="0.25">
      <c r="A183755">
        <v>183753</v>
      </c>
      <c r="B183755">
        <v>49.954453792409197</v>
      </c>
      <c r="C183755">
        <v>2769.25085902004</v>
      </c>
    </row>
    <row r="183756" spans="1:3" x14ac:dyDescent="0.25">
      <c r="A183756">
        <v>183754</v>
      </c>
      <c r="B183756">
        <v>4828.3133668619894</v>
      </c>
      <c r="C183756">
        <v>2015.62430423097</v>
      </c>
    </row>
    <row r="183757" spans="1:3" x14ac:dyDescent="0.25">
      <c r="A183757">
        <v>183755</v>
      </c>
      <c r="B183757">
        <v>2593.2057851500199</v>
      </c>
      <c r="C183757">
        <v>1078.57035118463</v>
      </c>
    </row>
    <row r="183758" spans="1:3" x14ac:dyDescent="0.25">
      <c r="A183758">
        <v>183756</v>
      </c>
      <c r="B183758">
        <v>4572.0115567027506</v>
      </c>
      <c r="C183758">
        <v>193.09904450124901</v>
      </c>
    </row>
    <row r="183759" spans="1:3" x14ac:dyDescent="0.25">
      <c r="A183759">
        <v>183757</v>
      </c>
      <c r="B183759">
        <v>3879.21149375602</v>
      </c>
      <c r="C183759">
        <v>755.34662875225206</v>
      </c>
    </row>
    <row r="183760" spans="1:3" x14ac:dyDescent="0.25">
      <c r="A183760">
        <v>183758</v>
      </c>
      <c r="B183760">
        <v>391.09697691746601</v>
      </c>
      <c r="C183760">
        <v>2907.514962975119</v>
      </c>
    </row>
    <row r="183761" spans="1:3" x14ac:dyDescent="0.25">
      <c r="A183761">
        <v>183759</v>
      </c>
      <c r="B183761">
        <v>4507.6821843697599</v>
      </c>
      <c r="C183761">
        <v>3099.4859160771798</v>
      </c>
    </row>
    <row r="183762" spans="1:3" x14ac:dyDescent="0.25">
      <c r="A183762">
        <v>183760</v>
      </c>
      <c r="B183762">
        <v>3911.37051110024</v>
      </c>
      <c r="C183762">
        <v>2017.33132847248</v>
      </c>
    </row>
    <row r="183763" spans="1:3" x14ac:dyDescent="0.25">
      <c r="A183763">
        <v>183761</v>
      </c>
      <c r="B183763">
        <v>4312.1058208700997</v>
      </c>
      <c r="C183763">
        <v>1123.6077265184799</v>
      </c>
    </row>
    <row r="183764" spans="1:3" x14ac:dyDescent="0.25">
      <c r="A183764">
        <v>183762</v>
      </c>
      <c r="B183764">
        <v>3058.3980901633199</v>
      </c>
      <c r="C183764">
        <v>1568.00679871118</v>
      </c>
    </row>
    <row r="183765" spans="1:3" x14ac:dyDescent="0.25">
      <c r="A183765">
        <v>183763</v>
      </c>
      <c r="B183765">
        <v>3381.0814117539098</v>
      </c>
      <c r="C183765">
        <v>1944.30115931409</v>
      </c>
    </row>
    <row r="183766" spans="1:3" x14ac:dyDescent="0.25">
      <c r="A183766">
        <v>183764</v>
      </c>
      <c r="B183766">
        <v>270.21435436390698</v>
      </c>
      <c r="C183766">
        <v>3015.1501306395799</v>
      </c>
    </row>
    <row r="183767" spans="1:3" x14ac:dyDescent="0.25">
      <c r="A183767">
        <v>183765</v>
      </c>
      <c r="B183767">
        <v>1871.00190296457</v>
      </c>
      <c r="C183767">
        <v>2100.0438841084601</v>
      </c>
    </row>
    <row r="183768" spans="1:3" x14ac:dyDescent="0.25">
      <c r="A183768">
        <v>183766</v>
      </c>
      <c r="B183768">
        <v>3204.2418636695702</v>
      </c>
      <c r="C183768">
        <v>681.95979774704301</v>
      </c>
    </row>
    <row r="183769" spans="1:3" x14ac:dyDescent="0.25">
      <c r="A183769">
        <v>183767</v>
      </c>
      <c r="B183769">
        <v>1324.15886488199</v>
      </c>
      <c r="C183769">
        <v>3128.7676301214301</v>
      </c>
    </row>
    <row r="183770" spans="1:3" x14ac:dyDescent="0.25">
      <c r="A183770">
        <v>183768</v>
      </c>
      <c r="B183770">
        <v>2433.18852278741</v>
      </c>
      <c r="C183770">
        <v>3149.8295172249</v>
      </c>
    </row>
    <row r="183771" spans="1:3" x14ac:dyDescent="0.25">
      <c r="A183771">
        <v>183769</v>
      </c>
      <c r="B183771">
        <v>2843.4666317033002</v>
      </c>
      <c r="C183771">
        <v>1755.9585446400099</v>
      </c>
    </row>
    <row r="183772" spans="1:3" x14ac:dyDescent="0.25">
      <c r="A183772">
        <v>183770</v>
      </c>
      <c r="B183772">
        <v>1303.15539272755</v>
      </c>
      <c r="C183772">
        <v>3160.21383910552</v>
      </c>
    </row>
    <row r="183773" spans="1:3" x14ac:dyDescent="0.25">
      <c r="A183773">
        <v>183771</v>
      </c>
      <c r="B183773">
        <v>4664.1536195126901</v>
      </c>
      <c r="C183773">
        <v>1892.92757005935</v>
      </c>
    </row>
    <row r="183774" spans="1:3" x14ac:dyDescent="0.25">
      <c r="A183774">
        <v>183772</v>
      </c>
      <c r="B183774">
        <v>628.09022095962803</v>
      </c>
      <c r="C183774">
        <v>2092.6585802566301</v>
      </c>
    </row>
    <row r="183775" spans="1:3" x14ac:dyDescent="0.25">
      <c r="A183775">
        <v>183773</v>
      </c>
      <c r="B183775">
        <v>4379.5639587903706</v>
      </c>
      <c r="C183775">
        <v>2291.3859414860099</v>
      </c>
    </row>
    <row r="183776" spans="1:3" x14ac:dyDescent="0.25">
      <c r="A183776">
        <v>183774</v>
      </c>
      <c r="B183776">
        <v>3939.91479511222</v>
      </c>
      <c r="C183776">
        <v>2366.8170100085699</v>
      </c>
    </row>
    <row r="183777" spans="1:3" x14ac:dyDescent="0.25">
      <c r="A183777">
        <v>183775</v>
      </c>
      <c r="B183777">
        <v>446.01302548227801</v>
      </c>
      <c r="C183777">
        <v>1272.32472926015</v>
      </c>
    </row>
    <row r="183778" spans="1:3" x14ac:dyDescent="0.25">
      <c r="A183778">
        <v>183776</v>
      </c>
      <c r="B183778">
        <v>3059.87736415989</v>
      </c>
      <c r="C183778">
        <v>1511.3206966743001</v>
      </c>
    </row>
    <row r="183779" spans="1:3" x14ac:dyDescent="0.25">
      <c r="A183779">
        <v>183777</v>
      </c>
      <c r="B183779">
        <v>2420.28794040915</v>
      </c>
      <c r="C183779">
        <v>90.472541412664199</v>
      </c>
    </row>
    <row r="183780" spans="1:3" x14ac:dyDescent="0.25">
      <c r="A183780">
        <v>183778</v>
      </c>
      <c r="B183780">
        <v>2047.57684012091</v>
      </c>
      <c r="C183780">
        <v>1137.7056187503099</v>
      </c>
    </row>
    <row r="183781" spans="1:3" x14ac:dyDescent="0.25">
      <c r="A183781">
        <v>183779</v>
      </c>
      <c r="B183781">
        <v>4555.5260964194104</v>
      </c>
      <c r="C183781">
        <v>626.63700497888397</v>
      </c>
    </row>
    <row r="183782" spans="1:3" x14ac:dyDescent="0.25">
      <c r="A183782">
        <v>183780</v>
      </c>
      <c r="B183782">
        <v>2730</v>
      </c>
      <c r="C183782">
        <v>1683.35655172785</v>
      </c>
    </row>
    <row r="183783" spans="1:3" x14ac:dyDescent="0.25">
      <c r="A183783">
        <v>183781</v>
      </c>
      <c r="B183783">
        <v>2013.0198988032801</v>
      </c>
      <c r="C183783">
        <v>1306.18403156009</v>
      </c>
    </row>
    <row r="183784" spans="1:3" x14ac:dyDescent="0.25">
      <c r="A183784">
        <v>183782</v>
      </c>
      <c r="B183784">
        <v>4323.1205985611396</v>
      </c>
      <c r="C183784">
        <v>1189.1043095911</v>
      </c>
    </row>
    <row r="183785" spans="1:3" x14ac:dyDescent="0.25">
      <c r="A183785">
        <v>183783</v>
      </c>
      <c r="B183785">
        <v>24.173603654147499</v>
      </c>
      <c r="C183785">
        <v>2684.04632002889</v>
      </c>
    </row>
    <row r="183786" spans="1:3" x14ac:dyDescent="0.25">
      <c r="A183786">
        <v>183784</v>
      </c>
      <c r="B183786">
        <v>1070.58755191147</v>
      </c>
      <c r="C183786">
        <v>808.67517054216796</v>
      </c>
    </row>
    <row r="183787" spans="1:3" x14ac:dyDescent="0.25">
      <c r="A183787">
        <v>183785</v>
      </c>
      <c r="B183787">
        <v>2218.2295731794802</v>
      </c>
      <c r="C183787">
        <v>2480.1324223097399</v>
      </c>
    </row>
    <row r="183788" spans="1:3" x14ac:dyDescent="0.25">
      <c r="A183788">
        <v>183786</v>
      </c>
      <c r="B183788">
        <v>3036.0866364337598</v>
      </c>
      <c r="C183788">
        <v>1766.98828795543</v>
      </c>
    </row>
    <row r="183789" spans="1:3" x14ac:dyDescent="0.25">
      <c r="A183789">
        <v>183787</v>
      </c>
      <c r="B183789">
        <v>3657.7501062913202</v>
      </c>
      <c r="C183789">
        <v>823.76131211684492</v>
      </c>
    </row>
    <row r="183790" spans="1:3" x14ac:dyDescent="0.25">
      <c r="A183790">
        <v>183788</v>
      </c>
      <c r="B183790">
        <v>3294.1271727872199</v>
      </c>
      <c r="C183790">
        <v>3131.5690299175699</v>
      </c>
    </row>
    <row r="183791" spans="1:3" x14ac:dyDescent="0.25">
      <c r="A183791">
        <v>183789</v>
      </c>
      <c r="B183791">
        <v>1345.18913077346</v>
      </c>
      <c r="C183791">
        <v>3049.1738336335702</v>
      </c>
    </row>
    <row r="183792" spans="1:3" x14ac:dyDescent="0.25">
      <c r="A183792">
        <v>183790</v>
      </c>
      <c r="B183792">
        <v>3050.7476969886602</v>
      </c>
      <c r="C183792">
        <v>1800.5593424567401</v>
      </c>
    </row>
    <row r="183793" spans="1:3" x14ac:dyDescent="0.25">
      <c r="A183793">
        <v>183791</v>
      </c>
      <c r="B183793">
        <v>4449.4946547012096</v>
      </c>
      <c r="C183793">
        <v>1199.7469863786901</v>
      </c>
    </row>
    <row r="183794" spans="1:3" x14ac:dyDescent="0.25">
      <c r="A183794">
        <v>183792</v>
      </c>
      <c r="B183794">
        <v>4545.6932580303601</v>
      </c>
      <c r="C183794">
        <v>2146.7759112106801</v>
      </c>
    </row>
    <row r="183795" spans="1:3" x14ac:dyDescent="0.25">
      <c r="A183795">
        <v>183793</v>
      </c>
      <c r="B183795">
        <v>4434.62631798452</v>
      </c>
      <c r="C183795">
        <v>609.35496535796699</v>
      </c>
    </row>
    <row r="183796" spans="1:3" x14ac:dyDescent="0.25">
      <c r="A183796">
        <v>183794</v>
      </c>
      <c r="B183796">
        <v>626.32480474383203</v>
      </c>
      <c r="C183796">
        <v>2247.6301454918798</v>
      </c>
    </row>
    <row r="183797" spans="1:3" x14ac:dyDescent="0.25">
      <c r="A183797">
        <v>183795</v>
      </c>
      <c r="B183797">
        <v>235.888803585235</v>
      </c>
      <c r="C183797">
        <v>3266.7808569101999</v>
      </c>
    </row>
    <row r="183798" spans="1:3" x14ac:dyDescent="0.25">
      <c r="A183798">
        <v>183796</v>
      </c>
      <c r="B183798">
        <v>679.38321625218396</v>
      </c>
      <c r="C183798">
        <v>2636.8608004771399</v>
      </c>
    </row>
    <row r="183799" spans="1:3" x14ac:dyDescent="0.25">
      <c r="A183799">
        <v>183797</v>
      </c>
      <c r="B183799">
        <v>4276.71002956137</v>
      </c>
      <c r="C183799">
        <v>604.66727111317198</v>
      </c>
    </row>
    <row r="183800" spans="1:3" x14ac:dyDescent="0.25">
      <c r="A183800">
        <v>183798</v>
      </c>
      <c r="B183800">
        <v>2363.2613768941101</v>
      </c>
      <c r="C183800">
        <v>2482.4816575950199</v>
      </c>
    </row>
    <row r="183801" spans="1:3" x14ac:dyDescent="0.25">
      <c r="A183801">
        <v>183799</v>
      </c>
      <c r="B183801">
        <v>3818.4360535401788</v>
      </c>
      <c r="C183801">
        <v>658.81342098324001</v>
      </c>
    </row>
    <row r="183802" spans="1:3" x14ac:dyDescent="0.25">
      <c r="A183802">
        <v>183800</v>
      </c>
      <c r="B183802">
        <v>5079.9383235651294</v>
      </c>
      <c r="C183802">
        <v>1714.2605791375199</v>
      </c>
    </row>
    <row r="183803" spans="1:3" x14ac:dyDescent="0.25">
      <c r="A183803">
        <v>183801</v>
      </c>
      <c r="B183803">
        <v>4420.1755591071214</v>
      </c>
      <c r="C183803">
        <v>421.34700165958401</v>
      </c>
    </row>
    <row r="183804" spans="1:3" x14ac:dyDescent="0.25">
      <c r="A183804">
        <v>183802</v>
      </c>
      <c r="B183804">
        <v>4298.4527538168604</v>
      </c>
      <c r="C183804">
        <v>883.51390115861102</v>
      </c>
    </row>
    <row r="183805" spans="1:3" x14ac:dyDescent="0.25">
      <c r="A183805">
        <v>183803</v>
      </c>
      <c r="B183805">
        <v>3860.2897953493398</v>
      </c>
      <c r="C183805">
        <v>2541.0198277241102</v>
      </c>
    </row>
    <row r="183806" spans="1:3" x14ac:dyDescent="0.25">
      <c r="A183806">
        <v>183804</v>
      </c>
      <c r="B183806">
        <v>4576.0306494410206</v>
      </c>
      <c r="C183806">
        <v>403.30759391615402</v>
      </c>
    </row>
    <row r="183807" spans="1:3" x14ac:dyDescent="0.25">
      <c r="A183807">
        <v>183805</v>
      </c>
      <c r="B183807">
        <v>2487.0432161684098</v>
      </c>
      <c r="C183807">
        <v>827.33166132609006</v>
      </c>
    </row>
    <row r="183808" spans="1:3" x14ac:dyDescent="0.25">
      <c r="A183808">
        <v>183806</v>
      </c>
      <c r="B183808">
        <v>4261.49742866415</v>
      </c>
      <c r="C183808">
        <v>1839.8843462872701</v>
      </c>
    </row>
    <row r="183809" spans="1:3" x14ac:dyDescent="0.25">
      <c r="A183809">
        <v>183807</v>
      </c>
      <c r="B183809">
        <v>4685.8920255604598</v>
      </c>
      <c r="C183809">
        <v>2363.9181670359599</v>
      </c>
    </row>
    <row r="183810" spans="1:3" x14ac:dyDescent="0.25">
      <c r="A183810">
        <v>183808</v>
      </c>
      <c r="B183810">
        <v>787.55279018200395</v>
      </c>
      <c r="C183810">
        <v>3316.6862932635199</v>
      </c>
    </row>
    <row r="183811" spans="1:3" x14ac:dyDescent="0.25">
      <c r="A183811">
        <v>183809</v>
      </c>
      <c r="B183811">
        <v>3795.1760290427401</v>
      </c>
      <c r="C183811">
        <v>2024.3333044624901</v>
      </c>
    </row>
    <row r="183812" spans="1:3" x14ac:dyDescent="0.25">
      <c r="A183812">
        <v>183810</v>
      </c>
      <c r="B183812">
        <v>4599.9419131447794</v>
      </c>
      <c r="C183812">
        <v>201.978181187058</v>
      </c>
    </row>
    <row r="183813" spans="1:3" x14ac:dyDescent="0.25">
      <c r="A183813">
        <v>183811</v>
      </c>
      <c r="B183813">
        <v>2445.1564563347702</v>
      </c>
      <c r="C183813">
        <v>2045.0354571974999</v>
      </c>
    </row>
    <row r="183814" spans="1:3" x14ac:dyDescent="0.25">
      <c r="A183814">
        <v>183812</v>
      </c>
      <c r="B183814">
        <v>2405.49330570751</v>
      </c>
      <c r="C183814">
        <v>1288.24043713334</v>
      </c>
    </row>
    <row r="183815" spans="1:3" x14ac:dyDescent="0.25">
      <c r="A183815">
        <v>183813</v>
      </c>
      <c r="B183815">
        <v>3002.4067955724299</v>
      </c>
      <c r="C183815">
        <v>453.57386790011202</v>
      </c>
    </row>
    <row r="183816" spans="1:3" x14ac:dyDescent="0.25">
      <c r="A183816">
        <v>183814</v>
      </c>
      <c r="B183816">
        <v>2334.2144741232501</v>
      </c>
      <c r="C183816">
        <v>38.712136614903599</v>
      </c>
    </row>
    <row r="183817" spans="1:3" x14ac:dyDescent="0.25">
      <c r="A183817">
        <v>183815</v>
      </c>
      <c r="B183817">
        <v>1521.2901204878799</v>
      </c>
      <c r="C183817">
        <v>3109.6815658952</v>
      </c>
    </row>
    <row r="183818" spans="1:3" x14ac:dyDescent="0.25">
      <c r="A183818">
        <v>183816</v>
      </c>
      <c r="B183818">
        <v>4339.2878228707104</v>
      </c>
      <c r="C183818">
        <v>1240.4496601871599</v>
      </c>
    </row>
    <row r="183819" spans="1:3" x14ac:dyDescent="0.25">
      <c r="A183819">
        <v>183817</v>
      </c>
      <c r="B183819">
        <v>4363.9355861966606</v>
      </c>
      <c r="C183819">
        <v>256.82010630416897</v>
      </c>
    </row>
    <row r="183820" spans="1:3" x14ac:dyDescent="0.25">
      <c r="A183820">
        <v>183818</v>
      </c>
      <c r="B183820">
        <v>2293.95454545455</v>
      </c>
      <c r="C183820">
        <v>1392.14746081876</v>
      </c>
    </row>
    <row r="183821" spans="1:3" x14ac:dyDescent="0.25">
      <c r="A183821">
        <v>183819</v>
      </c>
      <c r="B183821">
        <v>2257.4125098244099</v>
      </c>
      <c r="C183821">
        <v>310.45985338372901</v>
      </c>
    </row>
    <row r="183822" spans="1:3" x14ac:dyDescent="0.25">
      <c r="A183822">
        <v>183820</v>
      </c>
      <c r="B183822">
        <v>4622.3996891301504</v>
      </c>
      <c r="C183822">
        <v>1016.0026725791</v>
      </c>
    </row>
    <row r="183823" spans="1:3" x14ac:dyDescent="0.25">
      <c r="A183823">
        <v>183821</v>
      </c>
      <c r="B183823">
        <v>1400.85038032236</v>
      </c>
      <c r="C183823">
        <v>2692.5480104265898</v>
      </c>
    </row>
    <row r="183824" spans="1:3" x14ac:dyDescent="0.25">
      <c r="A183824">
        <v>183822</v>
      </c>
      <c r="B183824">
        <v>612.784404035173</v>
      </c>
      <c r="C183824">
        <v>1105.69531641245</v>
      </c>
    </row>
    <row r="183825" spans="1:3" x14ac:dyDescent="0.25">
      <c r="A183825">
        <v>183823</v>
      </c>
      <c r="B183825">
        <v>4652.0368814104904</v>
      </c>
      <c r="C183825">
        <v>94.776230852195582</v>
      </c>
    </row>
    <row r="183826" spans="1:3" x14ac:dyDescent="0.25">
      <c r="A183826">
        <v>183824</v>
      </c>
      <c r="B183826">
        <v>3618.3807787810301</v>
      </c>
      <c r="C183826">
        <v>514.22822977546502</v>
      </c>
    </row>
    <row r="183827" spans="1:3" x14ac:dyDescent="0.25">
      <c r="A183827">
        <v>183825</v>
      </c>
      <c r="B183827">
        <v>4086.818533147029</v>
      </c>
      <c r="C183827">
        <v>2243.8282178808699</v>
      </c>
    </row>
    <row r="183828" spans="1:3" x14ac:dyDescent="0.25">
      <c r="A183828">
        <v>183826</v>
      </c>
      <c r="B183828">
        <v>1262.2145325776701</v>
      </c>
      <c r="C183828">
        <v>1403.0706867761301</v>
      </c>
    </row>
    <row r="183829" spans="1:3" x14ac:dyDescent="0.25">
      <c r="A183829">
        <v>183827</v>
      </c>
      <c r="B183829">
        <v>4565.2658958743996</v>
      </c>
      <c r="C183829">
        <v>1319.1959711351201</v>
      </c>
    </row>
    <row r="183830" spans="1:3" x14ac:dyDescent="0.25">
      <c r="A183830">
        <v>183828</v>
      </c>
      <c r="B183830">
        <v>4217.8009252759002</v>
      </c>
      <c r="C183830">
        <v>2371.01434948731</v>
      </c>
    </row>
    <row r="183831" spans="1:3" x14ac:dyDescent="0.25">
      <c r="A183831">
        <v>183829</v>
      </c>
      <c r="B183831">
        <v>1499.3394400776201</v>
      </c>
      <c r="C183831">
        <v>3100.3223732327901</v>
      </c>
    </row>
    <row r="183832" spans="1:3" x14ac:dyDescent="0.25">
      <c r="A183832">
        <v>183830</v>
      </c>
      <c r="B183832">
        <v>814.66813634566802</v>
      </c>
      <c r="C183832">
        <v>2011.20946266686</v>
      </c>
    </row>
    <row r="183833" spans="1:3" x14ac:dyDescent="0.25">
      <c r="A183833">
        <v>183831</v>
      </c>
      <c r="B183833">
        <v>4075.4145664144098</v>
      </c>
      <c r="C183833">
        <v>1986.51860835957</v>
      </c>
    </row>
    <row r="183834" spans="1:3" x14ac:dyDescent="0.25">
      <c r="A183834">
        <v>183832</v>
      </c>
      <c r="B183834">
        <v>4464.7637820195496</v>
      </c>
      <c r="C183834">
        <v>688.67627760799189</v>
      </c>
    </row>
    <row r="183835" spans="1:3" x14ac:dyDescent="0.25">
      <c r="A183835">
        <v>183833</v>
      </c>
      <c r="B183835">
        <v>1294.5490287615901</v>
      </c>
      <c r="C183835">
        <v>2719.7981922344702</v>
      </c>
    </row>
    <row r="183836" spans="1:3" x14ac:dyDescent="0.25">
      <c r="A183836">
        <v>183834</v>
      </c>
      <c r="B183836">
        <v>3178.9372554933302</v>
      </c>
      <c r="C183836">
        <v>1666.65949514012</v>
      </c>
    </row>
    <row r="183837" spans="1:3" x14ac:dyDescent="0.25">
      <c r="A183837">
        <v>183835</v>
      </c>
      <c r="B183837">
        <v>2935.3791428915101</v>
      </c>
      <c r="C183837">
        <v>1449.0158578696701</v>
      </c>
    </row>
    <row r="183838" spans="1:3" x14ac:dyDescent="0.25">
      <c r="A183838">
        <v>183836</v>
      </c>
      <c r="B183838">
        <v>4343.9059384428701</v>
      </c>
      <c r="C183838">
        <v>13.537467487176899</v>
      </c>
    </row>
    <row r="183839" spans="1:3" x14ac:dyDescent="0.25">
      <c r="A183839">
        <v>183837</v>
      </c>
      <c r="B183839">
        <v>1916.3575423156201</v>
      </c>
      <c r="C183839">
        <v>2205.6265301416902</v>
      </c>
    </row>
    <row r="183840" spans="1:3" x14ac:dyDescent="0.25">
      <c r="A183840">
        <v>183838</v>
      </c>
      <c r="B183840">
        <v>4287.6905236064786</v>
      </c>
      <c r="C183840">
        <v>118.674587906049</v>
      </c>
    </row>
    <row r="183841" spans="1:3" x14ac:dyDescent="0.25">
      <c r="A183841">
        <v>183839</v>
      </c>
      <c r="B183841">
        <v>4840.50674294072</v>
      </c>
      <c r="C183841">
        <v>2186.6881526704701</v>
      </c>
    </row>
    <row r="183842" spans="1:3" x14ac:dyDescent="0.25">
      <c r="A183842">
        <v>183840</v>
      </c>
      <c r="B183842">
        <v>4850.1412451445294</v>
      </c>
      <c r="C183842">
        <v>2595.4867490042202</v>
      </c>
    </row>
    <row r="183843" spans="1:3" x14ac:dyDescent="0.25">
      <c r="A183843">
        <v>183841</v>
      </c>
      <c r="B183843">
        <v>1822.7735183156899</v>
      </c>
      <c r="C183843">
        <v>2976.20577504935</v>
      </c>
    </row>
    <row r="183844" spans="1:3" x14ac:dyDescent="0.25">
      <c r="A183844">
        <v>183842</v>
      </c>
      <c r="B183844">
        <v>4415.28844873259</v>
      </c>
      <c r="C183844">
        <v>1014.45129238467</v>
      </c>
    </row>
    <row r="183845" spans="1:3" x14ac:dyDescent="0.25">
      <c r="A183845">
        <v>183843</v>
      </c>
      <c r="B183845">
        <v>4906.6639859174102</v>
      </c>
      <c r="C183845">
        <v>2043.67729658748</v>
      </c>
    </row>
    <row r="183846" spans="1:3" x14ac:dyDescent="0.25">
      <c r="A183846">
        <v>183844</v>
      </c>
      <c r="B183846">
        <v>2710.0656791689598</v>
      </c>
      <c r="C183846">
        <v>2377.2454727620402</v>
      </c>
    </row>
    <row r="183847" spans="1:3" x14ac:dyDescent="0.25">
      <c r="A183847">
        <v>183845</v>
      </c>
      <c r="B183847">
        <v>378.56376851515199</v>
      </c>
      <c r="C183847">
        <v>2038.9312489080201</v>
      </c>
    </row>
    <row r="183848" spans="1:3" x14ac:dyDescent="0.25">
      <c r="A183848">
        <v>183846</v>
      </c>
      <c r="B183848">
        <v>4528.8248949989902</v>
      </c>
      <c r="C183848">
        <v>408.70297515962199</v>
      </c>
    </row>
    <row r="183849" spans="1:3" x14ac:dyDescent="0.25">
      <c r="A183849">
        <v>183847</v>
      </c>
      <c r="B183849">
        <v>2605.2500272288698</v>
      </c>
      <c r="C183849">
        <v>159.542084289005</v>
      </c>
    </row>
    <row r="183850" spans="1:3" x14ac:dyDescent="0.25">
      <c r="A183850">
        <v>183848</v>
      </c>
      <c r="B183850">
        <v>637.06408860955196</v>
      </c>
      <c r="C183850">
        <v>3194.6164250245602</v>
      </c>
    </row>
    <row r="183851" spans="1:3" x14ac:dyDescent="0.25">
      <c r="A183851">
        <v>183849</v>
      </c>
      <c r="B183851">
        <v>2691.5015323361399</v>
      </c>
      <c r="C183851">
        <v>3221.6524837940801</v>
      </c>
    </row>
    <row r="183852" spans="1:3" x14ac:dyDescent="0.25">
      <c r="A183852">
        <v>183850</v>
      </c>
      <c r="B183852">
        <v>1856.32949688812</v>
      </c>
      <c r="C183852">
        <v>1457.3686949688599</v>
      </c>
    </row>
    <row r="183853" spans="1:3" x14ac:dyDescent="0.25">
      <c r="A183853">
        <v>183851</v>
      </c>
      <c r="B183853">
        <v>2653.2542472896098</v>
      </c>
      <c r="C183853">
        <v>575.708100074865</v>
      </c>
    </row>
    <row r="183854" spans="1:3" x14ac:dyDescent="0.25">
      <c r="A183854">
        <v>183852</v>
      </c>
      <c r="B183854">
        <v>3702.0291078220998</v>
      </c>
      <c r="C183854">
        <v>897.57709472013903</v>
      </c>
    </row>
    <row r="183855" spans="1:3" x14ac:dyDescent="0.25">
      <c r="A183855">
        <v>183853</v>
      </c>
      <c r="B183855">
        <v>2593.51315045717</v>
      </c>
      <c r="C183855">
        <v>2009.6098704777501</v>
      </c>
    </row>
    <row r="183856" spans="1:3" x14ac:dyDescent="0.25">
      <c r="A183856">
        <v>183854</v>
      </c>
      <c r="B183856">
        <v>1453.85126951031</v>
      </c>
      <c r="C183856">
        <v>939.23509901371699</v>
      </c>
    </row>
    <row r="183857" spans="1:3" x14ac:dyDescent="0.25">
      <c r="A183857">
        <v>183855</v>
      </c>
      <c r="B183857">
        <v>5030.6374723098706</v>
      </c>
      <c r="C183857">
        <v>2068.4302475252198</v>
      </c>
    </row>
    <row r="183858" spans="1:3" x14ac:dyDescent="0.25">
      <c r="A183858">
        <v>183856</v>
      </c>
      <c r="B183858">
        <v>43.468458440711792</v>
      </c>
      <c r="C183858">
        <v>507.64018023783399</v>
      </c>
    </row>
    <row r="183859" spans="1:3" x14ac:dyDescent="0.25">
      <c r="A183859">
        <v>183857</v>
      </c>
      <c r="B183859">
        <v>4609.85342826136</v>
      </c>
      <c r="C183859">
        <v>2201.6920282347</v>
      </c>
    </row>
    <row r="183860" spans="1:3" x14ac:dyDescent="0.25">
      <c r="A183860">
        <v>183858</v>
      </c>
      <c r="B183860">
        <v>2655.7438828066602</v>
      </c>
      <c r="C183860">
        <v>524.78787792634103</v>
      </c>
    </row>
    <row r="183861" spans="1:3" x14ac:dyDescent="0.25">
      <c r="A183861">
        <v>183859</v>
      </c>
      <c r="B183861">
        <v>4864.1953468626798</v>
      </c>
      <c r="C183861">
        <v>1847.1222165025599</v>
      </c>
    </row>
    <row r="183862" spans="1:3" x14ac:dyDescent="0.25">
      <c r="A183862">
        <v>183860</v>
      </c>
      <c r="B183862">
        <v>3793.35871343895</v>
      </c>
      <c r="C183862">
        <v>3066.6029474178899</v>
      </c>
    </row>
    <row r="183863" spans="1:3" x14ac:dyDescent="0.25">
      <c r="A183863">
        <v>183861</v>
      </c>
      <c r="B183863">
        <v>366.20745367428589</v>
      </c>
      <c r="C183863">
        <v>2458.2597769249201</v>
      </c>
    </row>
    <row r="183864" spans="1:3" x14ac:dyDescent="0.25">
      <c r="A183864">
        <v>183862</v>
      </c>
      <c r="B183864">
        <v>3335.8793307594401</v>
      </c>
      <c r="C183864">
        <v>2462.8378962137799</v>
      </c>
    </row>
    <row r="183865" spans="1:3" x14ac:dyDescent="0.25">
      <c r="A183865">
        <v>183863</v>
      </c>
      <c r="B183865">
        <v>1411.6345729580801</v>
      </c>
      <c r="C183865">
        <v>1488.7840630335199</v>
      </c>
    </row>
    <row r="183866" spans="1:3" x14ac:dyDescent="0.25">
      <c r="A183866">
        <v>183864</v>
      </c>
      <c r="B183866">
        <v>2530.3485654505498</v>
      </c>
      <c r="C183866">
        <v>1462.18833326765</v>
      </c>
    </row>
    <row r="183867" spans="1:3" x14ac:dyDescent="0.25">
      <c r="A183867">
        <v>183865</v>
      </c>
      <c r="B183867">
        <v>4760.8118228694602</v>
      </c>
      <c r="C183867">
        <v>3135.0274494595001</v>
      </c>
    </row>
    <row r="183868" spans="1:3" x14ac:dyDescent="0.25">
      <c r="A183868">
        <v>183866</v>
      </c>
      <c r="B183868">
        <v>466.90084244921002</v>
      </c>
      <c r="C183868">
        <v>2809.3135422814398</v>
      </c>
    </row>
    <row r="183869" spans="1:3" x14ac:dyDescent="0.25">
      <c r="A183869">
        <v>183867</v>
      </c>
      <c r="B183869">
        <v>2894.9921472532901</v>
      </c>
      <c r="C183869">
        <v>1623.4845439634601</v>
      </c>
    </row>
    <row r="183870" spans="1:3" x14ac:dyDescent="0.25">
      <c r="A183870">
        <v>183868</v>
      </c>
      <c r="B183870">
        <v>4763.9659096266296</v>
      </c>
      <c r="C183870">
        <v>3269.6375111753</v>
      </c>
    </row>
    <row r="183871" spans="1:3" x14ac:dyDescent="0.25">
      <c r="A183871">
        <v>183869</v>
      </c>
      <c r="B183871">
        <v>3000.4531214752701</v>
      </c>
      <c r="C183871">
        <v>354.93408470662098</v>
      </c>
    </row>
    <row r="183872" spans="1:3" x14ac:dyDescent="0.25">
      <c r="A183872">
        <v>183870</v>
      </c>
      <c r="B183872">
        <v>4755.99430678301</v>
      </c>
      <c r="C183872">
        <v>3094.7430335276399</v>
      </c>
    </row>
    <row r="183873" spans="1:3" x14ac:dyDescent="0.25">
      <c r="A183873">
        <v>183871</v>
      </c>
      <c r="B183873">
        <v>729.46211912354397</v>
      </c>
      <c r="C183873">
        <v>2580.4423020761001</v>
      </c>
    </row>
    <row r="183874" spans="1:3" x14ac:dyDescent="0.25">
      <c r="A183874">
        <v>183872</v>
      </c>
      <c r="B183874">
        <v>3819.5632010976801</v>
      </c>
      <c r="C183874">
        <v>1247.5364792002599</v>
      </c>
    </row>
    <row r="183875" spans="1:3" x14ac:dyDescent="0.25">
      <c r="A183875">
        <v>183873</v>
      </c>
      <c r="B183875">
        <v>4158.5943123335301</v>
      </c>
      <c r="C183875">
        <v>1739.7253666593001</v>
      </c>
    </row>
    <row r="183876" spans="1:3" x14ac:dyDescent="0.25">
      <c r="A183876">
        <v>183874</v>
      </c>
      <c r="B183876">
        <v>1833.8167932809599</v>
      </c>
      <c r="C183876">
        <v>2017.22952366297</v>
      </c>
    </row>
    <row r="183877" spans="1:3" x14ac:dyDescent="0.25">
      <c r="A183877">
        <v>183875</v>
      </c>
      <c r="B183877">
        <v>3530.2885362084789</v>
      </c>
      <c r="C183877">
        <v>1748.6291598512</v>
      </c>
    </row>
    <row r="183878" spans="1:3" x14ac:dyDescent="0.25">
      <c r="A183878">
        <v>183876</v>
      </c>
      <c r="B183878">
        <v>2926.9883836328399</v>
      </c>
      <c r="C183878">
        <v>1932.9892520588701</v>
      </c>
    </row>
    <row r="183879" spans="1:3" x14ac:dyDescent="0.25">
      <c r="A183879">
        <v>183877</v>
      </c>
      <c r="B183879">
        <v>1653.2487319332199</v>
      </c>
      <c r="C183879">
        <v>788.31771959199602</v>
      </c>
    </row>
    <row r="183880" spans="1:3" x14ac:dyDescent="0.25">
      <c r="A183880">
        <v>183878</v>
      </c>
      <c r="B183880">
        <v>3168.1804382098799</v>
      </c>
      <c r="C183880">
        <v>1581.66589993669</v>
      </c>
    </row>
    <row r="183881" spans="1:3" x14ac:dyDescent="0.25">
      <c r="A183881">
        <v>183879</v>
      </c>
      <c r="B183881">
        <v>2264.2059106514098</v>
      </c>
      <c r="C183881">
        <v>158.62172097476301</v>
      </c>
    </row>
    <row r="183882" spans="1:3" x14ac:dyDescent="0.25">
      <c r="A183882">
        <v>183880</v>
      </c>
      <c r="B183882">
        <v>4592.4954134112804</v>
      </c>
      <c r="C183882">
        <v>1597.2630685960501</v>
      </c>
    </row>
    <row r="183883" spans="1:3" x14ac:dyDescent="0.25">
      <c r="A183883">
        <v>183881</v>
      </c>
      <c r="B183883">
        <v>2526.3895150718599</v>
      </c>
      <c r="C183883">
        <v>257.65710467500901</v>
      </c>
    </row>
    <row r="183884" spans="1:3" x14ac:dyDescent="0.25">
      <c r="A183884">
        <v>183882</v>
      </c>
      <c r="B183884">
        <v>2941.8218001914702</v>
      </c>
      <c r="C183884">
        <v>499.95671869170502</v>
      </c>
    </row>
    <row r="183885" spans="1:3" x14ac:dyDescent="0.25">
      <c r="A183885">
        <v>183883</v>
      </c>
      <c r="B183885">
        <v>3604.469134679051</v>
      </c>
      <c r="C183885">
        <v>2102.7050009834602</v>
      </c>
    </row>
    <row r="183886" spans="1:3" x14ac:dyDescent="0.25">
      <c r="A183886">
        <v>183884</v>
      </c>
      <c r="B183886">
        <v>478.33628306976601</v>
      </c>
      <c r="C183886">
        <v>1123.5512526954101</v>
      </c>
    </row>
    <row r="183887" spans="1:3" x14ac:dyDescent="0.25">
      <c r="A183887">
        <v>183885</v>
      </c>
      <c r="B183887">
        <v>1485.61701742491</v>
      </c>
      <c r="C183887">
        <v>3296.69147144409</v>
      </c>
    </row>
    <row r="183888" spans="1:3" x14ac:dyDescent="0.25">
      <c r="A183888">
        <v>183886</v>
      </c>
      <c r="B183888">
        <v>4985.0311393429502</v>
      </c>
      <c r="C183888">
        <v>2977.2396707774701</v>
      </c>
    </row>
    <row r="183889" spans="1:3" x14ac:dyDescent="0.25">
      <c r="A183889">
        <v>183887</v>
      </c>
      <c r="B183889">
        <v>2956.4857356534098</v>
      </c>
      <c r="C183889">
        <v>1788.6291858274501</v>
      </c>
    </row>
    <row r="183890" spans="1:3" x14ac:dyDescent="0.25">
      <c r="A183890">
        <v>183888</v>
      </c>
      <c r="B183890">
        <v>4612.4549701993501</v>
      </c>
      <c r="C183890">
        <v>2219.2055519503101</v>
      </c>
    </row>
    <row r="183891" spans="1:3" x14ac:dyDescent="0.25">
      <c r="A183891">
        <v>183889</v>
      </c>
      <c r="B183891">
        <v>1950.92171622968</v>
      </c>
      <c r="C183891">
        <v>493.85208827234101</v>
      </c>
    </row>
    <row r="183892" spans="1:3" x14ac:dyDescent="0.25">
      <c r="A183892">
        <v>183890</v>
      </c>
      <c r="B183892">
        <v>341.11091670311799</v>
      </c>
      <c r="C183892">
        <v>2990.7535212819098</v>
      </c>
    </row>
    <row r="183893" spans="1:3" x14ac:dyDescent="0.25">
      <c r="A183893">
        <v>183891</v>
      </c>
      <c r="B183893">
        <v>3051.6656383683198</v>
      </c>
      <c r="C183893">
        <v>125.118176770377</v>
      </c>
    </row>
    <row r="183894" spans="1:3" x14ac:dyDescent="0.25">
      <c r="A183894">
        <v>183892</v>
      </c>
      <c r="B183894">
        <v>2703.2566462533</v>
      </c>
      <c r="C183894">
        <v>518.61601657645997</v>
      </c>
    </row>
    <row r="183895" spans="1:3" x14ac:dyDescent="0.25">
      <c r="A183895">
        <v>183893</v>
      </c>
      <c r="B183895">
        <v>3527.0702625960798</v>
      </c>
      <c r="C183895">
        <v>2898.68013954049</v>
      </c>
    </row>
    <row r="183896" spans="1:3" x14ac:dyDescent="0.25">
      <c r="A183896">
        <v>183894</v>
      </c>
      <c r="B183896">
        <v>1546.84795484851</v>
      </c>
      <c r="C183896">
        <v>869.60101834160207</v>
      </c>
    </row>
    <row r="183897" spans="1:3" x14ac:dyDescent="0.25">
      <c r="A183897">
        <v>183895</v>
      </c>
      <c r="B183897">
        <v>576.01307643644202</v>
      </c>
      <c r="C183897">
        <v>2051.70428680963</v>
      </c>
    </row>
    <row r="183898" spans="1:3" x14ac:dyDescent="0.25">
      <c r="A183898">
        <v>183896</v>
      </c>
      <c r="B183898">
        <v>3102.4555606174299</v>
      </c>
      <c r="C183898">
        <v>429.18705537099601</v>
      </c>
    </row>
    <row r="183899" spans="1:3" x14ac:dyDescent="0.25">
      <c r="A183899">
        <v>183897</v>
      </c>
      <c r="B183899">
        <v>4389.9591942769603</v>
      </c>
      <c r="C183899">
        <v>2805.4579212797598</v>
      </c>
    </row>
    <row r="183900" spans="1:3" x14ac:dyDescent="0.25">
      <c r="A183900">
        <v>183898</v>
      </c>
      <c r="B183900">
        <v>3521.91475593409</v>
      </c>
      <c r="C183900">
        <v>403.47074918695699</v>
      </c>
    </row>
    <row r="183901" spans="1:3" x14ac:dyDescent="0.25">
      <c r="A183901">
        <v>183899</v>
      </c>
      <c r="B183901">
        <v>2925.47644367255</v>
      </c>
      <c r="C183901">
        <v>2033.9937021866201</v>
      </c>
    </row>
    <row r="183902" spans="1:3" x14ac:dyDescent="0.25">
      <c r="A183902">
        <v>183900</v>
      </c>
      <c r="B183902">
        <v>4896.0899846334996</v>
      </c>
      <c r="C183902">
        <v>3078.0087720422098</v>
      </c>
    </row>
    <row r="183903" spans="1:3" x14ac:dyDescent="0.25">
      <c r="A183903">
        <v>183901</v>
      </c>
      <c r="B183903">
        <v>2048.4157738891899</v>
      </c>
      <c r="C183903">
        <v>972.8399337512061</v>
      </c>
    </row>
    <row r="183904" spans="1:3" x14ac:dyDescent="0.25">
      <c r="A183904">
        <v>183902</v>
      </c>
      <c r="B183904">
        <v>4000.2185405636901</v>
      </c>
      <c r="C183904">
        <v>731.48913049937607</v>
      </c>
    </row>
    <row r="183905" spans="1:3" x14ac:dyDescent="0.25">
      <c r="A183905">
        <v>183903</v>
      </c>
      <c r="B183905">
        <v>2817.8075836509502</v>
      </c>
      <c r="C183905">
        <v>69.537127175838094</v>
      </c>
    </row>
    <row r="183906" spans="1:3" x14ac:dyDescent="0.25">
      <c r="A183906">
        <v>183904</v>
      </c>
      <c r="B183906">
        <v>3345.0049232003298</v>
      </c>
      <c r="C183906">
        <v>1904.1676334619799</v>
      </c>
    </row>
    <row r="183907" spans="1:3" x14ac:dyDescent="0.25">
      <c r="A183907">
        <v>183905</v>
      </c>
      <c r="B183907">
        <v>3562.9113833042002</v>
      </c>
      <c r="C183907">
        <v>3110.2942858608999</v>
      </c>
    </row>
    <row r="183908" spans="1:3" x14ac:dyDescent="0.25">
      <c r="A183908">
        <v>183906</v>
      </c>
      <c r="B183908">
        <v>2905.18871496462</v>
      </c>
      <c r="C183908">
        <v>1642.0317080033999</v>
      </c>
    </row>
    <row r="183909" spans="1:3" x14ac:dyDescent="0.25">
      <c r="A183909">
        <v>183907</v>
      </c>
      <c r="B183909">
        <v>1107.0326011157599</v>
      </c>
      <c r="C183909">
        <v>3356.8160106086698</v>
      </c>
    </row>
    <row r="183910" spans="1:3" x14ac:dyDescent="0.25">
      <c r="A183910">
        <v>183908</v>
      </c>
      <c r="B183910">
        <v>2184.6493998197798</v>
      </c>
      <c r="C183910">
        <v>1393.19618218702</v>
      </c>
    </row>
    <row r="183911" spans="1:3" x14ac:dyDescent="0.25">
      <c r="A183911">
        <v>183909</v>
      </c>
      <c r="B183911">
        <v>2730.7187309360102</v>
      </c>
      <c r="C183911">
        <v>2238.70895820747</v>
      </c>
    </row>
    <row r="183912" spans="1:3" x14ac:dyDescent="0.25">
      <c r="A183912">
        <v>183910</v>
      </c>
      <c r="B183912">
        <v>1724.95013701787</v>
      </c>
      <c r="C183912">
        <v>805.28288084635096</v>
      </c>
    </row>
    <row r="183913" spans="1:3" x14ac:dyDescent="0.25">
      <c r="A183913">
        <v>183911</v>
      </c>
      <c r="B183913">
        <v>4179.5884310184101</v>
      </c>
      <c r="C183913">
        <v>2553.8136545593902</v>
      </c>
    </row>
    <row r="183914" spans="1:3" x14ac:dyDescent="0.25">
      <c r="A183914">
        <v>183912</v>
      </c>
      <c r="B183914">
        <v>4410.1535930384798</v>
      </c>
      <c r="C183914">
        <v>1003.7733357378399</v>
      </c>
    </row>
    <row r="183915" spans="1:3" x14ac:dyDescent="0.25">
      <c r="A183915">
        <v>183913</v>
      </c>
      <c r="B183915">
        <v>1761.00538075801</v>
      </c>
      <c r="C183915">
        <v>1429.34317537929</v>
      </c>
    </row>
    <row r="183916" spans="1:3" x14ac:dyDescent="0.25">
      <c r="A183916">
        <v>183914</v>
      </c>
      <c r="B183916">
        <v>4809.2872876825386</v>
      </c>
      <c r="C183916">
        <v>1871.2366834757499</v>
      </c>
    </row>
    <row r="183917" spans="1:3" x14ac:dyDescent="0.25">
      <c r="A183917">
        <v>183915</v>
      </c>
      <c r="B183917">
        <v>2801.1196523356002</v>
      </c>
      <c r="C183917">
        <v>428.89445180943102</v>
      </c>
    </row>
    <row r="183918" spans="1:3" x14ac:dyDescent="0.25">
      <c r="A183918">
        <v>183916</v>
      </c>
      <c r="B183918">
        <v>1156.4539809703001</v>
      </c>
      <c r="C183918">
        <v>1985.0325099587801</v>
      </c>
    </row>
    <row r="183919" spans="1:3" x14ac:dyDescent="0.25">
      <c r="A183919">
        <v>183917</v>
      </c>
      <c r="B183919">
        <v>1740.70105561841</v>
      </c>
      <c r="C183919">
        <v>2217.4955614794799</v>
      </c>
    </row>
    <row r="183920" spans="1:3" x14ac:dyDescent="0.25">
      <c r="A183920">
        <v>183918</v>
      </c>
      <c r="B183920">
        <v>2075.0902929180202</v>
      </c>
      <c r="C183920">
        <v>428.95390157425601</v>
      </c>
    </row>
    <row r="183921" spans="1:3" x14ac:dyDescent="0.25">
      <c r="A183921">
        <v>183919</v>
      </c>
      <c r="B183921">
        <v>2390.1335247451502</v>
      </c>
      <c r="C183921">
        <v>1384.6829699212899</v>
      </c>
    </row>
    <row r="183922" spans="1:3" x14ac:dyDescent="0.25">
      <c r="A183922">
        <v>183920</v>
      </c>
      <c r="B183922">
        <v>669.07727704004606</v>
      </c>
      <c r="C183922">
        <v>3386.75612633643</v>
      </c>
    </row>
    <row r="183923" spans="1:3" x14ac:dyDescent="0.25">
      <c r="A183923">
        <v>183921</v>
      </c>
      <c r="B183923">
        <v>2941.9161537477198</v>
      </c>
      <c r="C183923">
        <v>1055.67237996932</v>
      </c>
    </row>
    <row r="183924" spans="1:3" x14ac:dyDescent="0.25">
      <c r="A183924">
        <v>183922</v>
      </c>
      <c r="B183924">
        <v>1663.81026524</v>
      </c>
      <c r="C183924">
        <v>745.8617367800681</v>
      </c>
    </row>
    <row r="183925" spans="1:3" x14ac:dyDescent="0.25">
      <c r="A183925">
        <v>183923</v>
      </c>
      <c r="B183925">
        <v>4984.6650668351886</v>
      </c>
      <c r="C183925">
        <v>1581.6540521454699</v>
      </c>
    </row>
    <row r="183926" spans="1:3" x14ac:dyDescent="0.25">
      <c r="A183926">
        <v>183924</v>
      </c>
      <c r="B183926">
        <v>2687.0282347800098</v>
      </c>
      <c r="C183926">
        <v>3321.6795962244701</v>
      </c>
    </row>
    <row r="183927" spans="1:3" x14ac:dyDescent="0.25">
      <c r="A183927">
        <v>183925</v>
      </c>
      <c r="B183927">
        <v>4369.5346140761403</v>
      </c>
      <c r="C183927">
        <v>2938.9211474417202</v>
      </c>
    </row>
    <row r="183928" spans="1:3" x14ac:dyDescent="0.25">
      <c r="A183928">
        <v>183926</v>
      </c>
      <c r="B183928">
        <v>2956.8027283585802</v>
      </c>
      <c r="C183928">
        <v>3186.0332409622902</v>
      </c>
    </row>
    <row r="183929" spans="1:3" x14ac:dyDescent="0.25">
      <c r="A183929">
        <v>183927</v>
      </c>
      <c r="B183929">
        <v>1457.2907853010699</v>
      </c>
      <c r="C183929">
        <v>2701.6891458786399</v>
      </c>
    </row>
    <row r="183930" spans="1:3" x14ac:dyDescent="0.25">
      <c r="A183930">
        <v>183928</v>
      </c>
      <c r="B183930">
        <v>1545.8600260729399</v>
      </c>
      <c r="C183930">
        <v>2138.9710809518201</v>
      </c>
    </row>
    <row r="183931" spans="1:3" x14ac:dyDescent="0.25">
      <c r="A183931">
        <v>183929</v>
      </c>
      <c r="B183931">
        <v>4910.3835343723294</v>
      </c>
      <c r="C183931">
        <v>2834.1739196758799</v>
      </c>
    </row>
    <row r="183932" spans="1:3" x14ac:dyDescent="0.25">
      <c r="A183932">
        <v>183930</v>
      </c>
      <c r="B183932">
        <v>4506.1888879428498</v>
      </c>
      <c r="C183932">
        <v>667.20385847047703</v>
      </c>
    </row>
    <row r="183933" spans="1:3" x14ac:dyDescent="0.25">
      <c r="A183933">
        <v>183931</v>
      </c>
      <c r="B183933">
        <v>2314.4601381694802</v>
      </c>
      <c r="C183933">
        <v>1718.8777178958401</v>
      </c>
    </row>
    <row r="183934" spans="1:3" x14ac:dyDescent="0.25">
      <c r="A183934">
        <v>183932</v>
      </c>
      <c r="B183934">
        <v>4025.5970196789199</v>
      </c>
      <c r="C183934">
        <v>2521.8170564042098</v>
      </c>
    </row>
    <row r="183935" spans="1:3" x14ac:dyDescent="0.25">
      <c r="A183935">
        <v>183933</v>
      </c>
      <c r="B183935">
        <v>4337.6805971060703</v>
      </c>
      <c r="C183935">
        <v>799.42173312556599</v>
      </c>
    </row>
    <row r="183936" spans="1:3" x14ac:dyDescent="0.25">
      <c r="A183936">
        <v>183934</v>
      </c>
      <c r="B183936">
        <v>3221.1362460088999</v>
      </c>
      <c r="C183936">
        <v>1699.1594849913999</v>
      </c>
    </row>
    <row r="183937" spans="1:3" x14ac:dyDescent="0.25">
      <c r="A183937">
        <v>183935</v>
      </c>
      <c r="B183937">
        <v>4449.4436762453497</v>
      </c>
      <c r="C183937">
        <v>2706.7862240014802</v>
      </c>
    </row>
    <row r="183938" spans="1:3" x14ac:dyDescent="0.25">
      <c r="A183938">
        <v>183936</v>
      </c>
      <c r="B183938">
        <v>4299.2690136071014</v>
      </c>
      <c r="C183938">
        <v>1952.85983281683</v>
      </c>
    </row>
    <row r="183939" spans="1:3" x14ac:dyDescent="0.25">
      <c r="A183939">
        <v>183937</v>
      </c>
      <c r="B183939">
        <v>2185.1546728357298</v>
      </c>
      <c r="C183939">
        <v>314.46287078867402</v>
      </c>
    </row>
    <row r="183940" spans="1:3" x14ac:dyDescent="0.25">
      <c r="A183940">
        <v>183938</v>
      </c>
      <c r="B183940">
        <v>208.00187322007099</v>
      </c>
      <c r="C183940">
        <v>2970.4802819381698</v>
      </c>
    </row>
    <row r="183941" spans="1:3" x14ac:dyDescent="0.25">
      <c r="A183941">
        <v>183939</v>
      </c>
      <c r="B183941">
        <v>4842.31738161044</v>
      </c>
      <c r="C183941">
        <v>2139.4292838052602</v>
      </c>
    </row>
    <row r="183942" spans="1:3" x14ac:dyDescent="0.25">
      <c r="A183942">
        <v>183940</v>
      </c>
      <c r="B183942">
        <v>1595.0416774283899</v>
      </c>
      <c r="C183942">
        <v>2405.6900022732002</v>
      </c>
    </row>
    <row r="183943" spans="1:3" x14ac:dyDescent="0.25">
      <c r="A183943">
        <v>183941</v>
      </c>
      <c r="B183943">
        <v>4696.9967480892801</v>
      </c>
      <c r="C183943">
        <v>3139.93654952518</v>
      </c>
    </row>
    <row r="183944" spans="1:3" x14ac:dyDescent="0.25">
      <c r="A183944">
        <v>183942</v>
      </c>
      <c r="B183944">
        <v>1338.1334217004401</v>
      </c>
      <c r="C183944">
        <v>2121.06283368203</v>
      </c>
    </row>
    <row r="183945" spans="1:3" x14ac:dyDescent="0.25">
      <c r="A183945">
        <v>183943</v>
      </c>
      <c r="B183945">
        <v>443.90370587609402</v>
      </c>
      <c r="C183945">
        <v>2764.3528903483002</v>
      </c>
    </row>
    <row r="183946" spans="1:3" x14ac:dyDescent="0.25">
      <c r="A183946">
        <v>183944</v>
      </c>
      <c r="B183946">
        <v>3430.7087648145598</v>
      </c>
      <c r="C183946">
        <v>2752.7479271095099</v>
      </c>
    </row>
    <row r="183947" spans="1:3" x14ac:dyDescent="0.25">
      <c r="A183947">
        <v>183945</v>
      </c>
      <c r="B183947">
        <v>1494.36135527141</v>
      </c>
      <c r="C183947">
        <v>2885.4814988522799</v>
      </c>
    </row>
    <row r="183948" spans="1:3" x14ac:dyDescent="0.25">
      <c r="A183948">
        <v>183946</v>
      </c>
      <c r="B183948">
        <v>1086.4339511781</v>
      </c>
      <c r="C183948">
        <v>3188.83873445782</v>
      </c>
    </row>
    <row r="183949" spans="1:3" x14ac:dyDescent="0.25">
      <c r="A183949">
        <v>183947</v>
      </c>
      <c r="B183949">
        <v>2640.88863586147</v>
      </c>
      <c r="C183949">
        <v>1627.8151569715999</v>
      </c>
    </row>
    <row r="183950" spans="1:3" x14ac:dyDescent="0.25">
      <c r="A183950">
        <v>183948</v>
      </c>
      <c r="B183950">
        <v>3676.9314510433301</v>
      </c>
      <c r="C183950">
        <v>735.54900833081501</v>
      </c>
    </row>
    <row r="183951" spans="1:3" x14ac:dyDescent="0.25">
      <c r="A183951">
        <v>183949</v>
      </c>
      <c r="B183951">
        <v>1608.25293074366</v>
      </c>
      <c r="C183951">
        <v>217.82557427584999</v>
      </c>
    </row>
    <row r="183952" spans="1:3" x14ac:dyDescent="0.25">
      <c r="A183952">
        <v>183950</v>
      </c>
      <c r="B183952">
        <v>1591.4725078220099</v>
      </c>
      <c r="C183952">
        <v>1810.54095545681</v>
      </c>
    </row>
    <row r="183953" spans="1:3" x14ac:dyDescent="0.25">
      <c r="A183953">
        <v>183951</v>
      </c>
      <c r="B183953">
        <v>270.33087440725501</v>
      </c>
      <c r="C183953">
        <v>2261.12320757828</v>
      </c>
    </row>
    <row r="183954" spans="1:3" x14ac:dyDescent="0.25">
      <c r="A183954">
        <v>183952</v>
      </c>
      <c r="B183954">
        <v>1272.8960889559701</v>
      </c>
      <c r="C183954">
        <v>1235.3012146818701</v>
      </c>
    </row>
    <row r="183955" spans="1:3" x14ac:dyDescent="0.25">
      <c r="A183955">
        <v>183953</v>
      </c>
      <c r="B183955">
        <v>1255.96124598644</v>
      </c>
      <c r="C183955">
        <v>2628.18626300802</v>
      </c>
    </row>
    <row r="183956" spans="1:3" x14ac:dyDescent="0.25">
      <c r="A183956">
        <v>183954</v>
      </c>
      <c r="B183956">
        <v>594.34977571791899</v>
      </c>
      <c r="C183956">
        <v>2764.8900178734002</v>
      </c>
    </row>
    <row r="183957" spans="1:3" x14ac:dyDescent="0.25">
      <c r="A183957">
        <v>183955</v>
      </c>
      <c r="B183957">
        <v>2996.7005653147298</v>
      </c>
      <c r="C183957">
        <v>771.63464975131899</v>
      </c>
    </row>
    <row r="183958" spans="1:3" x14ac:dyDescent="0.25">
      <c r="A183958">
        <v>183956</v>
      </c>
      <c r="B183958">
        <v>1736.65481648986</v>
      </c>
      <c r="C183958">
        <v>2542.15593075274</v>
      </c>
    </row>
    <row r="183959" spans="1:3" x14ac:dyDescent="0.25">
      <c r="A183959">
        <v>183957</v>
      </c>
      <c r="B183959">
        <v>1708.9320588206399</v>
      </c>
      <c r="C183959">
        <v>1949.1209688655399</v>
      </c>
    </row>
    <row r="183960" spans="1:3" x14ac:dyDescent="0.25">
      <c r="A183960">
        <v>183958</v>
      </c>
      <c r="B183960">
        <v>524.78964839454602</v>
      </c>
      <c r="C183960">
        <v>3100.2865159507301</v>
      </c>
    </row>
    <row r="183961" spans="1:3" x14ac:dyDescent="0.25">
      <c r="A183961">
        <v>183959</v>
      </c>
      <c r="B183961">
        <v>1100.25410769729</v>
      </c>
      <c r="C183961">
        <v>3274.57807594736</v>
      </c>
    </row>
    <row r="183962" spans="1:3" x14ac:dyDescent="0.25">
      <c r="A183962">
        <v>183960</v>
      </c>
      <c r="B183962">
        <v>594.02685437286902</v>
      </c>
      <c r="C183962">
        <v>3029.4095814452999</v>
      </c>
    </row>
    <row r="183963" spans="1:3" x14ac:dyDescent="0.25">
      <c r="A183963">
        <v>183961</v>
      </c>
      <c r="B183963">
        <v>750.66609137413411</v>
      </c>
      <c r="C183963">
        <v>2375.91108800961</v>
      </c>
    </row>
    <row r="183964" spans="1:3" x14ac:dyDescent="0.25">
      <c r="A183964">
        <v>183962</v>
      </c>
      <c r="B183964">
        <v>4686.1228561851094</v>
      </c>
      <c r="C183964">
        <v>2999.7231720527998</v>
      </c>
    </row>
    <row r="183965" spans="1:3" x14ac:dyDescent="0.25">
      <c r="A183965">
        <v>183963</v>
      </c>
      <c r="B183965">
        <v>2503.0789006671798</v>
      </c>
      <c r="C183965">
        <v>285.07013675931398</v>
      </c>
    </row>
    <row r="183966" spans="1:3" x14ac:dyDescent="0.25">
      <c r="A183966">
        <v>183964</v>
      </c>
      <c r="B183966">
        <v>3623.1496532769402</v>
      </c>
      <c r="C183966">
        <v>705.44543350987396</v>
      </c>
    </row>
    <row r="183967" spans="1:3" x14ac:dyDescent="0.25">
      <c r="A183967">
        <v>183965</v>
      </c>
      <c r="B183967">
        <v>2717.2645210318501</v>
      </c>
      <c r="C183967">
        <v>2123.2879775003998</v>
      </c>
    </row>
    <row r="183968" spans="1:3" x14ac:dyDescent="0.25">
      <c r="A183968">
        <v>183966</v>
      </c>
      <c r="B183968">
        <v>833.63391329797196</v>
      </c>
      <c r="C183968">
        <v>2543.3501064583802</v>
      </c>
    </row>
    <row r="183969" spans="1:3" x14ac:dyDescent="0.25">
      <c r="A183969">
        <v>183967</v>
      </c>
      <c r="B183969">
        <v>2809.7607535276502</v>
      </c>
      <c r="C183969">
        <v>203.31374065764999</v>
      </c>
    </row>
    <row r="183970" spans="1:3" x14ac:dyDescent="0.25">
      <c r="A183970">
        <v>183968</v>
      </c>
      <c r="B183970">
        <v>1411.6958314277199</v>
      </c>
      <c r="C183970">
        <v>2144.4523803204702</v>
      </c>
    </row>
    <row r="183971" spans="1:3" x14ac:dyDescent="0.25">
      <c r="A183971">
        <v>183969</v>
      </c>
      <c r="B183971">
        <v>852.00806102126398</v>
      </c>
      <c r="C183971">
        <v>1006.043126383</v>
      </c>
    </row>
    <row r="183972" spans="1:3" x14ac:dyDescent="0.25">
      <c r="A183972">
        <v>183970</v>
      </c>
      <c r="B183972">
        <v>2839.6288031041599</v>
      </c>
      <c r="C183972">
        <v>1821.4292414624599</v>
      </c>
    </row>
    <row r="183973" spans="1:3" x14ac:dyDescent="0.25">
      <c r="A183973">
        <v>183971</v>
      </c>
      <c r="B183973">
        <v>1165.83013001635</v>
      </c>
      <c r="C183973">
        <v>291.88381111380301</v>
      </c>
    </row>
    <row r="183974" spans="1:3" x14ac:dyDescent="0.25">
      <c r="A183974">
        <v>183972</v>
      </c>
      <c r="B183974">
        <v>4571.0489950396804</v>
      </c>
      <c r="C183974">
        <v>567.78267903225503</v>
      </c>
    </row>
    <row r="183975" spans="1:3" x14ac:dyDescent="0.25">
      <c r="A183975">
        <v>183973</v>
      </c>
      <c r="B183975">
        <v>1374.48881714493</v>
      </c>
      <c r="C183975">
        <v>3138.9553052536098</v>
      </c>
    </row>
    <row r="183976" spans="1:3" x14ac:dyDescent="0.25">
      <c r="A183976">
        <v>183974</v>
      </c>
      <c r="B183976">
        <v>3524.86060900748</v>
      </c>
      <c r="C183976">
        <v>459.50293403455902</v>
      </c>
    </row>
    <row r="183977" spans="1:3" x14ac:dyDescent="0.25">
      <c r="A183977">
        <v>183975</v>
      </c>
      <c r="B183977">
        <v>3235.9132259231801</v>
      </c>
      <c r="C183977">
        <v>2676.68081615343</v>
      </c>
    </row>
    <row r="183978" spans="1:3" x14ac:dyDescent="0.25">
      <c r="A183978">
        <v>183976</v>
      </c>
      <c r="B183978">
        <v>935.82399389733598</v>
      </c>
      <c r="C183978">
        <v>3051.6228391808299</v>
      </c>
    </row>
    <row r="183979" spans="1:3" x14ac:dyDescent="0.25">
      <c r="A183979">
        <v>183977</v>
      </c>
      <c r="B183979">
        <v>4630.98611468529</v>
      </c>
      <c r="C183979">
        <v>918.493010717478</v>
      </c>
    </row>
    <row r="183980" spans="1:3" x14ac:dyDescent="0.25">
      <c r="A183980">
        <v>183978</v>
      </c>
      <c r="B183980">
        <v>2565.0600049597601</v>
      </c>
      <c r="C183980">
        <v>1157.0878422168</v>
      </c>
    </row>
    <row r="183981" spans="1:3" x14ac:dyDescent="0.25">
      <c r="A183981">
        <v>183979</v>
      </c>
      <c r="B183981">
        <v>1949.1723761600099</v>
      </c>
      <c r="C183981">
        <v>3211.5254580516298</v>
      </c>
    </row>
    <row r="183982" spans="1:3" x14ac:dyDescent="0.25">
      <c r="A183982">
        <v>183980</v>
      </c>
      <c r="B183982">
        <v>4874.0773912096702</v>
      </c>
      <c r="C183982">
        <v>2858.8956030108302</v>
      </c>
    </row>
    <row r="183983" spans="1:3" x14ac:dyDescent="0.25">
      <c r="A183983">
        <v>183981</v>
      </c>
      <c r="B183983">
        <v>2756.85</v>
      </c>
      <c r="C183983">
        <v>1725.5565517278501</v>
      </c>
    </row>
    <row r="183984" spans="1:3" x14ac:dyDescent="0.25">
      <c r="A183984">
        <v>183982</v>
      </c>
      <c r="B183984">
        <v>2688.4040958072001</v>
      </c>
      <c r="C183984">
        <v>593.48863349604403</v>
      </c>
    </row>
    <row r="183985" spans="1:3" x14ac:dyDescent="0.25">
      <c r="A183985">
        <v>183983</v>
      </c>
      <c r="B183985">
        <v>2779.9550630775698</v>
      </c>
      <c r="C183985">
        <v>53.435256704108298</v>
      </c>
    </row>
    <row r="183986" spans="1:3" x14ac:dyDescent="0.25">
      <c r="A183986">
        <v>183984</v>
      </c>
      <c r="B183986">
        <v>1230.99044535024</v>
      </c>
      <c r="C183986">
        <v>990.65888570616301</v>
      </c>
    </row>
    <row r="183987" spans="1:3" x14ac:dyDescent="0.25">
      <c r="A183987">
        <v>183985</v>
      </c>
      <c r="B183987">
        <v>3996.0316396108201</v>
      </c>
      <c r="C183987">
        <v>2854.3983844372601</v>
      </c>
    </row>
    <row r="183988" spans="1:3" x14ac:dyDescent="0.25">
      <c r="A183988">
        <v>183986</v>
      </c>
      <c r="B183988">
        <v>3795.635270037079</v>
      </c>
      <c r="C183988">
        <v>3364.09174894732</v>
      </c>
    </row>
    <row r="183989" spans="1:3" x14ac:dyDescent="0.25">
      <c r="A183989">
        <v>183987</v>
      </c>
      <c r="B183989">
        <v>4914.22213751035</v>
      </c>
      <c r="C183989">
        <v>1754.3377319439401</v>
      </c>
    </row>
    <row r="183990" spans="1:3" x14ac:dyDescent="0.25">
      <c r="A183990">
        <v>183988</v>
      </c>
      <c r="B183990">
        <v>1285.8756575991299</v>
      </c>
      <c r="C183990">
        <v>3154.3435468882499</v>
      </c>
    </row>
    <row r="183991" spans="1:3" x14ac:dyDescent="0.25">
      <c r="A183991">
        <v>183989</v>
      </c>
      <c r="B183991">
        <v>2880.6783482628398</v>
      </c>
      <c r="C183991">
        <v>2765.1172871481599</v>
      </c>
    </row>
    <row r="183992" spans="1:3" x14ac:dyDescent="0.25">
      <c r="A183992">
        <v>183990</v>
      </c>
      <c r="B183992">
        <v>674.69719074425905</v>
      </c>
      <c r="C183992">
        <v>2512.0604070546201</v>
      </c>
    </row>
    <row r="183993" spans="1:3" x14ac:dyDescent="0.25">
      <c r="A183993">
        <v>183991</v>
      </c>
      <c r="B183993">
        <v>2849.1716545168301</v>
      </c>
      <c r="C183993">
        <v>1549.1287783657101</v>
      </c>
    </row>
    <row r="183994" spans="1:3" x14ac:dyDescent="0.25">
      <c r="A183994">
        <v>183992</v>
      </c>
      <c r="B183994">
        <v>4398.3750976625497</v>
      </c>
      <c r="C183994">
        <v>1644.99668836153</v>
      </c>
    </row>
    <row r="183995" spans="1:3" x14ac:dyDescent="0.25">
      <c r="A183995">
        <v>183993</v>
      </c>
      <c r="B183995">
        <v>1352.71658292094</v>
      </c>
      <c r="C183995">
        <v>2089.32566865019</v>
      </c>
    </row>
    <row r="183996" spans="1:3" x14ac:dyDescent="0.25">
      <c r="A183996">
        <v>183994</v>
      </c>
      <c r="B183996">
        <v>4365.3292301460497</v>
      </c>
      <c r="C183996">
        <v>722.44098362019395</v>
      </c>
    </row>
    <row r="183997" spans="1:3" x14ac:dyDescent="0.25">
      <c r="A183997">
        <v>183995</v>
      </c>
      <c r="B183997">
        <v>1098.108922273</v>
      </c>
      <c r="C183997">
        <v>1565.57878636295</v>
      </c>
    </row>
    <row r="183998" spans="1:3" x14ac:dyDescent="0.25">
      <c r="A183998">
        <v>183996</v>
      </c>
      <c r="B183998">
        <v>1192.68726329017</v>
      </c>
      <c r="C183998">
        <v>19.701192687786701</v>
      </c>
    </row>
    <row r="183999" spans="1:3" x14ac:dyDescent="0.25">
      <c r="A183999">
        <v>183997</v>
      </c>
      <c r="B183999">
        <v>2973.7459409952198</v>
      </c>
      <c r="C183999">
        <v>1349.7571437962099</v>
      </c>
    </row>
    <row r="184000" spans="1:3" x14ac:dyDescent="0.25">
      <c r="A184000">
        <v>183998</v>
      </c>
      <c r="B184000">
        <v>409.53039253686097</v>
      </c>
      <c r="C184000">
        <v>2258.91470874076</v>
      </c>
    </row>
    <row r="184001" spans="1:3" x14ac:dyDescent="0.25">
      <c r="A184001">
        <v>183999</v>
      </c>
      <c r="B184001">
        <v>2226.3560009709199</v>
      </c>
      <c r="C184001">
        <v>1969.3761158043999</v>
      </c>
    </row>
    <row r="184002" spans="1:3" x14ac:dyDescent="0.25">
      <c r="A184002">
        <v>184000</v>
      </c>
      <c r="B184002">
        <v>2221.3604776754901</v>
      </c>
      <c r="C184002">
        <v>320.67782399420003</v>
      </c>
    </row>
    <row r="184003" spans="1:3" x14ac:dyDescent="0.25">
      <c r="A184003">
        <v>184001</v>
      </c>
      <c r="B184003">
        <v>514.44739768094496</v>
      </c>
      <c r="C184003">
        <v>1429.6842466283099</v>
      </c>
    </row>
    <row r="184004" spans="1:3" x14ac:dyDescent="0.25">
      <c r="A184004">
        <v>184002</v>
      </c>
      <c r="B184004">
        <v>4525.7136769545104</v>
      </c>
      <c r="C184004">
        <v>84.780582432167208</v>
      </c>
    </row>
    <row r="184005" spans="1:3" x14ac:dyDescent="0.25">
      <c r="A184005">
        <v>184003</v>
      </c>
      <c r="B184005">
        <v>1173.6320932568999</v>
      </c>
      <c r="C184005">
        <v>3395.33633897447</v>
      </c>
    </row>
    <row r="184006" spans="1:3" x14ac:dyDescent="0.25">
      <c r="A184006">
        <v>184004</v>
      </c>
      <c r="B184006">
        <v>5027.0505146438109</v>
      </c>
      <c r="C184006">
        <v>2655.87618183738</v>
      </c>
    </row>
    <row r="184007" spans="1:3" x14ac:dyDescent="0.25">
      <c r="A184007">
        <v>184005</v>
      </c>
      <c r="B184007">
        <v>4940.1175964781296</v>
      </c>
      <c r="C184007">
        <v>2201.4750813032101</v>
      </c>
    </row>
    <row r="184008" spans="1:3" x14ac:dyDescent="0.25">
      <c r="A184008">
        <v>184006</v>
      </c>
      <c r="B184008">
        <v>405.256627383264</v>
      </c>
      <c r="C184008">
        <v>2294.1873690401399</v>
      </c>
    </row>
    <row r="184009" spans="1:3" x14ac:dyDescent="0.25">
      <c r="A184009">
        <v>184007</v>
      </c>
      <c r="B184009">
        <v>4265.2673097587603</v>
      </c>
      <c r="C184009">
        <v>464.71529230271602</v>
      </c>
    </row>
    <row r="184010" spans="1:3" x14ac:dyDescent="0.25">
      <c r="A184010">
        <v>184008</v>
      </c>
      <c r="B184010">
        <v>638.50674931850801</v>
      </c>
      <c r="C184010">
        <v>3108.7560079784098</v>
      </c>
    </row>
    <row r="184011" spans="1:3" x14ac:dyDescent="0.25">
      <c r="A184011">
        <v>184009</v>
      </c>
      <c r="B184011">
        <v>2071.0274533402999</v>
      </c>
      <c r="C184011">
        <v>524.38023319882404</v>
      </c>
    </row>
    <row r="184012" spans="1:3" x14ac:dyDescent="0.25">
      <c r="A184012">
        <v>184010</v>
      </c>
      <c r="B184012">
        <v>2061.5917885906001</v>
      </c>
      <c r="C184012">
        <v>124.28383456581901</v>
      </c>
    </row>
    <row r="184013" spans="1:3" x14ac:dyDescent="0.25">
      <c r="A184013">
        <v>184011</v>
      </c>
      <c r="B184013">
        <v>1339.80856320865</v>
      </c>
      <c r="C184013">
        <v>3337.7844115856501</v>
      </c>
    </row>
    <row r="184014" spans="1:3" x14ac:dyDescent="0.25">
      <c r="A184014">
        <v>184012</v>
      </c>
      <c r="B184014">
        <v>387.09992386819698</v>
      </c>
      <c r="C184014">
        <v>1542.3630576640301</v>
      </c>
    </row>
    <row r="184015" spans="1:3" x14ac:dyDescent="0.25">
      <c r="A184015">
        <v>184013</v>
      </c>
      <c r="B184015">
        <v>3875.3327221135801</v>
      </c>
      <c r="C184015">
        <v>2572.0409307301102</v>
      </c>
    </row>
    <row r="184016" spans="1:3" x14ac:dyDescent="0.25">
      <c r="A184016">
        <v>184014</v>
      </c>
      <c r="B184016">
        <v>2995.7509010454601</v>
      </c>
      <c r="C184016">
        <v>3320.15730133119</v>
      </c>
    </row>
    <row r="184017" spans="1:3" x14ac:dyDescent="0.25">
      <c r="A184017">
        <v>184015</v>
      </c>
      <c r="B184017">
        <v>566.29937666168701</v>
      </c>
      <c r="C184017">
        <v>3351.3054173711398</v>
      </c>
    </row>
    <row r="184018" spans="1:3" x14ac:dyDescent="0.25">
      <c r="A184018">
        <v>184016</v>
      </c>
      <c r="B184018">
        <v>413.10081264294797</v>
      </c>
      <c r="C184018">
        <v>1301.20983147012</v>
      </c>
    </row>
    <row r="184019" spans="1:3" x14ac:dyDescent="0.25">
      <c r="A184019">
        <v>184017</v>
      </c>
      <c r="B184019">
        <v>4678.2742732254801</v>
      </c>
      <c r="C184019">
        <v>2303.9952349309701</v>
      </c>
    </row>
    <row r="184020" spans="1:3" x14ac:dyDescent="0.25">
      <c r="A184020">
        <v>184018</v>
      </c>
      <c r="B184020">
        <v>2457.9347325553699</v>
      </c>
      <c r="C184020">
        <v>426.76702660282211</v>
      </c>
    </row>
    <row r="184021" spans="1:3" x14ac:dyDescent="0.25">
      <c r="A184021">
        <v>184019</v>
      </c>
      <c r="B184021">
        <v>152.830710964632</v>
      </c>
      <c r="C184021">
        <v>2369.8738226200499</v>
      </c>
    </row>
    <row r="184022" spans="1:3" x14ac:dyDescent="0.25">
      <c r="A184022">
        <v>184020</v>
      </c>
      <c r="B184022">
        <v>949.46962800261701</v>
      </c>
      <c r="C184022">
        <v>2779.2036843036599</v>
      </c>
    </row>
    <row r="184023" spans="1:3" x14ac:dyDescent="0.25">
      <c r="A184023">
        <v>184021</v>
      </c>
      <c r="B184023">
        <v>4257.5939959383804</v>
      </c>
      <c r="C184023">
        <v>3291.3142815436299</v>
      </c>
    </row>
    <row r="184024" spans="1:3" x14ac:dyDescent="0.25">
      <c r="A184024">
        <v>184022</v>
      </c>
      <c r="B184024">
        <v>2811.50871352083</v>
      </c>
      <c r="C184024">
        <v>262.64395527894902</v>
      </c>
    </row>
    <row r="184025" spans="1:3" x14ac:dyDescent="0.25">
      <c r="A184025">
        <v>184023</v>
      </c>
      <c r="B184025">
        <v>4434.1182736176597</v>
      </c>
      <c r="C184025">
        <v>1490.2924366069999</v>
      </c>
    </row>
    <row r="184026" spans="1:3" x14ac:dyDescent="0.25">
      <c r="A184026">
        <v>184024</v>
      </c>
      <c r="B184026">
        <v>2790.1246933388202</v>
      </c>
      <c r="C184026">
        <v>2521.4092471424801</v>
      </c>
    </row>
    <row r="184027" spans="1:3" x14ac:dyDescent="0.25">
      <c r="A184027">
        <v>184025</v>
      </c>
      <c r="B184027">
        <v>1962.99454677484</v>
      </c>
      <c r="C184027">
        <v>3351.89847169227</v>
      </c>
    </row>
    <row r="184028" spans="1:3" x14ac:dyDescent="0.25">
      <c r="A184028">
        <v>184026</v>
      </c>
      <c r="B184028">
        <v>3160.2534592666898</v>
      </c>
      <c r="C184028">
        <v>1127.38092097515</v>
      </c>
    </row>
    <row r="184029" spans="1:3" x14ac:dyDescent="0.25">
      <c r="A184029">
        <v>184027</v>
      </c>
      <c r="B184029">
        <v>4465.1021037953396</v>
      </c>
      <c r="C184029">
        <v>1753.1286503890201</v>
      </c>
    </row>
    <row r="184030" spans="1:3" x14ac:dyDescent="0.25">
      <c r="A184030">
        <v>184028</v>
      </c>
      <c r="B184030">
        <v>3641.5819102443102</v>
      </c>
      <c r="C184030">
        <v>867.57473452157001</v>
      </c>
    </row>
    <row r="184031" spans="1:3" x14ac:dyDescent="0.25">
      <c r="A184031">
        <v>184029</v>
      </c>
      <c r="B184031">
        <v>4550.9741096163498</v>
      </c>
      <c r="C184031">
        <v>1764.0987233795199</v>
      </c>
    </row>
    <row r="184032" spans="1:3" x14ac:dyDescent="0.25">
      <c r="A184032">
        <v>184030</v>
      </c>
      <c r="B184032">
        <v>2225.8821804245999</v>
      </c>
      <c r="C184032">
        <v>2739.52788487422</v>
      </c>
    </row>
    <row r="184033" spans="1:3" x14ac:dyDescent="0.25">
      <c r="A184033">
        <v>184031</v>
      </c>
      <c r="B184033">
        <v>2995.04045188384</v>
      </c>
      <c r="C184033">
        <v>1222.2845604431</v>
      </c>
    </row>
    <row r="184034" spans="1:3" x14ac:dyDescent="0.25">
      <c r="A184034">
        <v>184032</v>
      </c>
      <c r="B184034">
        <v>3831.04045325372</v>
      </c>
      <c r="C184034">
        <v>639.09796622921601</v>
      </c>
    </row>
    <row r="184035" spans="1:3" x14ac:dyDescent="0.25">
      <c r="A184035">
        <v>184033</v>
      </c>
      <c r="B184035">
        <v>4776.3808084413004</v>
      </c>
      <c r="C184035">
        <v>1968.4956902676599</v>
      </c>
    </row>
    <row r="184036" spans="1:3" x14ac:dyDescent="0.25">
      <c r="A184036">
        <v>184034</v>
      </c>
      <c r="B184036">
        <v>3925.2204798629</v>
      </c>
      <c r="C184036">
        <v>3341.8651981585399</v>
      </c>
    </row>
    <row r="184037" spans="1:3" x14ac:dyDescent="0.25">
      <c r="A184037">
        <v>184035</v>
      </c>
      <c r="B184037">
        <v>2574.88399159869</v>
      </c>
      <c r="C184037">
        <v>147.572122146477</v>
      </c>
    </row>
    <row r="184038" spans="1:3" x14ac:dyDescent="0.25">
      <c r="A184038">
        <v>184036</v>
      </c>
      <c r="B184038">
        <v>44.607975635560209</v>
      </c>
      <c r="C184038">
        <v>2220.3828154161001</v>
      </c>
    </row>
    <row r="184039" spans="1:3" x14ac:dyDescent="0.25">
      <c r="A184039">
        <v>184037</v>
      </c>
      <c r="B184039">
        <v>78.687900588230491</v>
      </c>
      <c r="C184039">
        <v>2922.04731805048</v>
      </c>
    </row>
    <row r="184040" spans="1:3" x14ac:dyDescent="0.25">
      <c r="A184040">
        <v>184038</v>
      </c>
      <c r="B184040">
        <v>2097.4263773949701</v>
      </c>
      <c r="C184040">
        <v>555.86588795655098</v>
      </c>
    </row>
    <row r="184041" spans="1:3" x14ac:dyDescent="0.25">
      <c r="A184041">
        <v>184039</v>
      </c>
      <c r="B184041">
        <v>265.15239057961702</v>
      </c>
      <c r="C184041">
        <v>2493.8597792093901</v>
      </c>
    </row>
    <row r="184042" spans="1:3" x14ac:dyDescent="0.25">
      <c r="A184042">
        <v>184040</v>
      </c>
      <c r="B184042">
        <v>1630.65260687726</v>
      </c>
      <c r="C184042">
        <v>1804.25111885974</v>
      </c>
    </row>
    <row r="184043" spans="1:3" x14ac:dyDescent="0.25">
      <c r="A184043">
        <v>184041</v>
      </c>
      <c r="B184043">
        <v>299.93402195876098</v>
      </c>
      <c r="C184043">
        <v>1734.7126668088699</v>
      </c>
    </row>
    <row r="184044" spans="1:3" x14ac:dyDescent="0.25">
      <c r="A184044">
        <v>184042</v>
      </c>
      <c r="B184044">
        <v>4551.1194048650004</v>
      </c>
      <c r="C184044">
        <v>3099.2868687637201</v>
      </c>
    </row>
    <row r="184045" spans="1:3" x14ac:dyDescent="0.25">
      <c r="A184045">
        <v>184043</v>
      </c>
      <c r="B184045">
        <v>1119.3629056705799</v>
      </c>
      <c r="C184045">
        <v>2101.4083783062001</v>
      </c>
    </row>
    <row r="184046" spans="1:3" x14ac:dyDescent="0.25">
      <c r="A184046">
        <v>184044</v>
      </c>
      <c r="B184046">
        <v>2489.7020611022599</v>
      </c>
      <c r="C184046">
        <v>1791.70636510584</v>
      </c>
    </row>
    <row r="184047" spans="1:3" x14ac:dyDescent="0.25">
      <c r="A184047">
        <v>184045</v>
      </c>
      <c r="B184047">
        <v>1904.16950269468</v>
      </c>
      <c r="C184047">
        <v>2237.9533451872699</v>
      </c>
    </row>
    <row r="184048" spans="1:3" x14ac:dyDescent="0.25">
      <c r="A184048">
        <v>184046</v>
      </c>
      <c r="B184048">
        <v>841.08642184274902</v>
      </c>
      <c r="C184048">
        <v>2676.3024346734701</v>
      </c>
    </row>
    <row r="184049" spans="1:3" x14ac:dyDescent="0.25">
      <c r="A184049">
        <v>184047</v>
      </c>
      <c r="B184049">
        <v>3168.8991119154798</v>
      </c>
      <c r="C184049">
        <v>3316.3433763697399</v>
      </c>
    </row>
    <row r="184050" spans="1:3" x14ac:dyDescent="0.25">
      <c r="A184050">
        <v>184048</v>
      </c>
      <c r="B184050">
        <v>222.44322630399799</v>
      </c>
      <c r="C184050">
        <v>2993.4304960671998</v>
      </c>
    </row>
    <row r="184051" spans="1:3" x14ac:dyDescent="0.25">
      <c r="A184051">
        <v>184049</v>
      </c>
      <c r="B184051">
        <v>1428.1092572515699</v>
      </c>
      <c r="C184051">
        <v>3129.5054031488698</v>
      </c>
    </row>
    <row r="184052" spans="1:3" x14ac:dyDescent="0.25">
      <c r="A184052">
        <v>184050</v>
      </c>
      <c r="B184052">
        <v>3166.0756972111599</v>
      </c>
      <c r="C184052">
        <v>2601.7912849602299</v>
      </c>
    </row>
    <row r="184053" spans="1:3" x14ac:dyDescent="0.25">
      <c r="A184053">
        <v>184051</v>
      </c>
      <c r="B184053">
        <v>4489.4797331404798</v>
      </c>
      <c r="C184053">
        <v>225.680177710333</v>
      </c>
    </row>
    <row r="184054" spans="1:3" x14ac:dyDescent="0.25">
      <c r="A184054">
        <v>184052</v>
      </c>
      <c r="B184054">
        <v>1275.12220682268</v>
      </c>
      <c r="C184054">
        <v>2131.8573335433998</v>
      </c>
    </row>
    <row r="184055" spans="1:3" x14ac:dyDescent="0.25">
      <c r="A184055">
        <v>184053</v>
      </c>
      <c r="B184055">
        <v>2601.4154801848799</v>
      </c>
      <c r="C184055">
        <v>2124.0380206833102</v>
      </c>
    </row>
    <row r="184056" spans="1:3" x14ac:dyDescent="0.25">
      <c r="A184056">
        <v>184054</v>
      </c>
      <c r="B184056">
        <v>4605.9878357713396</v>
      </c>
      <c r="C184056">
        <v>1950.5589439200601</v>
      </c>
    </row>
    <row r="184057" spans="1:3" x14ac:dyDescent="0.25">
      <c r="A184057">
        <v>184055</v>
      </c>
      <c r="B184057">
        <v>467.64492129191711</v>
      </c>
      <c r="C184057">
        <v>1437.29905718549</v>
      </c>
    </row>
    <row r="184058" spans="1:3" x14ac:dyDescent="0.25">
      <c r="A184058">
        <v>184056</v>
      </c>
      <c r="B184058">
        <v>4793.0161953823799</v>
      </c>
      <c r="C184058">
        <v>2494.6826487850399</v>
      </c>
    </row>
    <row r="184059" spans="1:3" x14ac:dyDescent="0.25">
      <c r="A184059">
        <v>184057</v>
      </c>
      <c r="B184059">
        <v>2264.8000587074698</v>
      </c>
      <c r="C184059">
        <v>2092.1906064793202</v>
      </c>
    </row>
    <row r="184060" spans="1:3" x14ac:dyDescent="0.25">
      <c r="A184060">
        <v>184058</v>
      </c>
      <c r="B184060">
        <v>1737.8263474364201</v>
      </c>
      <c r="C184060">
        <v>1236.16562747071</v>
      </c>
    </row>
    <row r="184061" spans="1:3" x14ac:dyDescent="0.25">
      <c r="A184061">
        <v>184059</v>
      </c>
      <c r="B184061">
        <v>799.34616150300292</v>
      </c>
      <c r="C184061">
        <v>2308.9316908562901</v>
      </c>
    </row>
    <row r="184062" spans="1:3" x14ac:dyDescent="0.25">
      <c r="A184062">
        <v>184060</v>
      </c>
      <c r="B184062">
        <v>2133.0042888400799</v>
      </c>
      <c r="C184062">
        <v>391.95769480859599</v>
      </c>
    </row>
    <row r="184063" spans="1:3" x14ac:dyDescent="0.25">
      <c r="A184063">
        <v>184061</v>
      </c>
      <c r="B184063">
        <v>2606.15222133617</v>
      </c>
      <c r="C184063">
        <v>946.550086326273</v>
      </c>
    </row>
    <row r="184064" spans="1:3" x14ac:dyDescent="0.25">
      <c r="A184064">
        <v>184062</v>
      </c>
      <c r="B184064">
        <v>1088.03500952374</v>
      </c>
      <c r="C184064">
        <v>1511.7732197636999</v>
      </c>
    </row>
    <row r="184065" spans="1:3" x14ac:dyDescent="0.25">
      <c r="A184065">
        <v>184063</v>
      </c>
      <c r="B184065">
        <v>4646.3321271750601</v>
      </c>
      <c r="C184065">
        <v>3043.7149183227698</v>
      </c>
    </row>
    <row r="184066" spans="1:3" x14ac:dyDescent="0.25">
      <c r="A184066">
        <v>184064</v>
      </c>
      <c r="B184066">
        <v>4441.2557988572098</v>
      </c>
      <c r="C184066">
        <v>861.22269847814198</v>
      </c>
    </row>
    <row r="184067" spans="1:3" x14ac:dyDescent="0.25">
      <c r="A184067">
        <v>184065</v>
      </c>
      <c r="B184067">
        <v>1273.8409697782499</v>
      </c>
      <c r="C184067">
        <v>3147.7638288437602</v>
      </c>
    </row>
    <row r="184068" spans="1:3" x14ac:dyDescent="0.25">
      <c r="A184068">
        <v>184066</v>
      </c>
      <c r="B184068">
        <v>1196.1344578926801</v>
      </c>
      <c r="C184068">
        <v>1079.51638764165</v>
      </c>
    </row>
    <row r="184069" spans="1:3" x14ac:dyDescent="0.25">
      <c r="A184069">
        <v>184067</v>
      </c>
      <c r="B184069">
        <v>1954.4166739260299</v>
      </c>
      <c r="C184069">
        <v>2096.9592657468602</v>
      </c>
    </row>
    <row r="184070" spans="1:3" x14ac:dyDescent="0.25">
      <c r="A184070">
        <v>184068</v>
      </c>
      <c r="B184070">
        <v>4730.0058301957497</v>
      </c>
      <c r="C184070">
        <v>2549.9210921376298</v>
      </c>
    </row>
    <row r="184071" spans="1:3" x14ac:dyDescent="0.25">
      <c r="A184071">
        <v>184069</v>
      </c>
      <c r="B184071">
        <v>4483.6377193302014</v>
      </c>
      <c r="C184071">
        <v>3100.6477147698802</v>
      </c>
    </row>
    <row r="184072" spans="1:3" x14ac:dyDescent="0.25">
      <c r="A184072">
        <v>184070</v>
      </c>
      <c r="B184072">
        <v>4474.2607313264207</v>
      </c>
      <c r="C184072">
        <v>523.70144423358101</v>
      </c>
    </row>
    <row r="184073" spans="1:3" x14ac:dyDescent="0.25">
      <c r="A184073">
        <v>184071</v>
      </c>
      <c r="B184073">
        <v>702.20946631126299</v>
      </c>
      <c r="C184073">
        <v>3312.9758827968499</v>
      </c>
    </row>
    <row r="184074" spans="1:3" x14ac:dyDescent="0.25">
      <c r="A184074">
        <v>184072</v>
      </c>
      <c r="B184074">
        <v>2936.33787143164</v>
      </c>
      <c r="C184074">
        <v>1707.7248329102599</v>
      </c>
    </row>
    <row r="184075" spans="1:3" x14ac:dyDescent="0.25">
      <c r="A184075">
        <v>184073</v>
      </c>
      <c r="B184075">
        <v>723.32412886258999</v>
      </c>
      <c r="C184075">
        <v>1209.8137649866901</v>
      </c>
    </row>
    <row r="184076" spans="1:3" x14ac:dyDescent="0.25">
      <c r="A184076">
        <v>184074</v>
      </c>
      <c r="B184076">
        <v>4787.0334692353899</v>
      </c>
      <c r="C184076">
        <v>2215.4650155150198</v>
      </c>
    </row>
    <row r="184077" spans="1:3" x14ac:dyDescent="0.25">
      <c r="A184077">
        <v>184075</v>
      </c>
      <c r="B184077">
        <v>1155.1580157901899</v>
      </c>
      <c r="C184077">
        <v>456.39411468442898</v>
      </c>
    </row>
    <row r="184078" spans="1:3" x14ac:dyDescent="0.25">
      <c r="A184078">
        <v>184076</v>
      </c>
      <c r="B184078">
        <v>566.599601373106</v>
      </c>
      <c r="C184078">
        <v>1137.7587387441799</v>
      </c>
    </row>
    <row r="184079" spans="1:3" x14ac:dyDescent="0.25">
      <c r="A184079">
        <v>184077</v>
      </c>
      <c r="B184079">
        <v>4380.4700504357106</v>
      </c>
      <c r="C184079">
        <v>976.29104194002593</v>
      </c>
    </row>
    <row r="184080" spans="1:3" x14ac:dyDescent="0.25">
      <c r="A184080">
        <v>184078</v>
      </c>
      <c r="B184080">
        <v>4676.0747045171001</v>
      </c>
      <c r="C184080">
        <v>2273.8019383855299</v>
      </c>
    </row>
    <row r="184081" spans="1:3" x14ac:dyDescent="0.25">
      <c r="A184081">
        <v>184079</v>
      </c>
      <c r="B184081">
        <v>4149.3997496878601</v>
      </c>
      <c r="C184081">
        <v>1562.9982720247599</v>
      </c>
    </row>
    <row r="184082" spans="1:3" x14ac:dyDescent="0.25">
      <c r="A184082">
        <v>184080</v>
      </c>
      <c r="B184082">
        <v>2662.6116815699502</v>
      </c>
      <c r="C184082">
        <v>2922.5921677884999</v>
      </c>
    </row>
    <row r="184083" spans="1:3" x14ac:dyDescent="0.25">
      <c r="A184083">
        <v>184081</v>
      </c>
      <c r="B184083">
        <v>4559.0160058106203</v>
      </c>
      <c r="C184083">
        <v>2518.6153775728999</v>
      </c>
    </row>
    <row r="184084" spans="1:3" x14ac:dyDescent="0.25">
      <c r="A184084">
        <v>184082</v>
      </c>
      <c r="B184084">
        <v>391.75151370534297</v>
      </c>
      <c r="C184084">
        <v>3029.4582338444998</v>
      </c>
    </row>
    <row r="184085" spans="1:3" x14ac:dyDescent="0.25">
      <c r="A184085">
        <v>184083</v>
      </c>
      <c r="B184085">
        <v>4736.9819399254293</v>
      </c>
      <c r="C184085">
        <v>1956.4132546086901</v>
      </c>
    </row>
    <row r="184086" spans="1:3" x14ac:dyDescent="0.25">
      <c r="A184086">
        <v>184084</v>
      </c>
      <c r="B184086">
        <v>4371.7610195078196</v>
      </c>
      <c r="C184086">
        <v>2861.5525489569</v>
      </c>
    </row>
    <row r="184087" spans="1:3" x14ac:dyDescent="0.25">
      <c r="A184087">
        <v>184085</v>
      </c>
      <c r="B184087">
        <v>1526.59232734905</v>
      </c>
      <c r="C184087">
        <v>2658.18746886604</v>
      </c>
    </row>
    <row r="184088" spans="1:3" x14ac:dyDescent="0.25">
      <c r="A184088">
        <v>184086</v>
      </c>
      <c r="B184088">
        <v>1119.0900047637899</v>
      </c>
      <c r="C184088">
        <v>363.98739215621799</v>
      </c>
    </row>
    <row r="184089" spans="1:3" x14ac:dyDescent="0.25">
      <c r="A184089">
        <v>184087</v>
      </c>
      <c r="B184089">
        <v>2443.4857312553199</v>
      </c>
      <c r="C184089">
        <v>1011.40316833054</v>
      </c>
    </row>
    <row r="184090" spans="1:3" x14ac:dyDescent="0.25">
      <c r="A184090">
        <v>184088</v>
      </c>
      <c r="B184090">
        <v>4930.7422433473703</v>
      </c>
      <c r="C184090">
        <v>1882.23217907147</v>
      </c>
    </row>
    <row r="184091" spans="1:3" x14ac:dyDescent="0.25">
      <c r="A184091">
        <v>184089</v>
      </c>
      <c r="B184091">
        <v>273.60831488777399</v>
      </c>
      <c r="C184091">
        <v>3387.0142897055698</v>
      </c>
    </row>
    <row r="184092" spans="1:3" x14ac:dyDescent="0.25">
      <c r="A184092">
        <v>184090</v>
      </c>
      <c r="B184092">
        <v>3016.4169261042098</v>
      </c>
      <c r="C184092">
        <v>785.29985388723208</v>
      </c>
    </row>
    <row r="184093" spans="1:3" x14ac:dyDescent="0.25">
      <c r="A184093">
        <v>184091</v>
      </c>
      <c r="B184093">
        <v>1476.0472747811</v>
      </c>
      <c r="C184093">
        <v>869.01957457970195</v>
      </c>
    </row>
    <row r="184094" spans="1:3" x14ac:dyDescent="0.25">
      <c r="A184094">
        <v>184092</v>
      </c>
      <c r="B184094">
        <v>697.53650039824402</v>
      </c>
      <c r="C184094">
        <v>962.15462093289898</v>
      </c>
    </row>
    <row r="184095" spans="1:3" x14ac:dyDescent="0.25">
      <c r="A184095">
        <v>184093</v>
      </c>
      <c r="B184095">
        <v>1610.5535209141699</v>
      </c>
      <c r="C184095">
        <v>1845.20803905346</v>
      </c>
    </row>
    <row r="184096" spans="1:3" x14ac:dyDescent="0.25">
      <c r="A184096">
        <v>184094</v>
      </c>
      <c r="B184096">
        <v>2992.7005939287701</v>
      </c>
      <c r="C184096">
        <v>1150.86090571155</v>
      </c>
    </row>
    <row r="184097" spans="1:3" x14ac:dyDescent="0.25">
      <c r="A184097">
        <v>184095</v>
      </c>
      <c r="B184097">
        <v>2050.67143132501</v>
      </c>
      <c r="C184097">
        <v>2261.1764009766298</v>
      </c>
    </row>
    <row r="184098" spans="1:3" x14ac:dyDescent="0.25">
      <c r="A184098">
        <v>184096</v>
      </c>
      <c r="B184098">
        <v>1993.37054841485</v>
      </c>
      <c r="C184098">
        <v>1217.3417245385799</v>
      </c>
    </row>
    <row r="184099" spans="1:3" x14ac:dyDescent="0.25">
      <c r="A184099">
        <v>184097</v>
      </c>
      <c r="B184099">
        <v>2729.4018557015802</v>
      </c>
      <c r="C184099">
        <v>925.005703724471</v>
      </c>
    </row>
    <row r="184100" spans="1:3" x14ac:dyDescent="0.25">
      <c r="A184100">
        <v>184098</v>
      </c>
      <c r="B184100">
        <v>2333.1768964570701</v>
      </c>
      <c r="C184100">
        <v>559.55079701926297</v>
      </c>
    </row>
    <row r="184101" spans="1:3" x14ac:dyDescent="0.25">
      <c r="A184101">
        <v>184099</v>
      </c>
      <c r="B184101">
        <v>38.165393664235303</v>
      </c>
      <c r="C184101">
        <v>2296.2739961900302</v>
      </c>
    </row>
    <row r="184102" spans="1:3" x14ac:dyDescent="0.25">
      <c r="A184102">
        <v>184100</v>
      </c>
      <c r="B184102">
        <v>2988.54604224577</v>
      </c>
      <c r="C184102">
        <v>1477.25265607299</v>
      </c>
    </row>
    <row r="184103" spans="1:3" x14ac:dyDescent="0.25">
      <c r="A184103">
        <v>184101</v>
      </c>
      <c r="B184103">
        <v>3959.2170058063298</v>
      </c>
      <c r="C184103">
        <v>2781.0255213604701</v>
      </c>
    </row>
    <row r="184104" spans="1:3" x14ac:dyDescent="0.25">
      <c r="A184104">
        <v>184102</v>
      </c>
      <c r="B184104">
        <v>4849.9877716187893</v>
      </c>
      <c r="C184104">
        <v>3070.4030469700301</v>
      </c>
    </row>
    <row r="184105" spans="1:3" x14ac:dyDescent="0.25">
      <c r="A184105">
        <v>184103</v>
      </c>
      <c r="B184105">
        <v>2624.85613952536</v>
      </c>
      <c r="C184105">
        <v>1918.8711126322301</v>
      </c>
    </row>
    <row r="184106" spans="1:3" x14ac:dyDescent="0.25">
      <c r="A184106">
        <v>184104</v>
      </c>
      <c r="B184106">
        <v>3488.2390703902602</v>
      </c>
      <c r="C184106">
        <v>2472.01175519157</v>
      </c>
    </row>
    <row r="184107" spans="1:3" x14ac:dyDescent="0.25">
      <c r="A184107">
        <v>184105</v>
      </c>
      <c r="B184107">
        <v>1169.5455116323601</v>
      </c>
      <c r="C184107">
        <v>1971.2620767961801</v>
      </c>
    </row>
    <row r="184108" spans="1:3" x14ac:dyDescent="0.25">
      <c r="A184108">
        <v>184106</v>
      </c>
      <c r="B184108">
        <v>4379.8752399097793</v>
      </c>
      <c r="C184108">
        <v>474.33913265402202</v>
      </c>
    </row>
    <row r="184109" spans="1:3" x14ac:dyDescent="0.25">
      <c r="A184109">
        <v>184107</v>
      </c>
      <c r="B184109">
        <v>2226.5928464110998</v>
      </c>
      <c r="C184109">
        <v>2672.5039493918298</v>
      </c>
    </row>
    <row r="184110" spans="1:3" x14ac:dyDescent="0.25">
      <c r="A184110">
        <v>184108</v>
      </c>
      <c r="B184110">
        <v>2788.5026287729102</v>
      </c>
      <c r="C184110">
        <v>174.54829206366401</v>
      </c>
    </row>
    <row r="184111" spans="1:3" x14ac:dyDescent="0.25">
      <c r="A184111">
        <v>184109</v>
      </c>
      <c r="B184111">
        <v>1465.58165912817</v>
      </c>
      <c r="C184111">
        <v>2699.1860406713899</v>
      </c>
    </row>
    <row r="184112" spans="1:3" x14ac:dyDescent="0.25">
      <c r="A184112">
        <v>184110</v>
      </c>
      <c r="B184112">
        <v>4637.3045986700699</v>
      </c>
      <c r="C184112">
        <v>2732.93761691502</v>
      </c>
    </row>
    <row r="184113" spans="1:3" x14ac:dyDescent="0.25">
      <c r="A184113">
        <v>184111</v>
      </c>
      <c r="B184113">
        <v>3295.9412838703302</v>
      </c>
      <c r="C184113">
        <v>3311.5124378399901</v>
      </c>
    </row>
    <row r="184114" spans="1:3" x14ac:dyDescent="0.25">
      <c r="A184114">
        <v>184112</v>
      </c>
      <c r="B184114">
        <v>4971.79659421631</v>
      </c>
      <c r="C184114">
        <v>2344.6780617680301</v>
      </c>
    </row>
    <row r="184115" spans="1:3" x14ac:dyDescent="0.25">
      <c r="A184115">
        <v>184113</v>
      </c>
      <c r="B184115">
        <v>2314.31811268415</v>
      </c>
      <c r="C184115">
        <v>2504.1588946586098</v>
      </c>
    </row>
    <row r="184116" spans="1:3" x14ac:dyDescent="0.25">
      <c r="A184116">
        <v>184114</v>
      </c>
      <c r="B184116">
        <v>1235.8165307817601</v>
      </c>
      <c r="C184116">
        <v>2938.6096932891801</v>
      </c>
    </row>
    <row r="184117" spans="1:3" x14ac:dyDescent="0.25">
      <c r="A184117">
        <v>184115</v>
      </c>
      <c r="B184117">
        <v>2039.64955583756</v>
      </c>
      <c r="C184117">
        <v>1163.3627526969301</v>
      </c>
    </row>
    <row r="184118" spans="1:3" x14ac:dyDescent="0.25">
      <c r="A184118">
        <v>184116</v>
      </c>
      <c r="B184118">
        <v>1234.69415689736</v>
      </c>
      <c r="C184118">
        <v>2010.76314030255</v>
      </c>
    </row>
    <row r="184119" spans="1:3" x14ac:dyDescent="0.25">
      <c r="A184119">
        <v>184117</v>
      </c>
      <c r="B184119">
        <v>1189.60005078782</v>
      </c>
      <c r="C184119">
        <v>3383.53313479809</v>
      </c>
    </row>
    <row r="184120" spans="1:3" x14ac:dyDescent="0.25">
      <c r="A184120">
        <v>184118</v>
      </c>
      <c r="B184120">
        <v>4771.1378990006497</v>
      </c>
      <c r="C184120">
        <v>2657.2443695585398</v>
      </c>
    </row>
    <row r="184121" spans="1:3" x14ac:dyDescent="0.25">
      <c r="A184121">
        <v>184119</v>
      </c>
      <c r="B184121">
        <v>4410.4603636233896</v>
      </c>
      <c r="C184121">
        <v>115.328274949944</v>
      </c>
    </row>
    <row r="184122" spans="1:3" x14ac:dyDescent="0.25">
      <c r="A184122">
        <v>184120</v>
      </c>
      <c r="B184122">
        <v>3822.64751421447</v>
      </c>
      <c r="C184122">
        <v>1184.4455978752301</v>
      </c>
    </row>
    <row r="184123" spans="1:3" x14ac:dyDescent="0.25">
      <c r="A184123">
        <v>184121</v>
      </c>
      <c r="B184123">
        <v>2795.4957473612299</v>
      </c>
      <c r="C184123">
        <v>866.07173034658911</v>
      </c>
    </row>
    <row r="184124" spans="1:3" x14ac:dyDescent="0.25">
      <c r="A184124">
        <v>184122</v>
      </c>
      <c r="B184124">
        <v>1543.43801292598</v>
      </c>
      <c r="C184124">
        <v>442.99078064587701</v>
      </c>
    </row>
    <row r="184125" spans="1:3" x14ac:dyDescent="0.25">
      <c r="A184125">
        <v>184123</v>
      </c>
      <c r="B184125">
        <v>4344.5388369950397</v>
      </c>
      <c r="C184125">
        <v>1387.74938786486</v>
      </c>
    </row>
    <row r="184126" spans="1:3" x14ac:dyDescent="0.25">
      <c r="A184126">
        <v>184124</v>
      </c>
      <c r="B184126">
        <v>1941.69484254295</v>
      </c>
      <c r="C184126">
        <v>2629.1121389427799</v>
      </c>
    </row>
    <row r="184127" spans="1:3" x14ac:dyDescent="0.25">
      <c r="A184127">
        <v>184125</v>
      </c>
      <c r="B184127">
        <v>181.05921874670599</v>
      </c>
      <c r="C184127">
        <v>2241.5596282644901</v>
      </c>
    </row>
    <row r="184128" spans="1:3" x14ac:dyDescent="0.25">
      <c r="A184128">
        <v>184126</v>
      </c>
      <c r="B184128">
        <v>2567.3688296074201</v>
      </c>
      <c r="C184128">
        <v>1303.74677355585</v>
      </c>
    </row>
    <row r="184129" spans="1:3" x14ac:dyDescent="0.25">
      <c r="A184129">
        <v>184127</v>
      </c>
      <c r="B184129">
        <v>3504.5722315445901</v>
      </c>
      <c r="C184129">
        <v>393.44168448187997</v>
      </c>
    </row>
    <row r="184130" spans="1:3" x14ac:dyDescent="0.25">
      <c r="A184130">
        <v>184128</v>
      </c>
      <c r="B184130">
        <v>4710.1653312886701</v>
      </c>
      <c r="C184130">
        <v>2429.4781797487299</v>
      </c>
    </row>
    <row r="184131" spans="1:3" x14ac:dyDescent="0.25">
      <c r="A184131">
        <v>184129</v>
      </c>
      <c r="B184131">
        <v>2470.8355047537102</v>
      </c>
      <c r="C184131">
        <v>1215.1540864849101</v>
      </c>
    </row>
    <row r="184132" spans="1:3" x14ac:dyDescent="0.25">
      <c r="A184132">
        <v>184130</v>
      </c>
      <c r="B184132">
        <v>899.13027742822203</v>
      </c>
      <c r="C184132">
        <v>2804.3778312947502</v>
      </c>
    </row>
    <row r="184133" spans="1:3" x14ac:dyDescent="0.25">
      <c r="A184133">
        <v>184131</v>
      </c>
      <c r="B184133">
        <v>1050.5584683611</v>
      </c>
      <c r="C184133">
        <v>2459.3044699073998</v>
      </c>
    </row>
    <row r="184134" spans="1:3" x14ac:dyDescent="0.25">
      <c r="A184134">
        <v>184132</v>
      </c>
      <c r="B184134">
        <v>2427.1763982472899</v>
      </c>
      <c r="C184134">
        <v>1363.56069306585</v>
      </c>
    </row>
    <row r="184135" spans="1:3" x14ac:dyDescent="0.25">
      <c r="A184135">
        <v>184133</v>
      </c>
      <c r="B184135">
        <v>4051.2014774497902</v>
      </c>
      <c r="C184135">
        <v>2812.4470296653799</v>
      </c>
    </row>
    <row r="184136" spans="1:3" x14ac:dyDescent="0.25">
      <c r="A184136">
        <v>184134</v>
      </c>
      <c r="B184136">
        <v>4571.3336198234292</v>
      </c>
      <c r="C184136">
        <v>1427.7948077450501</v>
      </c>
    </row>
    <row r="184137" spans="1:3" x14ac:dyDescent="0.25">
      <c r="A184137">
        <v>184135</v>
      </c>
      <c r="B184137">
        <v>4608.3103021971601</v>
      </c>
      <c r="C184137">
        <v>1560.5429104984701</v>
      </c>
    </row>
    <row r="184138" spans="1:3" x14ac:dyDescent="0.25">
      <c r="A184138">
        <v>184136</v>
      </c>
      <c r="B184138">
        <v>687.9087109840109</v>
      </c>
      <c r="C184138">
        <v>461.18897768880089</v>
      </c>
    </row>
    <row r="184139" spans="1:3" x14ac:dyDescent="0.25">
      <c r="A184139">
        <v>184137</v>
      </c>
      <c r="B184139">
        <v>4747.1640468217001</v>
      </c>
      <c r="C184139">
        <v>3242.0657972213799</v>
      </c>
    </row>
    <row r="184140" spans="1:3" x14ac:dyDescent="0.25">
      <c r="A184140">
        <v>184138</v>
      </c>
      <c r="B184140">
        <v>871.02821539943693</v>
      </c>
      <c r="C184140">
        <v>3374.67599920058</v>
      </c>
    </row>
    <row r="184141" spans="1:3" x14ac:dyDescent="0.25">
      <c r="A184141">
        <v>184139</v>
      </c>
      <c r="B184141">
        <v>4334.3060885193599</v>
      </c>
      <c r="C184141">
        <v>2214.6567123558998</v>
      </c>
    </row>
    <row r="184142" spans="1:3" x14ac:dyDescent="0.25">
      <c r="A184142">
        <v>184140</v>
      </c>
      <c r="B184142">
        <v>1396.70742746158</v>
      </c>
      <c r="C184142">
        <v>2095.9476640016001</v>
      </c>
    </row>
    <row r="184143" spans="1:3" x14ac:dyDescent="0.25">
      <c r="A184143">
        <v>184141</v>
      </c>
      <c r="B184143">
        <v>2984.0177302535099</v>
      </c>
      <c r="C184143">
        <v>780.414340535115</v>
      </c>
    </row>
    <row r="184144" spans="1:3" x14ac:dyDescent="0.25">
      <c r="A184144">
        <v>184142</v>
      </c>
      <c r="B184144">
        <v>2576.8651934565901</v>
      </c>
      <c r="C184144">
        <v>1646.5944206592301</v>
      </c>
    </row>
    <row r="184145" spans="1:3" x14ac:dyDescent="0.25">
      <c r="A184145">
        <v>184143</v>
      </c>
      <c r="B184145">
        <v>4346.9344869471097</v>
      </c>
      <c r="C184145">
        <v>1080.5009263660199</v>
      </c>
    </row>
    <row r="184146" spans="1:3" x14ac:dyDescent="0.25">
      <c r="A184146">
        <v>184144</v>
      </c>
      <c r="B184146">
        <v>4322.1975339894498</v>
      </c>
      <c r="C184146">
        <v>262.14500380303002</v>
      </c>
    </row>
    <row r="184147" spans="1:3" x14ac:dyDescent="0.25">
      <c r="A184147">
        <v>184145</v>
      </c>
      <c r="B184147">
        <v>4409.3882653250803</v>
      </c>
      <c r="C184147">
        <v>71.448379176953907</v>
      </c>
    </row>
    <row r="184148" spans="1:3" x14ac:dyDescent="0.25">
      <c r="A184148">
        <v>184146</v>
      </c>
      <c r="B184148">
        <v>3560.9015938017001</v>
      </c>
      <c r="C184148">
        <v>434.619383384554</v>
      </c>
    </row>
    <row r="184149" spans="1:3" x14ac:dyDescent="0.25">
      <c r="A184149">
        <v>184147</v>
      </c>
      <c r="B184149">
        <v>255.416522828669</v>
      </c>
      <c r="C184149">
        <v>2494.17729072169</v>
      </c>
    </row>
    <row r="184150" spans="1:3" x14ac:dyDescent="0.25">
      <c r="A184150">
        <v>184148</v>
      </c>
      <c r="B184150">
        <v>1280.25872219394</v>
      </c>
      <c r="C184150">
        <v>1364.4128166294399</v>
      </c>
    </row>
    <row r="184151" spans="1:3" x14ac:dyDescent="0.25">
      <c r="A184151">
        <v>184149</v>
      </c>
      <c r="B184151">
        <v>3014.0353495355498</v>
      </c>
      <c r="C184151">
        <v>405.14988200128101</v>
      </c>
    </row>
    <row r="184152" spans="1:3" x14ac:dyDescent="0.25">
      <c r="A184152">
        <v>184150</v>
      </c>
      <c r="B184152">
        <v>1096.67084613461</v>
      </c>
      <c r="C184152">
        <v>1248.24626673075</v>
      </c>
    </row>
    <row r="184153" spans="1:3" x14ac:dyDescent="0.25">
      <c r="A184153">
        <v>184151</v>
      </c>
      <c r="B184153">
        <v>3859.7739891272099</v>
      </c>
      <c r="C184153">
        <v>2693.4098215223999</v>
      </c>
    </row>
    <row r="184154" spans="1:3" x14ac:dyDescent="0.25">
      <c r="A184154">
        <v>184152</v>
      </c>
      <c r="B184154">
        <v>4523.9344565606607</v>
      </c>
      <c r="C184154">
        <v>500.329564547014</v>
      </c>
    </row>
    <row r="184155" spans="1:3" x14ac:dyDescent="0.25">
      <c r="A184155">
        <v>184153</v>
      </c>
      <c r="B184155">
        <v>3445.1858552530598</v>
      </c>
      <c r="C184155">
        <v>2888.1864714281901</v>
      </c>
    </row>
    <row r="184156" spans="1:3" x14ac:dyDescent="0.25">
      <c r="A184156">
        <v>184154</v>
      </c>
      <c r="B184156">
        <v>173.088088799335</v>
      </c>
      <c r="C184156">
        <v>2398.4061316934599</v>
      </c>
    </row>
    <row r="184157" spans="1:3" x14ac:dyDescent="0.25">
      <c r="A184157">
        <v>184155</v>
      </c>
      <c r="B184157">
        <v>736.59904440788694</v>
      </c>
      <c r="C184157">
        <v>442.74083329084499</v>
      </c>
    </row>
    <row r="184158" spans="1:3" x14ac:dyDescent="0.25">
      <c r="A184158">
        <v>184156</v>
      </c>
      <c r="B184158">
        <v>5017.1425611053</v>
      </c>
      <c r="C184158">
        <v>2759.5612500328298</v>
      </c>
    </row>
    <row r="184159" spans="1:3" x14ac:dyDescent="0.25">
      <c r="A184159">
        <v>184157</v>
      </c>
      <c r="B184159">
        <v>2676.1437965390401</v>
      </c>
      <c r="C184159">
        <v>1468.8214274965001</v>
      </c>
    </row>
    <row r="184160" spans="1:3" x14ac:dyDescent="0.25">
      <c r="A184160">
        <v>184158</v>
      </c>
      <c r="B184160">
        <v>198.593264316155</v>
      </c>
      <c r="C184160">
        <v>2865.3399681153801</v>
      </c>
    </row>
    <row r="184161" spans="1:3" x14ac:dyDescent="0.25">
      <c r="A184161">
        <v>184159</v>
      </c>
      <c r="B184161">
        <v>870.06845067799702</v>
      </c>
      <c r="C184161">
        <v>2375.3831342712701</v>
      </c>
    </row>
    <row r="184162" spans="1:3" x14ac:dyDescent="0.25">
      <c r="A184162">
        <v>184160</v>
      </c>
      <c r="B184162">
        <v>519.86841386420303</v>
      </c>
      <c r="C184162">
        <v>1009.1688049320099</v>
      </c>
    </row>
    <row r="184163" spans="1:3" x14ac:dyDescent="0.25">
      <c r="A184163">
        <v>184161</v>
      </c>
      <c r="B184163">
        <v>2956.7864253653102</v>
      </c>
      <c r="C184163">
        <v>489.201276923156</v>
      </c>
    </row>
    <row r="184164" spans="1:3" x14ac:dyDescent="0.25">
      <c r="A184164">
        <v>184162</v>
      </c>
      <c r="B184164">
        <v>1661.3276534638001</v>
      </c>
      <c r="C184164">
        <v>2957.1637063857502</v>
      </c>
    </row>
    <row r="184165" spans="1:3" x14ac:dyDescent="0.25">
      <c r="A184165">
        <v>184163</v>
      </c>
      <c r="B184165">
        <v>4440.4682119713398</v>
      </c>
      <c r="C184165">
        <v>902.59992433970194</v>
      </c>
    </row>
    <row r="184166" spans="1:3" x14ac:dyDescent="0.25">
      <c r="A184166">
        <v>184164</v>
      </c>
      <c r="B184166">
        <v>945.5901644168539</v>
      </c>
      <c r="C184166">
        <v>2209.8694756088798</v>
      </c>
    </row>
    <row r="184167" spans="1:3" x14ac:dyDescent="0.25">
      <c r="A184167">
        <v>184165</v>
      </c>
      <c r="B184167">
        <v>1845.27356768257</v>
      </c>
      <c r="C184167">
        <v>2153.1917317530201</v>
      </c>
    </row>
    <row r="184168" spans="1:3" x14ac:dyDescent="0.25">
      <c r="A184168">
        <v>184166</v>
      </c>
      <c r="B184168">
        <v>3460.1195990246301</v>
      </c>
      <c r="C184168">
        <v>3.8514013620902001</v>
      </c>
    </row>
    <row r="184169" spans="1:3" x14ac:dyDescent="0.25">
      <c r="A184169">
        <v>184167</v>
      </c>
      <c r="B184169">
        <v>615.34301243796301</v>
      </c>
      <c r="C184169">
        <v>1136.4912723443299</v>
      </c>
    </row>
    <row r="184170" spans="1:3" x14ac:dyDescent="0.25">
      <c r="A184170">
        <v>184168</v>
      </c>
      <c r="B184170">
        <v>3036.0903157036</v>
      </c>
      <c r="C184170">
        <v>1930.4362467134599</v>
      </c>
    </row>
    <row r="184171" spans="1:3" x14ac:dyDescent="0.25">
      <c r="A184171">
        <v>184169</v>
      </c>
      <c r="B184171">
        <v>768.68070883720907</v>
      </c>
      <c r="C184171">
        <v>3208.40539730925</v>
      </c>
    </row>
    <row r="184172" spans="1:3" x14ac:dyDescent="0.25">
      <c r="A184172">
        <v>184170</v>
      </c>
      <c r="B184172">
        <v>501.44723322117301</v>
      </c>
      <c r="C184172">
        <v>1468.9324388523701</v>
      </c>
    </row>
    <row r="184173" spans="1:3" x14ac:dyDescent="0.25">
      <c r="A184173">
        <v>184171</v>
      </c>
      <c r="B184173">
        <v>4807.2940222708203</v>
      </c>
      <c r="C184173">
        <v>2092.5127865771501</v>
      </c>
    </row>
    <row r="184174" spans="1:3" x14ac:dyDescent="0.25">
      <c r="A184174">
        <v>184172</v>
      </c>
      <c r="B184174">
        <v>1392.33183816019</v>
      </c>
      <c r="C184174">
        <v>1156.29833354723</v>
      </c>
    </row>
    <row r="184175" spans="1:3" x14ac:dyDescent="0.25">
      <c r="A184175">
        <v>184173</v>
      </c>
      <c r="B184175">
        <v>2765.5344132156101</v>
      </c>
      <c r="C184175">
        <v>3373.8733397498399</v>
      </c>
    </row>
    <row r="184176" spans="1:3" x14ac:dyDescent="0.25">
      <c r="A184176">
        <v>184174</v>
      </c>
      <c r="B184176">
        <v>1483.73004399513</v>
      </c>
      <c r="C184176">
        <v>1311.7132754945801</v>
      </c>
    </row>
    <row r="184177" spans="1:3" x14ac:dyDescent="0.25">
      <c r="A184177">
        <v>184175</v>
      </c>
      <c r="B184177">
        <v>3662.8502731756498</v>
      </c>
      <c r="C184177">
        <v>2372.0949797712101</v>
      </c>
    </row>
    <row r="184178" spans="1:3" x14ac:dyDescent="0.25">
      <c r="A184178">
        <v>184176</v>
      </c>
      <c r="B184178">
        <v>4887.7306678659497</v>
      </c>
      <c r="C184178">
        <v>2217.37149727923</v>
      </c>
    </row>
    <row r="184179" spans="1:3" x14ac:dyDescent="0.25">
      <c r="A184179">
        <v>184177</v>
      </c>
      <c r="B184179">
        <v>1551.9819370119901</v>
      </c>
      <c r="C184179">
        <v>1207.14513230887</v>
      </c>
    </row>
    <row r="184180" spans="1:3" x14ac:dyDescent="0.25">
      <c r="A184180">
        <v>184178</v>
      </c>
      <c r="B184180">
        <v>1109.5898400725901</v>
      </c>
      <c r="C184180">
        <v>276.41271148718198</v>
      </c>
    </row>
    <row r="184181" spans="1:3" x14ac:dyDescent="0.25">
      <c r="A184181">
        <v>184179</v>
      </c>
      <c r="B184181">
        <v>1711.1213294996501</v>
      </c>
      <c r="C184181">
        <v>1416.48230122573</v>
      </c>
    </row>
    <row r="184182" spans="1:3" x14ac:dyDescent="0.25">
      <c r="A184182">
        <v>184180</v>
      </c>
      <c r="B184182">
        <v>685.53473865334797</v>
      </c>
      <c r="C184182">
        <v>1625.76047985643</v>
      </c>
    </row>
    <row r="184183" spans="1:3" x14ac:dyDescent="0.25">
      <c r="A184183">
        <v>184181</v>
      </c>
      <c r="B184183">
        <v>692.15108128731197</v>
      </c>
      <c r="C184183">
        <v>3180.5512001084799</v>
      </c>
    </row>
    <row r="184184" spans="1:3" x14ac:dyDescent="0.25">
      <c r="A184184">
        <v>184182</v>
      </c>
      <c r="B184184">
        <v>4707.1767772303501</v>
      </c>
      <c r="C184184">
        <v>2555.1350318525701</v>
      </c>
    </row>
    <row r="184185" spans="1:3" x14ac:dyDescent="0.25">
      <c r="A184185">
        <v>184183</v>
      </c>
      <c r="B184185">
        <v>3289.4098482325899</v>
      </c>
      <c r="C184185">
        <v>2837.9285890943802</v>
      </c>
    </row>
    <row r="184186" spans="1:3" x14ac:dyDescent="0.25">
      <c r="A184186">
        <v>184184</v>
      </c>
      <c r="B184186">
        <v>3666.15169291437</v>
      </c>
      <c r="C184186">
        <v>935.74115537359012</v>
      </c>
    </row>
    <row r="184187" spans="1:3" x14ac:dyDescent="0.25">
      <c r="A184187">
        <v>184185</v>
      </c>
      <c r="B184187">
        <v>1510.6214414005699</v>
      </c>
      <c r="C184187">
        <v>2330.9704067483999</v>
      </c>
    </row>
    <row r="184188" spans="1:3" x14ac:dyDescent="0.25">
      <c r="A184188">
        <v>184186</v>
      </c>
      <c r="B184188">
        <v>2718.4090125473699</v>
      </c>
      <c r="C184188">
        <v>614.66914895653804</v>
      </c>
    </row>
    <row r="184189" spans="1:3" x14ac:dyDescent="0.25">
      <c r="A184189">
        <v>184187</v>
      </c>
      <c r="B184189">
        <v>872.9</v>
      </c>
      <c r="C184189">
        <v>611.55655172785202</v>
      </c>
    </row>
    <row r="184190" spans="1:3" x14ac:dyDescent="0.25">
      <c r="A184190">
        <v>184188</v>
      </c>
      <c r="B184190">
        <v>4355.4199891872486</v>
      </c>
      <c r="C184190">
        <v>2633.65415318738</v>
      </c>
    </row>
    <row r="184191" spans="1:3" x14ac:dyDescent="0.25">
      <c r="A184191">
        <v>184189</v>
      </c>
      <c r="B184191">
        <v>4432.6882036447714</v>
      </c>
      <c r="C184191">
        <v>691.43020924509005</v>
      </c>
    </row>
    <row r="184192" spans="1:3" x14ac:dyDescent="0.25">
      <c r="A184192">
        <v>184190</v>
      </c>
      <c r="B184192">
        <v>2796.2427565713901</v>
      </c>
      <c r="C184192">
        <v>3174.8049237851101</v>
      </c>
    </row>
    <row r="184193" spans="1:3" x14ac:dyDescent="0.25">
      <c r="A184193">
        <v>184191</v>
      </c>
      <c r="B184193">
        <v>1308.11539986516</v>
      </c>
      <c r="C184193">
        <v>3246.90687054312</v>
      </c>
    </row>
    <row r="184194" spans="1:3" x14ac:dyDescent="0.25">
      <c r="A184194">
        <v>184192</v>
      </c>
      <c r="B184194">
        <v>3503.87524175304</v>
      </c>
      <c r="C184194">
        <v>3235.311704250611</v>
      </c>
    </row>
    <row r="184195" spans="1:3" x14ac:dyDescent="0.25">
      <c r="A184195">
        <v>184193</v>
      </c>
      <c r="B184195">
        <v>4455.40886620745</v>
      </c>
      <c r="C184195">
        <v>933.43682594987195</v>
      </c>
    </row>
    <row r="184196" spans="1:3" x14ac:dyDescent="0.25">
      <c r="A184196">
        <v>184194</v>
      </c>
      <c r="B184196">
        <v>2944.11959481648</v>
      </c>
      <c r="C184196">
        <v>821.49953436063095</v>
      </c>
    </row>
    <row r="184197" spans="1:3" x14ac:dyDescent="0.25">
      <c r="A184197">
        <v>184195</v>
      </c>
      <c r="B184197">
        <v>4448.5783755880302</v>
      </c>
      <c r="C184197">
        <v>648.37733444838796</v>
      </c>
    </row>
    <row r="184198" spans="1:3" x14ac:dyDescent="0.25">
      <c r="A184198">
        <v>184196</v>
      </c>
      <c r="B184198">
        <v>2469.2340687915998</v>
      </c>
      <c r="C184198">
        <v>1425.3010157763099</v>
      </c>
    </row>
    <row r="184199" spans="1:3" x14ac:dyDescent="0.25">
      <c r="A184199">
        <v>184197</v>
      </c>
      <c r="B184199">
        <v>2311.9385161749601</v>
      </c>
      <c r="C184199">
        <v>442.52057277770598</v>
      </c>
    </row>
    <row r="184200" spans="1:3" x14ac:dyDescent="0.25">
      <c r="A184200">
        <v>184198</v>
      </c>
      <c r="B184200">
        <v>2851.3049042642001</v>
      </c>
      <c r="C184200">
        <v>434.59162523817588</v>
      </c>
    </row>
    <row r="184201" spans="1:3" x14ac:dyDescent="0.25">
      <c r="A184201">
        <v>184199</v>
      </c>
      <c r="B184201">
        <v>2956.3633993185499</v>
      </c>
      <c r="C184201">
        <v>740.33858892387889</v>
      </c>
    </row>
    <row r="184202" spans="1:3" x14ac:dyDescent="0.25">
      <c r="A184202">
        <v>184200</v>
      </c>
      <c r="B184202">
        <v>2142.1758703086398</v>
      </c>
      <c r="C184202">
        <v>181.12602146597601</v>
      </c>
    </row>
    <row r="184203" spans="1:3" x14ac:dyDescent="0.25">
      <c r="A184203">
        <v>184201</v>
      </c>
      <c r="B184203">
        <v>4025.9017412278399</v>
      </c>
      <c r="C184203">
        <v>2700.64852517809</v>
      </c>
    </row>
    <row r="184204" spans="1:3" x14ac:dyDescent="0.25">
      <c r="A184204">
        <v>184202</v>
      </c>
      <c r="B184204">
        <v>1662.4114660708201</v>
      </c>
      <c r="C184204">
        <v>797.21666364585599</v>
      </c>
    </row>
    <row r="184205" spans="1:3" x14ac:dyDescent="0.25">
      <c r="A184205">
        <v>184203</v>
      </c>
      <c r="B184205">
        <v>2542.3398376305699</v>
      </c>
      <c r="C184205">
        <v>1003.41512962063</v>
      </c>
    </row>
    <row r="184206" spans="1:3" x14ac:dyDescent="0.25">
      <c r="A184206">
        <v>184204</v>
      </c>
      <c r="B184206">
        <v>1760.7908006016601</v>
      </c>
      <c r="C184206">
        <v>1177.1249363345</v>
      </c>
    </row>
    <row r="184207" spans="1:3" x14ac:dyDescent="0.25">
      <c r="A184207">
        <v>184205</v>
      </c>
      <c r="B184207">
        <v>2556.4478295304102</v>
      </c>
      <c r="C184207">
        <v>245.484013878957</v>
      </c>
    </row>
    <row r="184208" spans="1:3" x14ac:dyDescent="0.25">
      <c r="A184208">
        <v>184206</v>
      </c>
      <c r="B184208">
        <v>2622.4166991534998</v>
      </c>
      <c r="C184208">
        <v>1478.40292985466</v>
      </c>
    </row>
    <row r="184209" spans="1:3" x14ac:dyDescent="0.25">
      <c r="A184209">
        <v>184207</v>
      </c>
      <c r="B184209">
        <v>791.89682454794297</v>
      </c>
      <c r="C184209">
        <v>1232.65244264599</v>
      </c>
    </row>
    <row r="184210" spans="1:3" x14ac:dyDescent="0.25">
      <c r="A184210">
        <v>184208</v>
      </c>
      <c r="B184210">
        <v>3388.9269706117602</v>
      </c>
      <c r="C184210">
        <v>1117.3816534299101</v>
      </c>
    </row>
    <row r="184211" spans="1:3" x14ac:dyDescent="0.25">
      <c r="A184211">
        <v>184209</v>
      </c>
      <c r="B184211">
        <v>912.52337145188801</v>
      </c>
      <c r="C184211">
        <v>3389.3173305146001</v>
      </c>
    </row>
    <row r="184212" spans="1:3" x14ac:dyDescent="0.25">
      <c r="A184212">
        <v>184210</v>
      </c>
      <c r="B184212">
        <v>4885.2445334059103</v>
      </c>
      <c r="C184212">
        <v>3295.0503832172599</v>
      </c>
    </row>
    <row r="184213" spans="1:3" x14ac:dyDescent="0.25">
      <c r="A184213">
        <v>184211</v>
      </c>
      <c r="B184213">
        <v>973.67978385332196</v>
      </c>
      <c r="C184213">
        <v>365.104605260141</v>
      </c>
    </row>
    <row r="184214" spans="1:3" x14ac:dyDescent="0.25">
      <c r="A184214">
        <v>184212</v>
      </c>
      <c r="B184214">
        <v>4284.3263487344702</v>
      </c>
      <c r="C184214">
        <v>3074.5715856581501</v>
      </c>
    </row>
    <row r="184215" spans="1:3" x14ac:dyDescent="0.25">
      <c r="A184215">
        <v>184213</v>
      </c>
      <c r="B184215">
        <v>4442.1973002752502</v>
      </c>
      <c r="C184215">
        <v>116.463266898144</v>
      </c>
    </row>
    <row r="184216" spans="1:3" x14ac:dyDescent="0.25">
      <c r="A184216">
        <v>184214</v>
      </c>
      <c r="B184216">
        <v>3003.3</v>
      </c>
      <c r="C184216">
        <v>1773.28988506119</v>
      </c>
    </row>
    <row r="184217" spans="1:3" x14ac:dyDescent="0.25">
      <c r="A184217">
        <v>184215</v>
      </c>
      <c r="B184217">
        <v>3086.0828521716799</v>
      </c>
      <c r="C184217">
        <v>2400.6789746135601</v>
      </c>
    </row>
    <row r="184218" spans="1:3" x14ac:dyDescent="0.25">
      <c r="A184218">
        <v>184216</v>
      </c>
      <c r="B184218">
        <v>2861.0635987514102</v>
      </c>
      <c r="C184218">
        <v>1607.9328950358999</v>
      </c>
    </row>
    <row r="184219" spans="1:3" x14ac:dyDescent="0.25">
      <c r="A184219">
        <v>184217</v>
      </c>
      <c r="B184219">
        <v>244.185246595184</v>
      </c>
      <c r="C184219">
        <v>2619.0927243129599</v>
      </c>
    </row>
    <row r="184220" spans="1:3" x14ac:dyDescent="0.25">
      <c r="A184220">
        <v>184218</v>
      </c>
      <c r="B184220">
        <v>5029.4827596962296</v>
      </c>
      <c r="C184220">
        <v>2280.24289239974</v>
      </c>
    </row>
    <row r="184221" spans="1:3" x14ac:dyDescent="0.25">
      <c r="A184221">
        <v>184219</v>
      </c>
      <c r="B184221">
        <v>2851.7707082127299</v>
      </c>
      <c r="C184221">
        <v>3298.5118296197902</v>
      </c>
    </row>
    <row r="184222" spans="1:3" x14ac:dyDescent="0.25">
      <c r="A184222">
        <v>184220</v>
      </c>
      <c r="B184222">
        <v>382.03232910723102</v>
      </c>
      <c r="C184222">
        <v>2307.7738722334502</v>
      </c>
    </row>
    <row r="184223" spans="1:3" x14ac:dyDescent="0.25">
      <c r="A184223">
        <v>184221</v>
      </c>
      <c r="B184223">
        <v>1320.53295792878</v>
      </c>
      <c r="C184223">
        <v>2752.75981722701</v>
      </c>
    </row>
    <row r="184224" spans="1:3" x14ac:dyDescent="0.25">
      <c r="A184224">
        <v>184222</v>
      </c>
      <c r="B184224">
        <v>4433.0652220011698</v>
      </c>
      <c r="C184224">
        <v>246.52769936468701</v>
      </c>
    </row>
    <row r="184225" spans="1:3" x14ac:dyDescent="0.25">
      <c r="A184225">
        <v>184223</v>
      </c>
      <c r="B184225">
        <v>4342.1636574570293</v>
      </c>
      <c r="C184225">
        <v>762.50351564989103</v>
      </c>
    </row>
    <row r="184226" spans="1:3" x14ac:dyDescent="0.25">
      <c r="A184226">
        <v>184224</v>
      </c>
      <c r="B184226">
        <v>1533.97113822758</v>
      </c>
      <c r="C184226">
        <v>927.11038223954699</v>
      </c>
    </row>
    <row r="184227" spans="1:3" x14ac:dyDescent="0.25">
      <c r="A184227">
        <v>184225</v>
      </c>
      <c r="B184227">
        <v>2277.0983228274999</v>
      </c>
      <c r="C184227">
        <v>2331.4734958929898</v>
      </c>
    </row>
    <row r="184228" spans="1:3" x14ac:dyDescent="0.25">
      <c r="A184228">
        <v>184226</v>
      </c>
      <c r="B184228">
        <v>811.29124158818411</v>
      </c>
      <c r="C184228">
        <v>2545.83082195829</v>
      </c>
    </row>
    <row r="184229" spans="1:3" x14ac:dyDescent="0.25">
      <c r="A184229">
        <v>184227</v>
      </c>
      <c r="B184229">
        <v>740.23131748942706</v>
      </c>
      <c r="C184229">
        <v>984.82298428710999</v>
      </c>
    </row>
    <row r="184230" spans="1:3" x14ac:dyDescent="0.25">
      <c r="A184230">
        <v>184228</v>
      </c>
      <c r="B184230">
        <v>367.70395753990698</v>
      </c>
      <c r="C184230">
        <v>2692.1393333051601</v>
      </c>
    </row>
    <row r="184231" spans="1:3" x14ac:dyDescent="0.25">
      <c r="A184231">
        <v>184229</v>
      </c>
      <c r="B184231">
        <v>1318.88301870757</v>
      </c>
      <c r="C184231">
        <v>41.129423090711001</v>
      </c>
    </row>
    <row r="184232" spans="1:3" x14ac:dyDescent="0.25">
      <c r="A184232">
        <v>184230</v>
      </c>
      <c r="B184232">
        <v>1398.91958388695</v>
      </c>
      <c r="C184232">
        <v>3216.14291849252</v>
      </c>
    </row>
    <row r="184233" spans="1:3" x14ac:dyDescent="0.25">
      <c r="A184233">
        <v>184231</v>
      </c>
      <c r="B184233">
        <v>1829.93945045584</v>
      </c>
      <c r="C184233">
        <v>3184.17436094602</v>
      </c>
    </row>
    <row r="184234" spans="1:3" x14ac:dyDescent="0.25">
      <c r="A184234">
        <v>184232</v>
      </c>
      <c r="B184234">
        <v>1607.27497469675</v>
      </c>
      <c r="C184234">
        <v>164.86714436739399</v>
      </c>
    </row>
    <row r="184235" spans="1:3" x14ac:dyDescent="0.25">
      <c r="A184235">
        <v>184233</v>
      </c>
      <c r="B184235">
        <v>2914.856828163789</v>
      </c>
      <c r="C184235">
        <v>1645.74110265491</v>
      </c>
    </row>
    <row r="184236" spans="1:3" x14ac:dyDescent="0.25">
      <c r="A184236">
        <v>184234</v>
      </c>
      <c r="B184236">
        <v>2653.4290755940601</v>
      </c>
      <c r="C184236">
        <v>2435.1477984969001</v>
      </c>
    </row>
    <row r="184237" spans="1:3" x14ac:dyDescent="0.25">
      <c r="A184237">
        <v>184235</v>
      </c>
      <c r="B184237">
        <v>4178.2344424671201</v>
      </c>
      <c r="C184237">
        <v>1987.1995178204199</v>
      </c>
    </row>
    <row r="184238" spans="1:3" x14ac:dyDescent="0.25">
      <c r="A184238">
        <v>184236</v>
      </c>
      <c r="B184238">
        <v>3011.5021543533298</v>
      </c>
      <c r="C184238">
        <v>1194.07447364162</v>
      </c>
    </row>
    <row r="184239" spans="1:3" x14ac:dyDescent="0.25">
      <c r="A184239">
        <v>184237</v>
      </c>
      <c r="B184239">
        <v>3389.2291813008601</v>
      </c>
      <c r="C184239">
        <v>2691.10890433943</v>
      </c>
    </row>
    <row r="184240" spans="1:3" x14ac:dyDescent="0.25">
      <c r="A184240">
        <v>184238</v>
      </c>
      <c r="B184240">
        <v>784.02815728043697</v>
      </c>
      <c r="C184240">
        <v>1430.5524375068501</v>
      </c>
    </row>
    <row r="184241" spans="1:3" x14ac:dyDescent="0.25">
      <c r="A184241">
        <v>184239</v>
      </c>
      <c r="B184241">
        <v>2824.0107064181002</v>
      </c>
      <c r="C184241">
        <v>2490.66947341683</v>
      </c>
    </row>
    <row r="184242" spans="1:3" x14ac:dyDescent="0.25">
      <c r="A184242">
        <v>184240</v>
      </c>
      <c r="B184242">
        <v>2638.3712209493101</v>
      </c>
      <c r="C184242">
        <v>950.83407705441607</v>
      </c>
    </row>
    <row r="184243" spans="1:3" x14ac:dyDescent="0.25">
      <c r="A184243">
        <v>184241</v>
      </c>
      <c r="B184243">
        <v>4429.1919339112201</v>
      </c>
      <c r="C184243">
        <v>622.76789335742399</v>
      </c>
    </row>
    <row r="184244" spans="1:3" x14ac:dyDescent="0.25">
      <c r="A184244">
        <v>184242</v>
      </c>
      <c r="B184244">
        <v>1087.8136466370499</v>
      </c>
      <c r="C184244">
        <v>1249.4159503875501</v>
      </c>
    </row>
    <row r="184245" spans="1:3" x14ac:dyDescent="0.25">
      <c r="A184245">
        <v>184243</v>
      </c>
      <c r="B184245">
        <v>3732.1779964233901</v>
      </c>
      <c r="C184245">
        <v>545.27838860253405</v>
      </c>
    </row>
    <row r="184246" spans="1:3" x14ac:dyDescent="0.25">
      <c r="A184246">
        <v>184244</v>
      </c>
      <c r="B184246">
        <v>3713.4351678509402</v>
      </c>
      <c r="C184246">
        <v>614.46796163409101</v>
      </c>
    </row>
    <row r="184247" spans="1:3" x14ac:dyDescent="0.25">
      <c r="A184247">
        <v>184245</v>
      </c>
      <c r="B184247">
        <v>3923.9406727020601</v>
      </c>
      <c r="C184247">
        <v>2649.4978888974101</v>
      </c>
    </row>
    <row r="184248" spans="1:3" x14ac:dyDescent="0.25">
      <c r="A184248">
        <v>184246</v>
      </c>
      <c r="B184248">
        <v>1188.84730534697</v>
      </c>
      <c r="C184248">
        <v>3216.06742971726</v>
      </c>
    </row>
    <row r="184249" spans="1:3" x14ac:dyDescent="0.25">
      <c r="A184249">
        <v>184247</v>
      </c>
      <c r="B184249">
        <v>3538.0924757787002</v>
      </c>
      <c r="C184249">
        <v>2499.3401614678201</v>
      </c>
    </row>
    <row r="184250" spans="1:3" x14ac:dyDescent="0.25">
      <c r="A184250">
        <v>184248</v>
      </c>
      <c r="B184250">
        <v>4312.3174478749397</v>
      </c>
      <c r="C184250">
        <v>850.45564386431397</v>
      </c>
    </row>
    <row r="184251" spans="1:3" x14ac:dyDescent="0.25">
      <c r="A184251">
        <v>184249</v>
      </c>
      <c r="B184251">
        <v>824.53115763856601</v>
      </c>
      <c r="C184251">
        <v>2024.7908502840301</v>
      </c>
    </row>
    <row r="184252" spans="1:3" x14ac:dyDescent="0.25">
      <c r="A184252">
        <v>184250</v>
      </c>
      <c r="B184252">
        <v>1167.2365375668801</v>
      </c>
      <c r="C184252">
        <v>1582.5134356701201</v>
      </c>
    </row>
    <row r="184253" spans="1:3" x14ac:dyDescent="0.25">
      <c r="A184253">
        <v>184251</v>
      </c>
      <c r="B184253">
        <v>327.65348688899701</v>
      </c>
      <c r="C184253">
        <v>1270.5230395797</v>
      </c>
    </row>
    <row r="184254" spans="1:3" x14ac:dyDescent="0.25">
      <c r="A184254">
        <v>184252</v>
      </c>
      <c r="B184254">
        <v>4228.9470348038794</v>
      </c>
      <c r="C184254">
        <v>546.89420485310802</v>
      </c>
    </row>
    <row r="184255" spans="1:3" x14ac:dyDescent="0.25">
      <c r="A184255">
        <v>184253</v>
      </c>
      <c r="B184255">
        <v>1470.7895740382201</v>
      </c>
      <c r="C184255">
        <v>1471.68103433087</v>
      </c>
    </row>
    <row r="184256" spans="1:3" x14ac:dyDescent="0.25">
      <c r="A184256">
        <v>184254</v>
      </c>
      <c r="B184256">
        <v>4571.20658379631</v>
      </c>
      <c r="C184256">
        <v>1885.70803939298</v>
      </c>
    </row>
    <row r="184257" spans="1:3" x14ac:dyDescent="0.25">
      <c r="A184257">
        <v>184255</v>
      </c>
      <c r="B184257">
        <v>3767.2271104759602</v>
      </c>
      <c r="C184257">
        <v>37.972506031101602</v>
      </c>
    </row>
    <row r="184258" spans="1:3" x14ac:dyDescent="0.25">
      <c r="A184258">
        <v>184256</v>
      </c>
      <c r="B184258">
        <v>3246.9636271853901</v>
      </c>
      <c r="C184258">
        <v>2432.1947572674899</v>
      </c>
    </row>
    <row r="184259" spans="1:3" x14ac:dyDescent="0.25">
      <c r="A184259">
        <v>184257</v>
      </c>
      <c r="B184259">
        <v>1600.34344516189</v>
      </c>
      <c r="C184259">
        <v>320.948252218449</v>
      </c>
    </row>
    <row r="184260" spans="1:3" x14ac:dyDescent="0.25">
      <c r="A184260">
        <v>184258</v>
      </c>
      <c r="B184260">
        <v>4099.7531582416104</v>
      </c>
      <c r="C184260">
        <v>1970.5329774289601</v>
      </c>
    </row>
    <row r="184261" spans="1:3" x14ac:dyDescent="0.25">
      <c r="A184261">
        <v>184259</v>
      </c>
      <c r="B184261">
        <v>3154.9111806521</v>
      </c>
      <c r="C184261">
        <v>586.97324783580495</v>
      </c>
    </row>
    <row r="184262" spans="1:3" x14ac:dyDescent="0.25">
      <c r="A184262">
        <v>184260</v>
      </c>
      <c r="B184262">
        <v>4801.2808877865291</v>
      </c>
      <c r="C184262">
        <v>1871.2217021623801</v>
      </c>
    </row>
    <row r="184263" spans="1:3" x14ac:dyDescent="0.25">
      <c r="A184263">
        <v>184261</v>
      </c>
      <c r="B184263">
        <v>1813.3760084971</v>
      </c>
      <c r="C184263">
        <v>1433.24304859476</v>
      </c>
    </row>
    <row r="184264" spans="1:3" x14ac:dyDescent="0.25">
      <c r="A184264">
        <v>184262</v>
      </c>
      <c r="B184264">
        <v>1631.8552005983499</v>
      </c>
      <c r="C184264">
        <v>1264.4561842744799</v>
      </c>
    </row>
    <row r="184265" spans="1:3" x14ac:dyDescent="0.25">
      <c r="A184265">
        <v>184263</v>
      </c>
      <c r="B184265">
        <v>1327.18324969985</v>
      </c>
      <c r="C184265">
        <v>2620.2180817478502</v>
      </c>
    </row>
    <row r="184266" spans="1:3" x14ac:dyDescent="0.25">
      <c r="A184266">
        <v>184264</v>
      </c>
      <c r="B184266">
        <v>311.88328367144999</v>
      </c>
      <c r="C184266">
        <v>3316.7024439995598</v>
      </c>
    </row>
    <row r="184267" spans="1:3" x14ac:dyDescent="0.25">
      <c r="A184267">
        <v>184265</v>
      </c>
      <c r="B184267">
        <v>4501.8290350120506</v>
      </c>
      <c r="C184267">
        <v>1772.78976686176</v>
      </c>
    </row>
    <row r="184268" spans="1:3" x14ac:dyDescent="0.25">
      <c r="A184268">
        <v>184266</v>
      </c>
      <c r="B184268">
        <v>939.37116441839009</v>
      </c>
      <c r="C184268">
        <v>2817.9561044316101</v>
      </c>
    </row>
    <row r="184269" spans="1:3" x14ac:dyDescent="0.25">
      <c r="A184269">
        <v>184267</v>
      </c>
      <c r="B184269">
        <v>2253.6222006532198</v>
      </c>
      <c r="C184269">
        <v>1116.11526218176</v>
      </c>
    </row>
    <row r="184270" spans="1:3" x14ac:dyDescent="0.25">
      <c r="A184270">
        <v>184268</v>
      </c>
      <c r="B184270">
        <v>3674.9489054464289</v>
      </c>
      <c r="C184270">
        <v>849.76843441604296</v>
      </c>
    </row>
    <row r="184271" spans="1:3" x14ac:dyDescent="0.25">
      <c r="A184271">
        <v>184269</v>
      </c>
      <c r="B184271">
        <v>5038.0872717041793</v>
      </c>
      <c r="C184271">
        <v>2916.9176985781401</v>
      </c>
    </row>
    <row r="184272" spans="1:3" x14ac:dyDescent="0.25">
      <c r="A184272">
        <v>184270</v>
      </c>
      <c r="B184272">
        <v>3045.5938081464401</v>
      </c>
      <c r="C184272">
        <v>1554.5078695258501</v>
      </c>
    </row>
    <row r="184273" spans="1:3" x14ac:dyDescent="0.25">
      <c r="A184273">
        <v>184271</v>
      </c>
      <c r="B184273">
        <v>3001.81148117057</v>
      </c>
      <c r="C184273">
        <v>2662.5816397417002</v>
      </c>
    </row>
    <row r="184274" spans="1:3" x14ac:dyDescent="0.25">
      <c r="A184274">
        <v>184272</v>
      </c>
      <c r="B184274">
        <v>4402.1220308972997</v>
      </c>
      <c r="C184274">
        <v>1208.3436013098301</v>
      </c>
    </row>
    <row r="184275" spans="1:3" x14ac:dyDescent="0.25">
      <c r="A184275">
        <v>184273</v>
      </c>
      <c r="B184275">
        <v>2895.0371465401099</v>
      </c>
      <c r="C184275">
        <v>798.44422818070598</v>
      </c>
    </row>
    <row r="184276" spans="1:3" x14ac:dyDescent="0.25">
      <c r="A184276">
        <v>184274</v>
      </c>
      <c r="B184276">
        <v>2849.30929396187</v>
      </c>
      <c r="C184276">
        <v>409.78055853714602</v>
      </c>
    </row>
    <row r="184277" spans="1:3" x14ac:dyDescent="0.25">
      <c r="A184277">
        <v>184275</v>
      </c>
      <c r="B184277">
        <v>3276.55645907587</v>
      </c>
      <c r="C184277">
        <v>1673.86062631747</v>
      </c>
    </row>
    <row r="184278" spans="1:3" x14ac:dyDescent="0.25">
      <c r="A184278">
        <v>184276</v>
      </c>
      <c r="B184278">
        <v>4473.6654699784904</v>
      </c>
      <c r="C184278">
        <v>193.76600015698199</v>
      </c>
    </row>
    <row r="184279" spans="1:3" x14ac:dyDescent="0.25">
      <c r="A184279">
        <v>184277</v>
      </c>
      <c r="B184279">
        <v>796.79326209861699</v>
      </c>
      <c r="C184279">
        <v>1234.5142864075499</v>
      </c>
    </row>
    <row r="184280" spans="1:3" x14ac:dyDescent="0.25">
      <c r="A184280">
        <v>184278</v>
      </c>
      <c r="B184280">
        <v>4017.4749028288202</v>
      </c>
      <c r="C184280">
        <v>1929.4051559291099</v>
      </c>
    </row>
    <row r="184281" spans="1:3" x14ac:dyDescent="0.25">
      <c r="A184281">
        <v>184279</v>
      </c>
      <c r="B184281">
        <v>2302</v>
      </c>
      <c r="C184281">
        <v>1353.1020062733101</v>
      </c>
    </row>
    <row r="184282" spans="1:3" x14ac:dyDescent="0.25">
      <c r="A184282">
        <v>184280</v>
      </c>
      <c r="B184282">
        <v>2679.1948846494902</v>
      </c>
      <c r="C184282">
        <v>1450.5218570817201</v>
      </c>
    </row>
    <row r="184283" spans="1:3" x14ac:dyDescent="0.25">
      <c r="A184283">
        <v>184281</v>
      </c>
      <c r="B184283">
        <v>1103.5329203588501</v>
      </c>
      <c r="C184283">
        <v>1592.7822955859299</v>
      </c>
    </row>
    <row r="184284" spans="1:3" x14ac:dyDescent="0.25">
      <c r="A184284">
        <v>184282</v>
      </c>
      <c r="B184284">
        <v>4882.6387589010301</v>
      </c>
      <c r="C184284">
        <v>1716.37636825651</v>
      </c>
    </row>
    <row r="184285" spans="1:3" x14ac:dyDescent="0.25">
      <c r="A184285">
        <v>184283</v>
      </c>
      <c r="B184285">
        <v>671.13870252488698</v>
      </c>
      <c r="C184285">
        <v>702.93835633813205</v>
      </c>
    </row>
    <row r="184286" spans="1:3" x14ac:dyDescent="0.25">
      <c r="A184286">
        <v>184284</v>
      </c>
      <c r="B184286">
        <v>3467.7245268844199</v>
      </c>
      <c r="C184286">
        <v>2621.4735917347598</v>
      </c>
    </row>
    <row r="184287" spans="1:3" x14ac:dyDescent="0.25">
      <c r="A184287">
        <v>184285</v>
      </c>
      <c r="B184287">
        <v>3999.4530704732201</v>
      </c>
      <c r="C184287">
        <v>3035.7040557023302</v>
      </c>
    </row>
    <row r="184288" spans="1:3" x14ac:dyDescent="0.25">
      <c r="A184288">
        <v>184286</v>
      </c>
      <c r="B184288">
        <v>2950.28710812093</v>
      </c>
      <c r="C184288">
        <v>1860.71660115235</v>
      </c>
    </row>
    <row r="184289" spans="1:3" x14ac:dyDescent="0.25">
      <c r="A184289">
        <v>184287</v>
      </c>
      <c r="B184289">
        <v>1902.8607591213699</v>
      </c>
      <c r="C184289">
        <v>2425.1262546839098</v>
      </c>
    </row>
    <row r="184290" spans="1:3" x14ac:dyDescent="0.25">
      <c r="A184290">
        <v>184288</v>
      </c>
      <c r="B184290">
        <v>2259.65852698035</v>
      </c>
      <c r="C184290">
        <v>325.18660008742103</v>
      </c>
    </row>
    <row r="184291" spans="1:3" x14ac:dyDescent="0.25">
      <c r="A184291">
        <v>184289</v>
      </c>
      <c r="B184291">
        <v>307.19127472620102</v>
      </c>
      <c r="C184291">
        <v>2386.5962699421002</v>
      </c>
    </row>
    <row r="184292" spans="1:3" x14ac:dyDescent="0.25">
      <c r="A184292">
        <v>184290</v>
      </c>
      <c r="B184292">
        <v>4462.9375713564104</v>
      </c>
      <c r="C184292">
        <v>1648.64162705783</v>
      </c>
    </row>
    <row r="184293" spans="1:3" x14ac:dyDescent="0.25">
      <c r="A184293">
        <v>184291</v>
      </c>
      <c r="B184293">
        <v>2712.8829932619901</v>
      </c>
      <c r="C184293">
        <v>2687.8467793372502</v>
      </c>
    </row>
    <row r="184294" spans="1:3" x14ac:dyDescent="0.25">
      <c r="A184294">
        <v>184292</v>
      </c>
      <c r="B184294">
        <v>4697.0382590211402</v>
      </c>
      <c r="C184294">
        <v>2258.52776898314</v>
      </c>
    </row>
    <row r="184295" spans="1:3" x14ac:dyDescent="0.25">
      <c r="A184295">
        <v>184293</v>
      </c>
      <c r="B184295">
        <v>4436.5323619399496</v>
      </c>
      <c r="C184295">
        <v>1458.0070048924299</v>
      </c>
    </row>
    <row r="184296" spans="1:3" x14ac:dyDescent="0.25">
      <c r="A184296">
        <v>184294</v>
      </c>
      <c r="B184296">
        <v>1696.5742493868299</v>
      </c>
      <c r="C184296">
        <v>1593.61906112874</v>
      </c>
    </row>
    <row r="184297" spans="1:3" x14ac:dyDescent="0.25">
      <c r="A184297">
        <v>184295</v>
      </c>
      <c r="B184297">
        <v>4887.6703608218504</v>
      </c>
      <c r="C184297">
        <v>2899.6784515429099</v>
      </c>
    </row>
    <row r="184298" spans="1:3" x14ac:dyDescent="0.25">
      <c r="A184298">
        <v>184296</v>
      </c>
      <c r="B184298">
        <v>3827.8020300815601</v>
      </c>
      <c r="C184298">
        <v>821.05928879532303</v>
      </c>
    </row>
    <row r="184299" spans="1:3" x14ac:dyDescent="0.25">
      <c r="A184299">
        <v>184297</v>
      </c>
      <c r="B184299">
        <v>4772.8809538181204</v>
      </c>
      <c r="C184299">
        <v>1738.2226933499901</v>
      </c>
    </row>
    <row r="184300" spans="1:3" x14ac:dyDescent="0.25">
      <c r="A184300">
        <v>184298</v>
      </c>
      <c r="B184300">
        <v>4682.3089873647295</v>
      </c>
      <c r="C184300">
        <v>2575.6271272396102</v>
      </c>
    </row>
    <row r="184301" spans="1:3" x14ac:dyDescent="0.25">
      <c r="A184301">
        <v>184299</v>
      </c>
      <c r="B184301">
        <v>2588.3946639148398</v>
      </c>
      <c r="C184301">
        <v>2370.2405608158201</v>
      </c>
    </row>
    <row r="184302" spans="1:3" x14ac:dyDescent="0.25">
      <c r="A184302">
        <v>184300</v>
      </c>
      <c r="B184302">
        <v>1576.8532098543801</v>
      </c>
      <c r="C184302">
        <v>273.75471339699197</v>
      </c>
    </row>
    <row r="184303" spans="1:3" x14ac:dyDescent="0.25">
      <c r="A184303">
        <v>184301</v>
      </c>
      <c r="B184303">
        <v>168.63880098351601</v>
      </c>
      <c r="C184303">
        <v>2522.63662339962</v>
      </c>
    </row>
    <row r="184304" spans="1:3" x14ac:dyDescent="0.25">
      <c r="A184304">
        <v>184302</v>
      </c>
      <c r="B184304">
        <v>2188.84541471902</v>
      </c>
      <c r="C184304">
        <v>1407.25202987068</v>
      </c>
    </row>
    <row r="184305" spans="1:3" x14ac:dyDescent="0.25">
      <c r="A184305">
        <v>184303</v>
      </c>
      <c r="B184305">
        <v>4501.1066649711402</v>
      </c>
      <c r="C184305">
        <v>3011.39567308603</v>
      </c>
    </row>
    <row r="184306" spans="1:3" x14ac:dyDescent="0.25">
      <c r="A184306">
        <v>184304</v>
      </c>
      <c r="B184306">
        <v>3979.5870351578401</v>
      </c>
      <c r="C184306">
        <v>2721.8674337975599</v>
      </c>
    </row>
    <row r="184307" spans="1:3" x14ac:dyDescent="0.25">
      <c r="A184307">
        <v>184305</v>
      </c>
      <c r="B184307">
        <v>1384.41262674673</v>
      </c>
      <c r="C184307">
        <v>746.34729056618801</v>
      </c>
    </row>
    <row r="184308" spans="1:3" x14ac:dyDescent="0.25">
      <c r="A184308">
        <v>184306</v>
      </c>
      <c r="B184308">
        <v>2289.1292469412801</v>
      </c>
      <c r="C184308">
        <v>1362.3927144280101</v>
      </c>
    </row>
    <row r="184309" spans="1:3" x14ac:dyDescent="0.25">
      <c r="A184309">
        <v>184307</v>
      </c>
      <c r="B184309">
        <v>878.96254770383894</v>
      </c>
      <c r="C184309">
        <v>2806.3066502104498</v>
      </c>
    </row>
    <row r="184310" spans="1:3" x14ac:dyDescent="0.25">
      <c r="A184310">
        <v>184308</v>
      </c>
      <c r="B184310">
        <v>1758.0752551104399</v>
      </c>
      <c r="C184310">
        <v>845.6339691371229</v>
      </c>
    </row>
    <row r="184311" spans="1:3" x14ac:dyDescent="0.25">
      <c r="A184311">
        <v>184309</v>
      </c>
      <c r="B184311">
        <v>4760.0022183820702</v>
      </c>
      <c r="C184311">
        <v>2951.8363409549602</v>
      </c>
    </row>
    <row r="184312" spans="1:3" x14ac:dyDescent="0.25">
      <c r="A184312">
        <v>184310</v>
      </c>
      <c r="B184312">
        <v>4774.0899881625401</v>
      </c>
      <c r="C184312">
        <v>2594.21732161504</v>
      </c>
    </row>
    <row r="184313" spans="1:3" x14ac:dyDescent="0.25">
      <c r="A184313">
        <v>184311</v>
      </c>
      <c r="B184313">
        <v>4354.67038885488</v>
      </c>
      <c r="C184313">
        <v>521.68182441802901</v>
      </c>
    </row>
    <row r="184314" spans="1:3" x14ac:dyDescent="0.25">
      <c r="A184314">
        <v>184312</v>
      </c>
      <c r="B184314">
        <v>4579.4136855528104</v>
      </c>
      <c r="C184314">
        <v>2320.6076594554102</v>
      </c>
    </row>
    <row r="184315" spans="1:3" x14ac:dyDescent="0.25">
      <c r="A184315">
        <v>184313</v>
      </c>
      <c r="B184315">
        <v>2872.3058333157801</v>
      </c>
      <c r="C184315">
        <v>808.85749101599004</v>
      </c>
    </row>
    <row r="184316" spans="1:3" x14ac:dyDescent="0.25">
      <c r="A184316">
        <v>184314</v>
      </c>
      <c r="B184316">
        <v>1588.2782068397901</v>
      </c>
      <c r="C184316">
        <v>1083.6528016586501</v>
      </c>
    </row>
    <row r="184317" spans="1:3" x14ac:dyDescent="0.25">
      <c r="A184317">
        <v>184315</v>
      </c>
      <c r="B184317">
        <v>2109.9088816513299</v>
      </c>
      <c r="C184317">
        <v>188.939131280688</v>
      </c>
    </row>
    <row r="184318" spans="1:3" x14ac:dyDescent="0.25">
      <c r="A184318">
        <v>184316</v>
      </c>
      <c r="B184318">
        <v>1658.10566217521</v>
      </c>
      <c r="C184318">
        <v>681.67259907694609</v>
      </c>
    </row>
    <row r="184319" spans="1:3" x14ac:dyDescent="0.25">
      <c r="A184319">
        <v>184317</v>
      </c>
      <c r="B184319">
        <v>2207.56081596474</v>
      </c>
      <c r="C184319">
        <v>3140.6999728872602</v>
      </c>
    </row>
    <row r="184320" spans="1:3" x14ac:dyDescent="0.25">
      <c r="A184320">
        <v>184318</v>
      </c>
      <c r="B184320">
        <v>4723.8402135646002</v>
      </c>
      <c r="C184320">
        <v>3244.87653395294</v>
      </c>
    </row>
    <row r="184321" spans="1:3" x14ac:dyDescent="0.25">
      <c r="A184321">
        <v>184319</v>
      </c>
      <c r="B184321">
        <v>2843.2222629087901</v>
      </c>
      <c r="C184321">
        <v>760.29762008476303</v>
      </c>
    </row>
    <row r="184322" spans="1:3" x14ac:dyDescent="0.25">
      <c r="A184322">
        <v>184320</v>
      </c>
      <c r="B184322">
        <v>1338.1764009589001</v>
      </c>
      <c r="C184322">
        <v>3247.2691446341701</v>
      </c>
    </row>
    <row r="184323" spans="1:3" x14ac:dyDescent="0.25">
      <c r="A184323">
        <v>184321</v>
      </c>
      <c r="B184323">
        <v>4222.9802185764702</v>
      </c>
      <c r="C184323">
        <v>2926.39622788216</v>
      </c>
    </row>
    <row r="184324" spans="1:3" x14ac:dyDescent="0.25">
      <c r="A184324">
        <v>184322</v>
      </c>
      <c r="B184324">
        <v>2740.0276071581502</v>
      </c>
      <c r="C184324">
        <v>811.61129909596207</v>
      </c>
    </row>
    <row r="184325" spans="1:3" x14ac:dyDescent="0.25">
      <c r="A184325">
        <v>184323</v>
      </c>
      <c r="B184325">
        <v>1374.2931171676801</v>
      </c>
      <c r="C184325">
        <v>2880.8127953942699</v>
      </c>
    </row>
    <row r="184326" spans="1:3" x14ac:dyDescent="0.25">
      <c r="A184326">
        <v>184324</v>
      </c>
      <c r="B184326">
        <v>2631.9134219460402</v>
      </c>
      <c r="C184326">
        <v>715.63184530591502</v>
      </c>
    </row>
    <row r="184327" spans="1:3" x14ac:dyDescent="0.25">
      <c r="A184327">
        <v>184325</v>
      </c>
      <c r="B184327">
        <v>5087.0588543653494</v>
      </c>
      <c r="C184327">
        <v>2467.3741947881699</v>
      </c>
    </row>
    <row r="184328" spans="1:3" x14ac:dyDescent="0.25">
      <c r="A184328">
        <v>184326</v>
      </c>
      <c r="B184328">
        <v>966.99192539436206</v>
      </c>
      <c r="C184328">
        <v>437.14986188831102</v>
      </c>
    </row>
    <row r="184329" spans="1:3" x14ac:dyDescent="0.25">
      <c r="A184329">
        <v>184327</v>
      </c>
      <c r="B184329">
        <v>4569.30995446615</v>
      </c>
      <c r="C184329">
        <v>358.61310551933798</v>
      </c>
    </row>
    <row r="184330" spans="1:3" x14ac:dyDescent="0.25">
      <c r="A184330">
        <v>184328</v>
      </c>
      <c r="B184330">
        <v>1037.2221187315599</v>
      </c>
      <c r="C184330">
        <v>2474.38071433189</v>
      </c>
    </row>
    <row r="184331" spans="1:3" x14ac:dyDescent="0.25">
      <c r="A184331">
        <v>184329</v>
      </c>
      <c r="B184331">
        <v>3330.85134669121</v>
      </c>
      <c r="C184331">
        <v>2158.3301015348702</v>
      </c>
    </row>
    <row r="184332" spans="1:3" x14ac:dyDescent="0.25">
      <c r="A184332">
        <v>184330</v>
      </c>
      <c r="B184332">
        <v>4530.9393951600196</v>
      </c>
      <c r="C184332">
        <v>804.72613177095195</v>
      </c>
    </row>
    <row r="184333" spans="1:3" x14ac:dyDescent="0.25">
      <c r="A184333">
        <v>184331</v>
      </c>
      <c r="B184333">
        <v>4993.8249196213701</v>
      </c>
      <c r="C184333">
        <v>2661.13739287318</v>
      </c>
    </row>
    <row r="184334" spans="1:3" x14ac:dyDescent="0.25">
      <c r="A184334">
        <v>184332</v>
      </c>
      <c r="B184334">
        <v>1677.65806475767</v>
      </c>
      <c r="C184334">
        <v>2784.6515893538799</v>
      </c>
    </row>
    <row r="184335" spans="1:3" x14ac:dyDescent="0.25">
      <c r="A184335">
        <v>184333</v>
      </c>
      <c r="B184335">
        <v>2857.45578080626</v>
      </c>
      <c r="C184335">
        <v>1538.8898841023999</v>
      </c>
    </row>
    <row r="184336" spans="1:3" x14ac:dyDescent="0.25">
      <c r="A184336">
        <v>184334</v>
      </c>
      <c r="B184336">
        <v>2047.00557884861</v>
      </c>
      <c r="C184336">
        <v>486.24186994648397</v>
      </c>
    </row>
    <row r="184337" spans="1:3" x14ac:dyDescent="0.25">
      <c r="A184337">
        <v>184335</v>
      </c>
      <c r="B184337">
        <v>1923.4907775260201</v>
      </c>
      <c r="C184337">
        <v>795.24401813521001</v>
      </c>
    </row>
    <row r="184338" spans="1:3" x14ac:dyDescent="0.25">
      <c r="A184338">
        <v>184336</v>
      </c>
      <c r="B184338">
        <v>2978.0225672097799</v>
      </c>
      <c r="C184338">
        <v>311.717268028609</v>
      </c>
    </row>
    <row r="184339" spans="1:3" x14ac:dyDescent="0.25">
      <c r="A184339">
        <v>184337</v>
      </c>
      <c r="B184339">
        <v>1803</v>
      </c>
      <c r="C184339">
        <v>1450.96831643373</v>
      </c>
    </row>
    <row r="184340" spans="1:3" x14ac:dyDescent="0.25">
      <c r="A184340">
        <v>184338</v>
      </c>
      <c r="B184340">
        <v>1124.60135534762</v>
      </c>
      <c r="C184340">
        <v>2408.5627354109602</v>
      </c>
    </row>
    <row r="184341" spans="1:3" x14ac:dyDescent="0.25">
      <c r="A184341">
        <v>184339</v>
      </c>
      <c r="B184341">
        <v>3796.214928980271</v>
      </c>
      <c r="C184341">
        <v>2970.9809042182001</v>
      </c>
    </row>
    <row r="184342" spans="1:3" x14ac:dyDescent="0.25">
      <c r="A184342">
        <v>184340</v>
      </c>
      <c r="B184342">
        <v>4556.6043625909397</v>
      </c>
      <c r="C184342">
        <v>1052.63073094424</v>
      </c>
    </row>
    <row r="184343" spans="1:3" x14ac:dyDescent="0.25">
      <c r="A184343">
        <v>184341</v>
      </c>
      <c r="B184343">
        <v>2589.3951864799001</v>
      </c>
      <c r="C184343">
        <v>644.54906396579804</v>
      </c>
    </row>
    <row r="184344" spans="1:3" x14ac:dyDescent="0.25">
      <c r="A184344">
        <v>184342</v>
      </c>
      <c r="B184344">
        <v>3035.5869653259001</v>
      </c>
      <c r="C184344">
        <v>734.90134143970306</v>
      </c>
    </row>
    <row r="184345" spans="1:3" x14ac:dyDescent="0.25">
      <c r="A184345">
        <v>184343</v>
      </c>
      <c r="B184345">
        <v>1413.02109073153</v>
      </c>
      <c r="C184345">
        <v>3194.1544182400798</v>
      </c>
    </row>
    <row r="184346" spans="1:3" x14ac:dyDescent="0.25">
      <c r="A184346">
        <v>184344</v>
      </c>
      <c r="B184346">
        <v>568.25600066233403</v>
      </c>
      <c r="C184346">
        <v>3139.23178437659</v>
      </c>
    </row>
    <row r="184347" spans="1:3" x14ac:dyDescent="0.25">
      <c r="A184347">
        <v>184345</v>
      </c>
      <c r="B184347">
        <v>3418.6549531863802</v>
      </c>
      <c r="C184347">
        <v>2227.2994922642802</v>
      </c>
    </row>
    <row r="184348" spans="1:3" x14ac:dyDescent="0.25">
      <c r="A184348">
        <v>184346</v>
      </c>
      <c r="B184348">
        <v>2331.0513064731599</v>
      </c>
      <c r="C184348">
        <v>1904.24996476196</v>
      </c>
    </row>
    <row r="184349" spans="1:3" x14ac:dyDescent="0.25">
      <c r="A184349">
        <v>184347</v>
      </c>
      <c r="B184349">
        <v>4922.1122016299996</v>
      </c>
      <c r="C184349">
        <v>3016.204301810481</v>
      </c>
    </row>
    <row r="184350" spans="1:3" x14ac:dyDescent="0.25">
      <c r="A184350">
        <v>184348</v>
      </c>
      <c r="B184350">
        <v>1362.98912524616</v>
      </c>
      <c r="C184350">
        <v>3242.5642727140798</v>
      </c>
    </row>
    <row r="184351" spans="1:3" x14ac:dyDescent="0.25">
      <c r="A184351">
        <v>184349</v>
      </c>
      <c r="B184351">
        <v>2771.0829656852802</v>
      </c>
      <c r="C184351">
        <v>955.0210899700329</v>
      </c>
    </row>
    <row r="184352" spans="1:3" x14ac:dyDescent="0.25">
      <c r="A184352">
        <v>184350</v>
      </c>
      <c r="B184352">
        <v>2218.9311541321299</v>
      </c>
      <c r="C184352">
        <v>1307.48770585998</v>
      </c>
    </row>
    <row r="184353" spans="1:3" x14ac:dyDescent="0.25">
      <c r="A184353">
        <v>184351</v>
      </c>
      <c r="B184353">
        <v>3000.8576438248601</v>
      </c>
      <c r="C184353">
        <v>1903.67847793279</v>
      </c>
    </row>
    <row r="184354" spans="1:3" x14ac:dyDescent="0.25">
      <c r="A184354">
        <v>184352</v>
      </c>
      <c r="B184354">
        <v>4429.6185370308003</v>
      </c>
      <c r="C184354">
        <v>74.690666860572904</v>
      </c>
    </row>
    <row r="184355" spans="1:3" x14ac:dyDescent="0.25">
      <c r="A184355">
        <v>184353</v>
      </c>
      <c r="B184355">
        <v>2684.63554868561</v>
      </c>
      <c r="C184355">
        <v>483.26498495706301</v>
      </c>
    </row>
    <row r="184356" spans="1:3" x14ac:dyDescent="0.25">
      <c r="A184356">
        <v>184354</v>
      </c>
      <c r="B184356">
        <v>4439.5106851572</v>
      </c>
      <c r="C184356">
        <v>190.15954304204499</v>
      </c>
    </row>
    <row r="184357" spans="1:3" x14ac:dyDescent="0.25">
      <c r="A184357">
        <v>184355</v>
      </c>
      <c r="B184357">
        <v>3611.95233717062</v>
      </c>
      <c r="C184357">
        <v>3003.4256797033599</v>
      </c>
    </row>
    <row r="184358" spans="1:3" x14ac:dyDescent="0.25">
      <c r="A184358">
        <v>184356</v>
      </c>
      <c r="B184358">
        <v>1054.2573196374101</v>
      </c>
      <c r="C184358">
        <v>1678.87151159737</v>
      </c>
    </row>
    <row r="184359" spans="1:3" x14ac:dyDescent="0.25">
      <c r="A184359">
        <v>184357</v>
      </c>
      <c r="B184359">
        <v>2640.06625155031</v>
      </c>
      <c r="C184359">
        <v>1295.3355650772501</v>
      </c>
    </row>
    <row r="184360" spans="1:3" x14ac:dyDescent="0.25">
      <c r="A184360">
        <v>184358</v>
      </c>
      <c r="B184360">
        <v>397.83869335366802</v>
      </c>
      <c r="C184360">
        <v>2459.89265660096</v>
      </c>
    </row>
    <row r="184361" spans="1:3" x14ac:dyDescent="0.25">
      <c r="A184361">
        <v>184359</v>
      </c>
      <c r="B184361">
        <v>4434.8091627825106</v>
      </c>
      <c r="C184361">
        <v>124.411092700683</v>
      </c>
    </row>
    <row r="184362" spans="1:3" x14ac:dyDescent="0.25">
      <c r="A184362">
        <v>184360</v>
      </c>
      <c r="B184362">
        <v>5090.09009338332</v>
      </c>
      <c r="C184362">
        <v>2960.2681239971198</v>
      </c>
    </row>
    <row r="184363" spans="1:3" x14ac:dyDescent="0.25">
      <c r="A184363">
        <v>184361</v>
      </c>
      <c r="B184363">
        <v>1608.5532428573299</v>
      </c>
      <c r="C184363">
        <v>955.95252167505794</v>
      </c>
    </row>
    <row r="184364" spans="1:3" x14ac:dyDescent="0.25">
      <c r="A184364">
        <v>184362</v>
      </c>
      <c r="B184364">
        <v>4530.8110019715205</v>
      </c>
      <c r="C184364">
        <v>2764.9755018194201</v>
      </c>
    </row>
    <row r="184365" spans="1:3" x14ac:dyDescent="0.25">
      <c r="A184365">
        <v>184363</v>
      </c>
      <c r="B184365">
        <v>2873.0999803189102</v>
      </c>
      <c r="C184365">
        <v>1794.4510607040099</v>
      </c>
    </row>
    <row r="184366" spans="1:3" x14ac:dyDescent="0.25">
      <c r="A184366">
        <v>184364</v>
      </c>
      <c r="B184366">
        <v>2919.2384388277501</v>
      </c>
      <c r="C184366">
        <v>1538.2793142495</v>
      </c>
    </row>
    <row r="184367" spans="1:3" x14ac:dyDescent="0.25">
      <c r="A184367">
        <v>184365</v>
      </c>
      <c r="B184367">
        <v>1912.7785104122499</v>
      </c>
      <c r="C184367">
        <v>2162.71476563753</v>
      </c>
    </row>
    <row r="184368" spans="1:3" x14ac:dyDescent="0.25">
      <c r="A184368">
        <v>184366</v>
      </c>
      <c r="B184368">
        <v>2833.71865308412</v>
      </c>
      <c r="C184368">
        <v>1689.25074235396</v>
      </c>
    </row>
    <row r="184369" spans="1:3" x14ac:dyDescent="0.25">
      <c r="A184369">
        <v>184367</v>
      </c>
      <c r="B184369">
        <v>3606.34511866719</v>
      </c>
      <c r="C184369">
        <v>630.17744265935596</v>
      </c>
    </row>
    <row r="184370" spans="1:3" x14ac:dyDescent="0.25">
      <c r="A184370">
        <v>184368</v>
      </c>
      <c r="B184370">
        <v>271.74374887209001</v>
      </c>
      <c r="C184370">
        <v>1956.52076169727</v>
      </c>
    </row>
    <row r="184371" spans="1:3" x14ac:dyDescent="0.25">
      <c r="A184371">
        <v>184369</v>
      </c>
      <c r="B184371">
        <v>1609.4746181641599</v>
      </c>
      <c r="C184371">
        <v>1479.9671161095</v>
      </c>
    </row>
    <row r="184372" spans="1:3" x14ac:dyDescent="0.25">
      <c r="A184372">
        <v>184370</v>
      </c>
      <c r="B184372">
        <v>2753.8895326295501</v>
      </c>
      <c r="C184372">
        <v>1672.4011813556001</v>
      </c>
    </row>
    <row r="184373" spans="1:3" x14ac:dyDescent="0.25">
      <c r="A184373">
        <v>184371</v>
      </c>
      <c r="B184373">
        <v>4323.2551255295402</v>
      </c>
      <c r="C184373">
        <v>743.37024176244904</v>
      </c>
    </row>
    <row r="184374" spans="1:3" x14ac:dyDescent="0.25">
      <c r="A184374">
        <v>184372</v>
      </c>
      <c r="B184374">
        <v>516.17011571417004</v>
      </c>
      <c r="C184374">
        <v>1495.6185456719099</v>
      </c>
    </row>
    <row r="184375" spans="1:3" x14ac:dyDescent="0.25">
      <c r="A184375">
        <v>184373</v>
      </c>
      <c r="B184375">
        <v>2956.16776606233</v>
      </c>
      <c r="C184375">
        <v>2213.5009926760999</v>
      </c>
    </row>
    <row r="184376" spans="1:3" x14ac:dyDescent="0.25">
      <c r="A184376">
        <v>184374</v>
      </c>
      <c r="B184376">
        <v>2349.7350919198502</v>
      </c>
      <c r="C184376">
        <v>2351.6314265957999</v>
      </c>
    </row>
    <row r="184377" spans="1:3" x14ac:dyDescent="0.25">
      <c r="A184377">
        <v>184375</v>
      </c>
      <c r="B184377">
        <v>4120.0691259936293</v>
      </c>
      <c r="C184377">
        <v>2812.4123574374298</v>
      </c>
    </row>
    <row r="184378" spans="1:3" x14ac:dyDescent="0.25">
      <c r="A184378">
        <v>184376</v>
      </c>
      <c r="B184378">
        <v>3102.8571531370799</v>
      </c>
      <c r="C184378">
        <v>1226.0837560006501</v>
      </c>
    </row>
    <row r="184379" spans="1:3" x14ac:dyDescent="0.25">
      <c r="A184379">
        <v>184377</v>
      </c>
      <c r="B184379">
        <v>4396.7878737526698</v>
      </c>
      <c r="C184379">
        <v>3364.9278512749302</v>
      </c>
    </row>
    <row r="184380" spans="1:3" x14ac:dyDescent="0.25">
      <c r="A184380">
        <v>184378</v>
      </c>
      <c r="B184380">
        <v>4192.1170457798708</v>
      </c>
      <c r="C184380">
        <v>2183.7778441037999</v>
      </c>
    </row>
    <row r="184381" spans="1:3" x14ac:dyDescent="0.25">
      <c r="A184381">
        <v>184379</v>
      </c>
      <c r="B184381">
        <v>3580.8346317741798</v>
      </c>
      <c r="C184381">
        <v>2885.4441136399801</v>
      </c>
    </row>
    <row r="184382" spans="1:3" x14ac:dyDescent="0.25">
      <c r="A184382">
        <v>184380</v>
      </c>
      <c r="B184382">
        <v>2193.8745521446699</v>
      </c>
      <c r="C184382">
        <v>373.04654998109498</v>
      </c>
    </row>
    <row r="184383" spans="1:3" x14ac:dyDescent="0.25">
      <c r="A184383">
        <v>184381</v>
      </c>
      <c r="B184383">
        <v>2999.0307544381299</v>
      </c>
      <c r="C184383">
        <v>362.38196144399501</v>
      </c>
    </row>
    <row r="184384" spans="1:3" x14ac:dyDescent="0.25">
      <c r="A184384">
        <v>184382</v>
      </c>
      <c r="B184384">
        <v>2772.7563475485599</v>
      </c>
      <c r="C184384">
        <v>25.6064777518041</v>
      </c>
    </row>
    <row r="184385" spans="1:3" x14ac:dyDescent="0.25">
      <c r="A184385">
        <v>184383</v>
      </c>
      <c r="B184385">
        <v>680.335059823385</v>
      </c>
      <c r="C184385">
        <v>1359.4952769746899</v>
      </c>
    </row>
    <row r="184386" spans="1:3" x14ac:dyDescent="0.25">
      <c r="A184386">
        <v>184384</v>
      </c>
      <c r="B184386">
        <v>1460.1706216316099</v>
      </c>
      <c r="C184386">
        <v>1465.7771171017</v>
      </c>
    </row>
    <row r="184387" spans="1:3" x14ac:dyDescent="0.25">
      <c r="A184387">
        <v>184385</v>
      </c>
      <c r="B184387">
        <v>2330.95390200368</v>
      </c>
      <c r="C184387">
        <v>337.35406753684498</v>
      </c>
    </row>
    <row r="184388" spans="1:3" x14ac:dyDescent="0.25">
      <c r="A184388">
        <v>184386</v>
      </c>
      <c r="B184388">
        <v>3452.022229921261</v>
      </c>
      <c r="C184388">
        <v>1729.1331514128899</v>
      </c>
    </row>
    <row r="184389" spans="1:3" x14ac:dyDescent="0.25">
      <c r="A184389">
        <v>184387</v>
      </c>
      <c r="B184389">
        <v>4722.4671924285703</v>
      </c>
      <c r="C184389">
        <v>1707.39821850249</v>
      </c>
    </row>
    <row r="184390" spans="1:3" x14ac:dyDescent="0.25">
      <c r="A184390">
        <v>184388</v>
      </c>
      <c r="B184390">
        <v>4615.5817019142296</v>
      </c>
      <c r="C184390">
        <v>1658.2467054843701</v>
      </c>
    </row>
    <row r="184391" spans="1:3" x14ac:dyDescent="0.25">
      <c r="A184391">
        <v>184389</v>
      </c>
      <c r="B184391">
        <v>179.93738590282899</v>
      </c>
      <c r="C184391">
        <v>2877.43569826152</v>
      </c>
    </row>
    <row r="184392" spans="1:3" x14ac:dyDescent="0.25">
      <c r="A184392">
        <v>184390</v>
      </c>
      <c r="B184392">
        <v>2542.3399963032198</v>
      </c>
      <c r="C184392">
        <v>1664.3371163181</v>
      </c>
    </row>
    <row r="184393" spans="1:3" x14ac:dyDescent="0.25">
      <c r="A184393">
        <v>184391</v>
      </c>
      <c r="B184393">
        <v>2646.1656884209201</v>
      </c>
      <c r="C184393">
        <v>1674.38760049033</v>
      </c>
    </row>
    <row r="184394" spans="1:3" x14ac:dyDescent="0.25">
      <c r="A184394">
        <v>184392</v>
      </c>
      <c r="B184394">
        <v>4130.8589605633097</v>
      </c>
      <c r="C184394">
        <v>1718.4032559458201</v>
      </c>
    </row>
    <row r="184395" spans="1:3" x14ac:dyDescent="0.25">
      <c r="A184395">
        <v>184393</v>
      </c>
      <c r="B184395">
        <v>3670.0098162209401</v>
      </c>
      <c r="C184395">
        <v>504.36531309285101</v>
      </c>
    </row>
    <row r="184396" spans="1:3" x14ac:dyDescent="0.25">
      <c r="A184396">
        <v>184394</v>
      </c>
      <c r="B184396">
        <v>686.34717567017299</v>
      </c>
      <c r="C184396">
        <v>2884.6087672766398</v>
      </c>
    </row>
    <row r="184397" spans="1:3" x14ac:dyDescent="0.25">
      <c r="A184397">
        <v>184395</v>
      </c>
      <c r="B184397">
        <v>3883.2117741623711</v>
      </c>
      <c r="C184397">
        <v>715.31163985948001</v>
      </c>
    </row>
    <row r="184398" spans="1:3" x14ac:dyDescent="0.25">
      <c r="A184398">
        <v>184396</v>
      </c>
      <c r="B184398">
        <v>5084.8391984560794</v>
      </c>
      <c r="C184398">
        <v>2159.6187234001</v>
      </c>
    </row>
    <row r="184399" spans="1:3" x14ac:dyDescent="0.25">
      <c r="A184399">
        <v>184397</v>
      </c>
      <c r="B184399">
        <v>4358.1067908897903</v>
      </c>
      <c r="C184399">
        <v>1148.91751819297</v>
      </c>
    </row>
    <row r="184400" spans="1:3" x14ac:dyDescent="0.25">
      <c r="A184400">
        <v>184398</v>
      </c>
      <c r="B184400">
        <v>1464.5660900883299</v>
      </c>
      <c r="C184400">
        <v>2385.8848096514398</v>
      </c>
    </row>
    <row r="184401" spans="1:3" x14ac:dyDescent="0.25">
      <c r="A184401">
        <v>184399</v>
      </c>
      <c r="B184401">
        <v>4462.0485155786891</v>
      </c>
      <c r="C184401">
        <v>1013.53983754924</v>
      </c>
    </row>
    <row r="184402" spans="1:3" x14ac:dyDescent="0.25">
      <c r="A184402">
        <v>184400</v>
      </c>
      <c r="B184402">
        <v>4214.7246826456394</v>
      </c>
      <c r="C184402">
        <v>3317.2635256899398</v>
      </c>
    </row>
    <row r="184403" spans="1:3" x14ac:dyDescent="0.25">
      <c r="A184403">
        <v>184401</v>
      </c>
      <c r="B184403">
        <v>4250.0955046296986</v>
      </c>
      <c r="C184403">
        <v>3202.8295006982598</v>
      </c>
    </row>
    <row r="184404" spans="1:3" x14ac:dyDescent="0.25">
      <c r="A184404">
        <v>184402</v>
      </c>
      <c r="B184404">
        <v>2645.7743585921498</v>
      </c>
      <c r="C184404">
        <v>1560.2139247139501</v>
      </c>
    </row>
    <row r="184405" spans="1:3" x14ac:dyDescent="0.25">
      <c r="A184405">
        <v>184403</v>
      </c>
      <c r="B184405">
        <v>3275.8893222678198</v>
      </c>
      <c r="C184405">
        <v>1349.3816420199601</v>
      </c>
    </row>
    <row r="184406" spans="1:3" x14ac:dyDescent="0.25">
      <c r="A184406">
        <v>184404</v>
      </c>
      <c r="B184406">
        <v>2122.3630373819701</v>
      </c>
      <c r="C184406">
        <v>1238.1851498716601</v>
      </c>
    </row>
    <row r="184407" spans="1:3" x14ac:dyDescent="0.25">
      <c r="A184407">
        <v>184405</v>
      </c>
      <c r="B184407">
        <v>805.138158780705</v>
      </c>
      <c r="C184407">
        <v>2166.66217838178</v>
      </c>
    </row>
    <row r="184408" spans="1:3" x14ac:dyDescent="0.25">
      <c r="A184408">
        <v>184406</v>
      </c>
      <c r="B184408">
        <v>1507.8669495960901</v>
      </c>
      <c r="C184408">
        <v>3303.6283487007299</v>
      </c>
    </row>
    <row r="184409" spans="1:3" x14ac:dyDescent="0.25">
      <c r="A184409">
        <v>184407</v>
      </c>
      <c r="B184409">
        <v>4471.8360066385403</v>
      </c>
      <c r="C184409">
        <v>1472.5859564361699</v>
      </c>
    </row>
    <row r="184410" spans="1:3" x14ac:dyDescent="0.25">
      <c r="A184410">
        <v>184408</v>
      </c>
      <c r="B184410">
        <v>5041.3203691606996</v>
      </c>
      <c r="C184410">
        <v>1646.3739047624099</v>
      </c>
    </row>
    <row r="184411" spans="1:3" x14ac:dyDescent="0.25">
      <c r="A184411">
        <v>184409</v>
      </c>
      <c r="B184411">
        <v>2337.8295110109598</v>
      </c>
      <c r="C184411">
        <v>3359.8942814509701</v>
      </c>
    </row>
    <row r="184412" spans="1:3" x14ac:dyDescent="0.25">
      <c r="A184412">
        <v>184410</v>
      </c>
      <c r="B184412">
        <v>2453.4436974963601</v>
      </c>
      <c r="C184412">
        <v>583.13476853654606</v>
      </c>
    </row>
    <row r="184413" spans="1:3" x14ac:dyDescent="0.25">
      <c r="A184413">
        <v>184411</v>
      </c>
      <c r="B184413">
        <v>2371.8469942595998</v>
      </c>
      <c r="C184413">
        <v>436.752242800413</v>
      </c>
    </row>
    <row r="184414" spans="1:3" x14ac:dyDescent="0.25">
      <c r="A184414">
        <v>184412</v>
      </c>
      <c r="B184414">
        <v>2003.09260380108</v>
      </c>
      <c r="C184414">
        <v>448.40157621138599</v>
      </c>
    </row>
    <row r="184415" spans="1:3" x14ac:dyDescent="0.25">
      <c r="A184415">
        <v>184413</v>
      </c>
      <c r="B184415">
        <v>431.51370492249498</v>
      </c>
      <c r="C184415">
        <v>1155.71126861269</v>
      </c>
    </row>
    <row r="184416" spans="1:3" x14ac:dyDescent="0.25">
      <c r="A184416">
        <v>184414</v>
      </c>
      <c r="B184416">
        <v>1898.98370629646</v>
      </c>
      <c r="C184416">
        <v>864.95848956012799</v>
      </c>
    </row>
    <row r="184417" spans="1:3" x14ac:dyDescent="0.25">
      <c r="A184417">
        <v>184415</v>
      </c>
      <c r="B184417">
        <v>4496.4098032522797</v>
      </c>
      <c r="C184417">
        <v>3348.4519626943402</v>
      </c>
    </row>
    <row r="184418" spans="1:3" x14ac:dyDescent="0.25">
      <c r="A184418">
        <v>184416</v>
      </c>
      <c r="B184418">
        <v>4294.3903783686801</v>
      </c>
      <c r="C184418">
        <v>2497.8435536745101</v>
      </c>
    </row>
    <row r="184419" spans="1:3" x14ac:dyDescent="0.25">
      <c r="A184419">
        <v>184417</v>
      </c>
      <c r="B184419">
        <v>3026.8657731517801</v>
      </c>
      <c r="C184419">
        <v>647.66986570606593</v>
      </c>
    </row>
    <row r="184420" spans="1:3" x14ac:dyDescent="0.25">
      <c r="A184420">
        <v>184418</v>
      </c>
      <c r="B184420">
        <v>311.87381808552902</v>
      </c>
      <c r="C184420">
        <v>1982.1329469990501</v>
      </c>
    </row>
    <row r="184421" spans="1:3" x14ac:dyDescent="0.25">
      <c r="A184421">
        <v>184419</v>
      </c>
      <c r="B184421">
        <v>3178.5595007667298</v>
      </c>
      <c r="C184421">
        <v>1190.4085937925199</v>
      </c>
    </row>
    <row r="184422" spans="1:3" x14ac:dyDescent="0.25">
      <c r="A184422">
        <v>184420</v>
      </c>
      <c r="B184422">
        <v>607.36797086104798</v>
      </c>
      <c r="C184422">
        <v>3006.83927939163</v>
      </c>
    </row>
    <row r="184423" spans="1:3" x14ac:dyDescent="0.25">
      <c r="A184423">
        <v>184421</v>
      </c>
      <c r="B184423">
        <v>4625.3212978153997</v>
      </c>
      <c r="C184423">
        <v>3397.19986918017</v>
      </c>
    </row>
    <row r="184424" spans="1:3" x14ac:dyDescent="0.25">
      <c r="A184424">
        <v>184422</v>
      </c>
      <c r="B184424">
        <v>2774.0789080335999</v>
      </c>
      <c r="C184424">
        <v>334.24543556539601</v>
      </c>
    </row>
    <row r="184425" spans="1:3" x14ac:dyDescent="0.25">
      <c r="A184425">
        <v>184423</v>
      </c>
      <c r="B184425">
        <v>3850.0059375462001</v>
      </c>
      <c r="C184425">
        <v>705.14086384646305</v>
      </c>
    </row>
    <row r="184426" spans="1:3" x14ac:dyDescent="0.25">
      <c r="A184426">
        <v>184424</v>
      </c>
      <c r="B184426">
        <v>2104.1457492926602</v>
      </c>
      <c r="C184426">
        <v>1435.27052593287</v>
      </c>
    </row>
    <row r="184427" spans="1:3" x14ac:dyDescent="0.25">
      <c r="A184427">
        <v>184425</v>
      </c>
      <c r="B184427">
        <v>4767.27005438789</v>
      </c>
      <c r="C184427">
        <v>2475.7016866264398</v>
      </c>
    </row>
    <row r="184428" spans="1:3" x14ac:dyDescent="0.25">
      <c r="A184428">
        <v>184426</v>
      </c>
      <c r="B184428">
        <v>1601.4524670148501</v>
      </c>
      <c r="C184428">
        <v>915.44945552381</v>
      </c>
    </row>
    <row r="184429" spans="1:3" x14ac:dyDescent="0.25">
      <c r="A184429">
        <v>184427</v>
      </c>
      <c r="B184429">
        <v>2953.3031596423898</v>
      </c>
      <c r="C184429">
        <v>1821.6765308516101</v>
      </c>
    </row>
    <row r="184430" spans="1:3" x14ac:dyDescent="0.25">
      <c r="A184430">
        <v>184428</v>
      </c>
      <c r="B184430">
        <v>3005.4610968627098</v>
      </c>
      <c r="C184430">
        <v>97.198945769378</v>
      </c>
    </row>
    <row r="184431" spans="1:3" x14ac:dyDescent="0.25">
      <c r="A184431">
        <v>184429</v>
      </c>
      <c r="B184431">
        <v>691.87492476005093</v>
      </c>
      <c r="C184431">
        <v>2225.8371759612901</v>
      </c>
    </row>
    <row r="184432" spans="1:3" x14ac:dyDescent="0.25">
      <c r="A184432">
        <v>184430</v>
      </c>
      <c r="B184432">
        <v>1423.5308871593099</v>
      </c>
      <c r="C184432">
        <v>3379.3893870388501</v>
      </c>
    </row>
    <row r="184433" spans="1:3" x14ac:dyDescent="0.25">
      <c r="A184433">
        <v>184431</v>
      </c>
      <c r="B184433">
        <v>1684.7136852547801</v>
      </c>
      <c r="C184433">
        <v>2248.4644141118401</v>
      </c>
    </row>
    <row r="184434" spans="1:3" x14ac:dyDescent="0.25">
      <c r="A184434">
        <v>184432</v>
      </c>
      <c r="B184434">
        <v>888.3540743143401</v>
      </c>
      <c r="C184434">
        <v>3153.8048263160999</v>
      </c>
    </row>
    <row r="184435" spans="1:3" x14ac:dyDescent="0.25">
      <c r="A184435">
        <v>184433</v>
      </c>
      <c r="B184435">
        <v>907.54030671573696</v>
      </c>
      <c r="C184435">
        <v>1121.37431135674</v>
      </c>
    </row>
    <row r="184436" spans="1:3" x14ac:dyDescent="0.25">
      <c r="A184436">
        <v>184434</v>
      </c>
      <c r="B184436">
        <v>2082.9662436599601</v>
      </c>
      <c r="C184436">
        <v>408.221470003435</v>
      </c>
    </row>
    <row r="184437" spans="1:3" x14ac:dyDescent="0.25">
      <c r="A184437">
        <v>184435</v>
      </c>
      <c r="B184437">
        <v>3155.2577217625098</v>
      </c>
      <c r="C184437">
        <v>1815.02184839596</v>
      </c>
    </row>
    <row r="184438" spans="1:3" x14ac:dyDescent="0.25">
      <c r="A184438">
        <v>184436</v>
      </c>
      <c r="B184438">
        <v>130.26069774109899</v>
      </c>
      <c r="C184438">
        <v>2467.9868996772002</v>
      </c>
    </row>
    <row r="184439" spans="1:3" x14ac:dyDescent="0.25">
      <c r="A184439">
        <v>184437</v>
      </c>
      <c r="B184439">
        <v>4114.2280693741204</v>
      </c>
      <c r="C184439">
        <v>2790.8203503136001</v>
      </c>
    </row>
    <row r="184440" spans="1:3" x14ac:dyDescent="0.25">
      <c r="A184440">
        <v>184438</v>
      </c>
      <c r="B184440">
        <v>1829.9458274471399</v>
      </c>
      <c r="C184440">
        <v>2682.5635274585202</v>
      </c>
    </row>
    <row r="184441" spans="1:3" x14ac:dyDescent="0.25">
      <c r="A184441">
        <v>184439</v>
      </c>
      <c r="B184441">
        <v>583.15798195775301</v>
      </c>
      <c r="C184441">
        <v>2334.2047062824199</v>
      </c>
    </row>
    <row r="184442" spans="1:3" x14ac:dyDescent="0.25">
      <c r="A184442">
        <v>184440</v>
      </c>
      <c r="B184442">
        <v>4578.9008291581004</v>
      </c>
      <c r="C184442">
        <v>2931.4953984787398</v>
      </c>
    </row>
    <row r="184443" spans="1:3" x14ac:dyDescent="0.25">
      <c r="A184443">
        <v>184441</v>
      </c>
      <c r="B184443">
        <v>2814.7379129958299</v>
      </c>
      <c r="C184443">
        <v>389.01167150617499</v>
      </c>
    </row>
    <row r="184444" spans="1:3" x14ac:dyDescent="0.25">
      <c r="A184444">
        <v>184442</v>
      </c>
      <c r="B184444">
        <v>4699.5696325459994</v>
      </c>
      <c r="C184444">
        <v>1801.5629714275699</v>
      </c>
    </row>
    <row r="184445" spans="1:3" x14ac:dyDescent="0.25">
      <c r="A184445">
        <v>184443</v>
      </c>
      <c r="B184445">
        <v>422.280952499938</v>
      </c>
      <c r="C184445">
        <v>2624.7855261591299</v>
      </c>
    </row>
    <row r="184446" spans="1:3" x14ac:dyDescent="0.25">
      <c r="A184446">
        <v>184444</v>
      </c>
      <c r="B184446">
        <v>144.003685772702</v>
      </c>
      <c r="C184446">
        <v>2952.6271231843002</v>
      </c>
    </row>
    <row r="184447" spans="1:3" x14ac:dyDescent="0.25">
      <c r="A184447">
        <v>184445</v>
      </c>
      <c r="B184447">
        <v>2548.9601610296299</v>
      </c>
      <c r="C184447">
        <v>1313.5701780591401</v>
      </c>
    </row>
    <row r="184448" spans="1:3" x14ac:dyDescent="0.25">
      <c r="A184448">
        <v>184446</v>
      </c>
      <c r="B184448">
        <v>4396.264615048879</v>
      </c>
      <c r="C184448">
        <v>1303.76676159097</v>
      </c>
    </row>
    <row r="184449" spans="1:3" x14ac:dyDescent="0.25">
      <c r="A184449">
        <v>184447</v>
      </c>
      <c r="B184449">
        <v>2418.7243462573301</v>
      </c>
      <c r="C184449">
        <v>1308.8380000746299</v>
      </c>
    </row>
    <row r="184450" spans="1:3" x14ac:dyDescent="0.25">
      <c r="A184450">
        <v>184448</v>
      </c>
      <c r="B184450">
        <v>996.96345877949489</v>
      </c>
      <c r="C184450">
        <v>1538.4771395804901</v>
      </c>
    </row>
    <row r="184451" spans="1:3" x14ac:dyDescent="0.25">
      <c r="A184451">
        <v>184449</v>
      </c>
      <c r="B184451">
        <v>767.35588353199398</v>
      </c>
      <c r="C184451">
        <v>2210.4420145641898</v>
      </c>
    </row>
    <row r="184452" spans="1:3" x14ac:dyDescent="0.25">
      <c r="A184452">
        <v>184450</v>
      </c>
      <c r="B184452">
        <v>473.97801962694598</v>
      </c>
      <c r="C184452">
        <v>1454.60415640675</v>
      </c>
    </row>
    <row r="184453" spans="1:3" x14ac:dyDescent="0.25">
      <c r="A184453">
        <v>184451</v>
      </c>
      <c r="B184453">
        <v>3550.9459751822401</v>
      </c>
      <c r="C184453">
        <v>422.55531550487501</v>
      </c>
    </row>
    <row r="184454" spans="1:3" x14ac:dyDescent="0.25">
      <c r="A184454">
        <v>184452</v>
      </c>
      <c r="B184454">
        <v>3375.47505365812</v>
      </c>
      <c r="C184454">
        <v>195.28263818979499</v>
      </c>
    </row>
    <row r="184455" spans="1:3" x14ac:dyDescent="0.25">
      <c r="A184455">
        <v>184453</v>
      </c>
      <c r="B184455">
        <v>649.11109075549007</v>
      </c>
      <c r="C184455">
        <v>2588.0209540139399</v>
      </c>
    </row>
    <row r="184456" spans="1:3" x14ac:dyDescent="0.25">
      <c r="A184456">
        <v>184454</v>
      </c>
      <c r="B184456">
        <v>2817.4555187778401</v>
      </c>
      <c r="C184456">
        <v>3205.2892193852399</v>
      </c>
    </row>
    <row r="184457" spans="1:3" x14ac:dyDescent="0.25">
      <c r="A184457">
        <v>184455</v>
      </c>
      <c r="B184457">
        <v>3623.8101562237798</v>
      </c>
      <c r="C184457">
        <v>686.20744306003701</v>
      </c>
    </row>
    <row r="184458" spans="1:3" x14ac:dyDescent="0.25">
      <c r="A184458">
        <v>184456</v>
      </c>
      <c r="B184458">
        <v>2794.2453918533602</v>
      </c>
      <c r="C184458">
        <v>312.76229928319702</v>
      </c>
    </row>
    <row r="184459" spans="1:3" x14ac:dyDescent="0.25">
      <c r="A184459">
        <v>184457</v>
      </c>
      <c r="B184459">
        <v>4628.2220521079898</v>
      </c>
      <c r="C184459">
        <v>2804.6479912274299</v>
      </c>
    </row>
    <row r="184460" spans="1:3" x14ac:dyDescent="0.25">
      <c r="A184460">
        <v>184458</v>
      </c>
      <c r="B184460">
        <v>4487.0981851339602</v>
      </c>
      <c r="C184460">
        <v>891.51284128189604</v>
      </c>
    </row>
    <row r="184461" spans="1:3" x14ac:dyDescent="0.25">
      <c r="A184461">
        <v>184459</v>
      </c>
      <c r="B184461">
        <v>4497.1685424491397</v>
      </c>
      <c r="C184461">
        <v>124.003359539111</v>
      </c>
    </row>
    <row r="184462" spans="1:3" x14ac:dyDescent="0.25">
      <c r="A184462">
        <v>184460</v>
      </c>
      <c r="B184462">
        <v>2435.7853429287102</v>
      </c>
      <c r="C184462">
        <v>2558.2987014739201</v>
      </c>
    </row>
    <row r="184463" spans="1:3" x14ac:dyDescent="0.25">
      <c r="A184463">
        <v>184461</v>
      </c>
      <c r="B184463">
        <v>4330.8787115391106</v>
      </c>
      <c r="C184463">
        <v>539.59292985449804</v>
      </c>
    </row>
    <row r="184464" spans="1:3" x14ac:dyDescent="0.25">
      <c r="A184464">
        <v>184462</v>
      </c>
      <c r="B184464">
        <v>2012.6875995988601</v>
      </c>
      <c r="C184464">
        <v>663.17145145246798</v>
      </c>
    </row>
    <row r="184465" spans="1:3" x14ac:dyDescent="0.25">
      <c r="A184465">
        <v>184463</v>
      </c>
      <c r="B184465">
        <v>4355.9726998470896</v>
      </c>
      <c r="C184465">
        <v>2719.8819922645298</v>
      </c>
    </row>
    <row r="184466" spans="1:3" x14ac:dyDescent="0.25">
      <c r="A184466">
        <v>184464</v>
      </c>
      <c r="B184466">
        <v>199.97581525063501</v>
      </c>
      <c r="C184466">
        <v>2928.5687773792401</v>
      </c>
    </row>
    <row r="184467" spans="1:3" x14ac:dyDescent="0.25">
      <c r="A184467">
        <v>184465</v>
      </c>
      <c r="B184467">
        <v>824.40719269293004</v>
      </c>
      <c r="C184467">
        <v>1223.4309867861</v>
      </c>
    </row>
    <row r="184468" spans="1:3" x14ac:dyDescent="0.25">
      <c r="A184468">
        <v>184466</v>
      </c>
      <c r="B184468">
        <v>2330.58879753359</v>
      </c>
      <c r="C184468">
        <v>2858.5297155368598</v>
      </c>
    </row>
    <row r="184469" spans="1:3" x14ac:dyDescent="0.25">
      <c r="A184469">
        <v>184467</v>
      </c>
      <c r="B184469">
        <v>3580.1997901383202</v>
      </c>
      <c r="C184469">
        <v>2107.9168278177799</v>
      </c>
    </row>
    <row r="184470" spans="1:3" x14ac:dyDescent="0.25">
      <c r="A184470">
        <v>184468</v>
      </c>
      <c r="B184470">
        <v>4307.0776777304</v>
      </c>
      <c r="C184470">
        <v>1139.77116031077</v>
      </c>
    </row>
    <row r="184471" spans="1:3" x14ac:dyDescent="0.25">
      <c r="A184471">
        <v>184469</v>
      </c>
      <c r="B184471">
        <v>1380.0692577417101</v>
      </c>
      <c r="C184471">
        <v>2043.34526893667</v>
      </c>
    </row>
    <row r="184472" spans="1:3" x14ac:dyDescent="0.25">
      <c r="A184472">
        <v>184470</v>
      </c>
      <c r="B184472">
        <v>1158.66832770674</v>
      </c>
      <c r="C184472">
        <v>2222.2295980618701</v>
      </c>
    </row>
    <row r="184473" spans="1:3" x14ac:dyDescent="0.25">
      <c r="A184473">
        <v>184471</v>
      </c>
      <c r="B184473">
        <v>2665.2485459483801</v>
      </c>
      <c r="C184473">
        <v>3187.2894192257199</v>
      </c>
    </row>
    <row r="184474" spans="1:3" x14ac:dyDescent="0.25">
      <c r="A184474">
        <v>184472</v>
      </c>
      <c r="B184474">
        <v>666.76944122629004</v>
      </c>
      <c r="C184474">
        <v>761.14787853457199</v>
      </c>
    </row>
    <row r="184475" spans="1:3" x14ac:dyDescent="0.25">
      <c r="A184475">
        <v>184473</v>
      </c>
      <c r="B184475">
        <v>647.95772844369003</v>
      </c>
      <c r="C184475">
        <v>1163.4840188035701</v>
      </c>
    </row>
    <row r="184476" spans="1:3" x14ac:dyDescent="0.25">
      <c r="A184476">
        <v>184474</v>
      </c>
      <c r="B184476">
        <v>1313.5946219428199</v>
      </c>
      <c r="C184476">
        <v>2107.4270193101102</v>
      </c>
    </row>
    <row r="184477" spans="1:3" x14ac:dyDescent="0.25">
      <c r="A184477">
        <v>184475</v>
      </c>
      <c r="B184477">
        <v>3153.3321603368499</v>
      </c>
      <c r="C184477">
        <v>2509.5779144421299</v>
      </c>
    </row>
    <row r="184478" spans="1:3" x14ac:dyDescent="0.25">
      <c r="A184478">
        <v>184476</v>
      </c>
      <c r="B184478">
        <v>1047.5652665173</v>
      </c>
      <c r="C184478">
        <v>3163.0061636206701</v>
      </c>
    </row>
    <row r="184479" spans="1:3" x14ac:dyDescent="0.25">
      <c r="A184479">
        <v>184477</v>
      </c>
      <c r="B184479">
        <v>424.67910178297598</v>
      </c>
      <c r="C184479">
        <v>943.15224816962098</v>
      </c>
    </row>
    <row r="184480" spans="1:3" x14ac:dyDescent="0.25">
      <c r="A184480">
        <v>184478</v>
      </c>
      <c r="B184480">
        <v>5075.2114890198209</v>
      </c>
      <c r="C184480">
        <v>3259.9354183065602</v>
      </c>
    </row>
    <row r="184481" spans="1:3" x14ac:dyDescent="0.25">
      <c r="A184481">
        <v>184479</v>
      </c>
      <c r="B184481">
        <v>2453.5716757948699</v>
      </c>
      <c r="C184481">
        <v>1578.2191375488201</v>
      </c>
    </row>
    <row r="184482" spans="1:3" x14ac:dyDescent="0.25">
      <c r="A184482">
        <v>184480</v>
      </c>
      <c r="B184482">
        <v>3343.7490205915601</v>
      </c>
      <c r="C184482">
        <v>2428.9217455032499</v>
      </c>
    </row>
    <row r="184483" spans="1:3" x14ac:dyDescent="0.25">
      <c r="A184483">
        <v>184481</v>
      </c>
      <c r="B184483">
        <v>2564.04152860968</v>
      </c>
      <c r="C184483">
        <v>1240.5363228033</v>
      </c>
    </row>
    <row r="184484" spans="1:3" x14ac:dyDescent="0.25">
      <c r="A184484">
        <v>184482</v>
      </c>
      <c r="B184484">
        <v>3948.8358540004801</v>
      </c>
      <c r="C184484">
        <v>2767.30253384049</v>
      </c>
    </row>
    <row r="184485" spans="1:3" x14ac:dyDescent="0.25">
      <c r="A184485">
        <v>184483</v>
      </c>
      <c r="B184485">
        <v>3921.89457016699</v>
      </c>
      <c r="C184485">
        <v>3291.8718092747199</v>
      </c>
    </row>
    <row r="184486" spans="1:3" x14ac:dyDescent="0.25">
      <c r="A184486">
        <v>184484</v>
      </c>
      <c r="B184486">
        <v>2914.27175123907</v>
      </c>
      <c r="C184486">
        <v>1076.6335026486399</v>
      </c>
    </row>
    <row r="184487" spans="1:3" x14ac:dyDescent="0.25">
      <c r="A184487">
        <v>184485</v>
      </c>
      <c r="B184487">
        <v>2891.9150855193602</v>
      </c>
      <c r="C184487">
        <v>1565.51046190425</v>
      </c>
    </row>
    <row r="184488" spans="1:3" x14ac:dyDescent="0.25">
      <c r="A184488">
        <v>184486</v>
      </c>
      <c r="B184488">
        <v>4916.9286764546896</v>
      </c>
      <c r="C184488">
        <v>2265.8212381192502</v>
      </c>
    </row>
    <row r="184489" spans="1:3" x14ac:dyDescent="0.25">
      <c r="A184489">
        <v>184487</v>
      </c>
      <c r="B184489">
        <v>4248.1482524047797</v>
      </c>
      <c r="C184489">
        <v>3213.7117678261602</v>
      </c>
    </row>
    <row r="184490" spans="1:3" x14ac:dyDescent="0.25">
      <c r="A184490">
        <v>184488</v>
      </c>
      <c r="B184490">
        <v>2557.8419947103098</v>
      </c>
      <c r="C184490">
        <v>2207.3297727454701</v>
      </c>
    </row>
    <row r="184491" spans="1:3" x14ac:dyDescent="0.25">
      <c r="A184491">
        <v>184489</v>
      </c>
      <c r="B184491">
        <v>3064.1271748234399</v>
      </c>
      <c r="C184491">
        <v>820.44666300244796</v>
      </c>
    </row>
    <row r="184492" spans="1:3" x14ac:dyDescent="0.25">
      <c r="A184492">
        <v>184490</v>
      </c>
      <c r="B184492">
        <v>1427.81014698083</v>
      </c>
      <c r="C184492">
        <v>1988.75940335632</v>
      </c>
    </row>
    <row r="184493" spans="1:3" x14ac:dyDescent="0.25">
      <c r="A184493">
        <v>184491</v>
      </c>
      <c r="B184493">
        <v>3115.267923432199</v>
      </c>
      <c r="C184493">
        <v>1685.77328472403</v>
      </c>
    </row>
    <row r="184494" spans="1:3" x14ac:dyDescent="0.25">
      <c r="A184494">
        <v>184492</v>
      </c>
      <c r="B184494">
        <v>2108.5097970909901</v>
      </c>
      <c r="C184494">
        <v>500.42223796205002</v>
      </c>
    </row>
    <row r="184495" spans="1:3" x14ac:dyDescent="0.25">
      <c r="A184495">
        <v>184493</v>
      </c>
      <c r="B184495">
        <v>1352.4077113072101</v>
      </c>
      <c r="C184495">
        <v>3376.7005159383898</v>
      </c>
    </row>
    <row r="184496" spans="1:3" x14ac:dyDescent="0.25">
      <c r="A184496">
        <v>184494</v>
      </c>
      <c r="B184496">
        <v>5018.7006375144101</v>
      </c>
      <c r="C184496">
        <v>3189.7936894025102</v>
      </c>
    </row>
    <row r="184497" spans="1:3" x14ac:dyDescent="0.25">
      <c r="A184497">
        <v>184495</v>
      </c>
      <c r="B184497">
        <v>965.25009658842703</v>
      </c>
      <c r="C184497">
        <v>1535.5866037240401</v>
      </c>
    </row>
    <row r="184498" spans="1:3" x14ac:dyDescent="0.25">
      <c r="A184498">
        <v>184496</v>
      </c>
      <c r="B184498">
        <v>948.08163629834792</v>
      </c>
      <c r="C184498">
        <v>2563.4456748746002</v>
      </c>
    </row>
    <row r="184499" spans="1:3" x14ac:dyDescent="0.25">
      <c r="A184499">
        <v>184497</v>
      </c>
      <c r="B184499">
        <v>359.29704202755698</v>
      </c>
      <c r="C184499">
        <v>196.07582567592601</v>
      </c>
    </row>
    <row r="184500" spans="1:3" x14ac:dyDescent="0.25">
      <c r="A184500">
        <v>184498</v>
      </c>
      <c r="B184500">
        <v>630.23165248170096</v>
      </c>
      <c r="C184500">
        <v>1416.8001168313699</v>
      </c>
    </row>
    <row r="184501" spans="1:3" x14ac:dyDescent="0.25">
      <c r="A184501">
        <v>184499</v>
      </c>
      <c r="B184501">
        <v>4134.5076910728903</v>
      </c>
      <c r="C184501">
        <v>1685.9863484252801</v>
      </c>
    </row>
    <row r="184502" spans="1:3" x14ac:dyDescent="0.25">
      <c r="A184502">
        <v>184500</v>
      </c>
      <c r="B184502">
        <v>4592.0091857689204</v>
      </c>
      <c r="C184502">
        <v>42.629420986548702</v>
      </c>
    </row>
    <row r="184503" spans="1:3" x14ac:dyDescent="0.25">
      <c r="A184503">
        <v>184501</v>
      </c>
      <c r="B184503">
        <v>1276.3837047499601</v>
      </c>
      <c r="C184503">
        <v>2204.1802604774698</v>
      </c>
    </row>
    <row r="184504" spans="1:3" x14ac:dyDescent="0.25">
      <c r="A184504">
        <v>184502</v>
      </c>
      <c r="B184504">
        <v>136.61897726104999</v>
      </c>
      <c r="C184504">
        <v>2456.3362870517599</v>
      </c>
    </row>
    <row r="184505" spans="1:3" x14ac:dyDescent="0.25">
      <c r="A184505">
        <v>184503</v>
      </c>
      <c r="B184505">
        <v>72.431373299894588</v>
      </c>
      <c r="C184505">
        <v>2165.06252295374</v>
      </c>
    </row>
    <row r="184506" spans="1:3" x14ac:dyDescent="0.25">
      <c r="A184506">
        <v>184504</v>
      </c>
      <c r="B184506">
        <v>1787.4893248047499</v>
      </c>
      <c r="C184506">
        <v>606.03826798908403</v>
      </c>
    </row>
    <row r="184507" spans="1:3" x14ac:dyDescent="0.25">
      <c r="A184507">
        <v>184505</v>
      </c>
      <c r="B184507">
        <v>711.05745440606006</v>
      </c>
      <c r="C184507">
        <v>350.28315319285798</v>
      </c>
    </row>
    <row r="184508" spans="1:3" x14ac:dyDescent="0.25">
      <c r="A184508">
        <v>184506</v>
      </c>
      <c r="B184508">
        <v>3313.5217753816401</v>
      </c>
      <c r="C184508">
        <v>3103.7754432030601</v>
      </c>
    </row>
    <row r="184509" spans="1:3" x14ac:dyDescent="0.25">
      <c r="A184509">
        <v>184507</v>
      </c>
      <c r="B184509">
        <v>699.25517203649997</v>
      </c>
      <c r="C184509">
        <v>1409.1155610543201</v>
      </c>
    </row>
    <row r="184510" spans="1:3" x14ac:dyDescent="0.25">
      <c r="A184510">
        <v>184508</v>
      </c>
      <c r="B184510">
        <v>2305.33117053551</v>
      </c>
      <c r="C184510">
        <v>3299.0497854698401</v>
      </c>
    </row>
    <row r="184511" spans="1:3" x14ac:dyDescent="0.25">
      <c r="A184511">
        <v>184509</v>
      </c>
      <c r="B184511">
        <v>654.915486927193</v>
      </c>
      <c r="C184511">
        <v>1343.52300022499</v>
      </c>
    </row>
    <row r="184512" spans="1:3" x14ac:dyDescent="0.25">
      <c r="A184512">
        <v>184510</v>
      </c>
      <c r="B184512">
        <v>781.69260982056301</v>
      </c>
      <c r="C184512">
        <v>2299.4991877003199</v>
      </c>
    </row>
    <row r="184513" spans="1:3" x14ac:dyDescent="0.25">
      <c r="A184513">
        <v>184511</v>
      </c>
      <c r="B184513">
        <v>961.24635648841991</v>
      </c>
      <c r="C184513">
        <v>2827.7578631132801</v>
      </c>
    </row>
    <row r="184514" spans="1:3" x14ac:dyDescent="0.25">
      <c r="A184514">
        <v>184512</v>
      </c>
      <c r="B184514">
        <v>3071.6585427160799</v>
      </c>
      <c r="C184514">
        <v>1569.6386490924399</v>
      </c>
    </row>
    <row r="184515" spans="1:3" x14ac:dyDescent="0.25">
      <c r="A184515">
        <v>184513</v>
      </c>
      <c r="B184515">
        <v>3260.8557083716501</v>
      </c>
      <c r="C184515">
        <v>3105.0424098440799</v>
      </c>
    </row>
    <row r="184516" spans="1:3" x14ac:dyDescent="0.25">
      <c r="A184516">
        <v>184514</v>
      </c>
      <c r="B184516">
        <v>1085.6355869466199</v>
      </c>
      <c r="C184516">
        <v>1218.3223175350099</v>
      </c>
    </row>
    <row r="184517" spans="1:3" x14ac:dyDescent="0.25">
      <c r="A184517">
        <v>184515</v>
      </c>
      <c r="B184517">
        <v>2076.8103982499401</v>
      </c>
      <c r="C184517">
        <v>1430.37075293919</v>
      </c>
    </row>
    <row r="184518" spans="1:3" x14ac:dyDescent="0.25">
      <c r="A184518">
        <v>184516</v>
      </c>
      <c r="B184518">
        <v>4565.5413921263898</v>
      </c>
      <c r="C184518">
        <v>1630.9909922146301</v>
      </c>
    </row>
    <row r="184519" spans="1:3" x14ac:dyDescent="0.25">
      <c r="A184519">
        <v>184517</v>
      </c>
      <c r="B184519">
        <v>3550.0134648707899</v>
      </c>
      <c r="C184519">
        <v>2871.43157995711</v>
      </c>
    </row>
    <row r="184520" spans="1:3" x14ac:dyDescent="0.25">
      <c r="A184520">
        <v>184518</v>
      </c>
      <c r="B184520">
        <v>4540.5278164765105</v>
      </c>
      <c r="C184520">
        <v>334.96873895450398</v>
      </c>
    </row>
    <row r="184521" spans="1:3" x14ac:dyDescent="0.25">
      <c r="A184521">
        <v>184519</v>
      </c>
      <c r="B184521">
        <v>2898.2180573382302</v>
      </c>
      <c r="C184521">
        <v>843.94837168904007</v>
      </c>
    </row>
    <row r="184522" spans="1:3" x14ac:dyDescent="0.25">
      <c r="A184522">
        <v>184520</v>
      </c>
      <c r="B184522">
        <v>4080.2331778378798</v>
      </c>
      <c r="C184522">
        <v>2620.8039140728501</v>
      </c>
    </row>
    <row r="184523" spans="1:3" x14ac:dyDescent="0.25">
      <c r="A184523">
        <v>184521</v>
      </c>
      <c r="B184523">
        <v>3529.9568111031499</v>
      </c>
      <c r="C184523">
        <v>1781.80130427736</v>
      </c>
    </row>
    <row r="184524" spans="1:3" x14ac:dyDescent="0.25">
      <c r="A184524">
        <v>184522</v>
      </c>
      <c r="B184524">
        <v>403.58559973580498</v>
      </c>
      <c r="C184524">
        <v>3362.4675186591198</v>
      </c>
    </row>
    <row r="184525" spans="1:3" x14ac:dyDescent="0.25">
      <c r="A184525">
        <v>184523</v>
      </c>
      <c r="B184525">
        <v>2043.8438180655801</v>
      </c>
      <c r="C184525">
        <v>2539.8007382737201</v>
      </c>
    </row>
    <row r="184526" spans="1:3" x14ac:dyDescent="0.25">
      <c r="A184526">
        <v>184524</v>
      </c>
      <c r="B184526">
        <v>4458.1636458460998</v>
      </c>
      <c r="C184526">
        <v>1150.35995776972</v>
      </c>
    </row>
    <row r="184527" spans="1:3" x14ac:dyDescent="0.25">
      <c r="A184527">
        <v>184525</v>
      </c>
      <c r="B184527">
        <v>4397.3859402805201</v>
      </c>
      <c r="C184527">
        <v>861.21595195693294</v>
      </c>
    </row>
    <row r="184528" spans="1:3" x14ac:dyDescent="0.25">
      <c r="A184528">
        <v>184526</v>
      </c>
      <c r="B184528">
        <v>2604.9019275041401</v>
      </c>
      <c r="C184528">
        <v>1214.02330887993</v>
      </c>
    </row>
    <row r="184529" spans="1:3" x14ac:dyDescent="0.25">
      <c r="A184529">
        <v>184527</v>
      </c>
      <c r="B184529">
        <v>4375.8799801933701</v>
      </c>
      <c r="C184529">
        <v>834.45028886183695</v>
      </c>
    </row>
    <row r="184530" spans="1:3" x14ac:dyDescent="0.25">
      <c r="A184530">
        <v>184528</v>
      </c>
      <c r="B184530">
        <v>4312.1539333682786</v>
      </c>
      <c r="C184530">
        <v>1908.1605402283201</v>
      </c>
    </row>
    <row r="184531" spans="1:3" x14ac:dyDescent="0.25">
      <c r="A184531">
        <v>184529</v>
      </c>
      <c r="B184531">
        <v>2756.1918175323699</v>
      </c>
      <c r="C184531">
        <v>1079.1078187674</v>
      </c>
    </row>
    <row r="184532" spans="1:3" x14ac:dyDescent="0.25">
      <c r="A184532">
        <v>184530</v>
      </c>
      <c r="B184532">
        <v>209.39063788984899</v>
      </c>
      <c r="C184532">
        <v>2093.34893151799</v>
      </c>
    </row>
    <row r="184533" spans="1:3" x14ac:dyDescent="0.25">
      <c r="A184533">
        <v>184531</v>
      </c>
      <c r="B184533">
        <v>2693.9880891780599</v>
      </c>
      <c r="C184533">
        <v>1428.61145774997</v>
      </c>
    </row>
    <row r="184534" spans="1:3" x14ac:dyDescent="0.25">
      <c r="A184534">
        <v>184532</v>
      </c>
      <c r="B184534">
        <v>3832.6639368629199</v>
      </c>
      <c r="C184534">
        <v>3111.8977964692999</v>
      </c>
    </row>
    <row r="184535" spans="1:3" x14ac:dyDescent="0.25">
      <c r="A184535">
        <v>184533</v>
      </c>
      <c r="B184535">
        <v>575.73596114061206</v>
      </c>
      <c r="C184535">
        <v>1857.4934856943901</v>
      </c>
    </row>
    <row r="184536" spans="1:3" x14ac:dyDescent="0.25">
      <c r="A184536">
        <v>184534</v>
      </c>
      <c r="B184536">
        <v>23.325925878118799</v>
      </c>
      <c r="C184536">
        <v>2693.3853936431801</v>
      </c>
    </row>
    <row r="184537" spans="1:3" x14ac:dyDescent="0.25">
      <c r="A184537">
        <v>184535</v>
      </c>
      <c r="B184537">
        <v>3647.1578398736001</v>
      </c>
      <c r="C184537">
        <v>3231.1178114408499</v>
      </c>
    </row>
    <row r="184538" spans="1:3" x14ac:dyDescent="0.25">
      <c r="A184538">
        <v>184536</v>
      </c>
      <c r="B184538">
        <v>4949.4912801942</v>
      </c>
      <c r="C184538">
        <v>2921.8646359715099</v>
      </c>
    </row>
    <row r="184539" spans="1:3" x14ac:dyDescent="0.25">
      <c r="A184539">
        <v>184537</v>
      </c>
      <c r="B184539">
        <v>1344.01359303969</v>
      </c>
      <c r="C184539">
        <v>3158.84459845845</v>
      </c>
    </row>
    <row r="184540" spans="1:3" x14ac:dyDescent="0.25">
      <c r="A184540">
        <v>184538</v>
      </c>
      <c r="B184540">
        <v>669.839576873331</v>
      </c>
      <c r="C184540">
        <v>3359.4646556179</v>
      </c>
    </row>
    <row r="184541" spans="1:3" x14ac:dyDescent="0.25">
      <c r="A184541">
        <v>184539</v>
      </c>
      <c r="B184541">
        <v>683.84785163071501</v>
      </c>
      <c r="C184541">
        <v>3109.6201178603501</v>
      </c>
    </row>
    <row r="184542" spans="1:3" x14ac:dyDescent="0.25">
      <c r="A184542">
        <v>184540</v>
      </c>
      <c r="B184542">
        <v>3917.2951691316398</v>
      </c>
      <c r="C184542">
        <v>3158.7326950931501</v>
      </c>
    </row>
    <row r="184543" spans="1:3" x14ac:dyDescent="0.25">
      <c r="A184543">
        <v>184541</v>
      </c>
      <c r="B184543">
        <v>3383.2778414374902</v>
      </c>
      <c r="C184543">
        <v>65.140132248235204</v>
      </c>
    </row>
    <row r="184544" spans="1:3" x14ac:dyDescent="0.25">
      <c r="A184544">
        <v>184542</v>
      </c>
      <c r="B184544">
        <v>4565.8135480045003</v>
      </c>
      <c r="C184544">
        <v>351.859654250652</v>
      </c>
    </row>
    <row r="184545" spans="1:3" x14ac:dyDescent="0.25">
      <c r="A184545">
        <v>184543</v>
      </c>
      <c r="B184545">
        <v>2938.64882213294</v>
      </c>
      <c r="C184545">
        <v>1463.6757648599</v>
      </c>
    </row>
    <row r="184546" spans="1:3" x14ac:dyDescent="0.25">
      <c r="A184546">
        <v>184544</v>
      </c>
      <c r="B184546">
        <v>1747.4076130322201</v>
      </c>
      <c r="C184546">
        <v>1304.18987471638</v>
      </c>
    </row>
    <row r="184547" spans="1:3" x14ac:dyDescent="0.25">
      <c r="A184547">
        <v>184545</v>
      </c>
      <c r="B184547">
        <v>4477.6371000553399</v>
      </c>
      <c r="C184547">
        <v>105.848495774721</v>
      </c>
    </row>
    <row r="184548" spans="1:3" x14ac:dyDescent="0.25">
      <c r="A184548">
        <v>184546</v>
      </c>
      <c r="B184548">
        <v>4801.6257275002999</v>
      </c>
      <c r="C184548">
        <v>2808.0971177216902</v>
      </c>
    </row>
    <row r="184549" spans="1:3" x14ac:dyDescent="0.25">
      <c r="A184549">
        <v>184547</v>
      </c>
      <c r="B184549">
        <v>4549.7057624358604</v>
      </c>
      <c r="C184549">
        <v>183.55721949629299</v>
      </c>
    </row>
    <row r="184550" spans="1:3" x14ac:dyDescent="0.25">
      <c r="A184550">
        <v>184548</v>
      </c>
      <c r="B184550">
        <v>1143.0379957917401</v>
      </c>
      <c r="C184550">
        <v>720.19277704262208</v>
      </c>
    </row>
    <row r="184551" spans="1:3" x14ac:dyDescent="0.25">
      <c r="A184551">
        <v>184549</v>
      </c>
      <c r="B184551">
        <v>1059.3139557433201</v>
      </c>
      <c r="C184551">
        <v>1590.9964411278499</v>
      </c>
    </row>
    <row r="184552" spans="1:3" x14ac:dyDescent="0.25">
      <c r="A184552">
        <v>184550</v>
      </c>
      <c r="B184552">
        <v>4881.7252122300397</v>
      </c>
      <c r="C184552">
        <v>3240.0941132903299</v>
      </c>
    </row>
    <row r="184553" spans="1:3" x14ac:dyDescent="0.25">
      <c r="A184553">
        <v>184551</v>
      </c>
      <c r="B184553">
        <v>3590.6147330661602</v>
      </c>
      <c r="C184553">
        <v>1383.03975620296</v>
      </c>
    </row>
    <row r="184554" spans="1:3" x14ac:dyDescent="0.25">
      <c r="A184554">
        <v>184552</v>
      </c>
      <c r="B184554">
        <v>628.08563451000998</v>
      </c>
      <c r="C184554">
        <v>1289.6965145967699</v>
      </c>
    </row>
    <row r="184555" spans="1:3" x14ac:dyDescent="0.25">
      <c r="A184555">
        <v>184553</v>
      </c>
      <c r="B184555">
        <v>4952.5106550500795</v>
      </c>
      <c r="C184555">
        <v>2815.84093487576</v>
      </c>
    </row>
    <row r="184556" spans="1:3" x14ac:dyDescent="0.25">
      <c r="A184556">
        <v>184554</v>
      </c>
      <c r="B184556">
        <v>1734.2473173165499</v>
      </c>
      <c r="C184556">
        <v>3020.85944396897</v>
      </c>
    </row>
    <row r="184557" spans="1:3" x14ac:dyDescent="0.25">
      <c r="A184557">
        <v>184555</v>
      </c>
      <c r="B184557">
        <v>2965.60008822183</v>
      </c>
      <c r="C184557">
        <v>461.745009873166</v>
      </c>
    </row>
    <row r="184558" spans="1:3" x14ac:dyDescent="0.25">
      <c r="A184558">
        <v>184556</v>
      </c>
      <c r="B184558">
        <v>5059.8290020392606</v>
      </c>
      <c r="C184558">
        <v>1893.4945987157</v>
      </c>
    </row>
    <row r="184559" spans="1:3" x14ac:dyDescent="0.25">
      <c r="A184559">
        <v>184557</v>
      </c>
      <c r="B184559">
        <v>4172.2894957929602</v>
      </c>
      <c r="C184559">
        <v>2911.6326524563901</v>
      </c>
    </row>
    <row r="184560" spans="1:3" x14ac:dyDescent="0.25">
      <c r="A184560">
        <v>184558</v>
      </c>
      <c r="B184560">
        <v>2638.6268099097701</v>
      </c>
      <c r="C184560">
        <v>3331.118501230711</v>
      </c>
    </row>
    <row r="184561" spans="1:3" x14ac:dyDescent="0.25">
      <c r="A184561">
        <v>184559</v>
      </c>
      <c r="B184561">
        <v>4637.7143317403206</v>
      </c>
      <c r="C184561">
        <v>2771.3164651908301</v>
      </c>
    </row>
    <row r="184562" spans="1:3" x14ac:dyDescent="0.25">
      <c r="A184562">
        <v>184560</v>
      </c>
      <c r="B184562">
        <v>4709.4346078353792</v>
      </c>
      <c r="C184562">
        <v>2020.5825183679699</v>
      </c>
    </row>
    <row r="184563" spans="1:3" x14ac:dyDescent="0.25">
      <c r="A184563">
        <v>184561</v>
      </c>
      <c r="B184563">
        <v>2802.6632282779501</v>
      </c>
      <c r="C184563">
        <v>1298.6349270983401</v>
      </c>
    </row>
    <row r="184564" spans="1:3" x14ac:dyDescent="0.25">
      <c r="A184564">
        <v>184562</v>
      </c>
      <c r="B184564">
        <v>4479.1333987129201</v>
      </c>
      <c r="C184564">
        <v>2148.8828988873402</v>
      </c>
    </row>
    <row r="184565" spans="1:3" x14ac:dyDescent="0.25">
      <c r="A184565">
        <v>184563</v>
      </c>
      <c r="B184565">
        <v>3403.25568386646</v>
      </c>
      <c r="C184565">
        <v>2960.538961900711</v>
      </c>
    </row>
    <row r="184566" spans="1:3" x14ac:dyDescent="0.25">
      <c r="A184566">
        <v>184564</v>
      </c>
      <c r="B184566">
        <v>1954.73132127752</v>
      </c>
      <c r="C184566">
        <v>2916.7699059808301</v>
      </c>
    </row>
    <row r="184567" spans="1:3" x14ac:dyDescent="0.25">
      <c r="A184567">
        <v>184565</v>
      </c>
      <c r="B184567">
        <v>4885.7709993823501</v>
      </c>
      <c r="C184567">
        <v>3358.4727618266802</v>
      </c>
    </row>
    <row r="184568" spans="1:3" x14ac:dyDescent="0.25">
      <c r="A184568">
        <v>184566</v>
      </c>
      <c r="B184568">
        <v>2543.5963926732402</v>
      </c>
      <c r="C184568">
        <v>1351.49359202046</v>
      </c>
    </row>
    <row r="184569" spans="1:3" x14ac:dyDescent="0.25">
      <c r="A184569">
        <v>184567</v>
      </c>
      <c r="B184569">
        <v>2359.96</v>
      </c>
      <c r="C184569">
        <v>1276.4765517278499</v>
      </c>
    </row>
    <row r="184570" spans="1:3" x14ac:dyDescent="0.25">
      <c r="A184570">
        <v>184568</v>
      </c>
      <c r="B184570">
        <v>4597.0705091260497</v>
      </c>
      <c r="C184570">
        <v>1084.04876083876</v>
      </c>
    </row>
    <row r="184571" spans="1:3" x14ac:dyDescent="0.25">
      <c r="A184571">
        <v>184569</v>
      </c>
      <c r="B184571">
        <v>737.46954551359897</v>
      </c>
      <c r="C184571">
        <v>2630.1559668750701</v>
      </c>
    </row>
    <row r="184572" spans="1:3" x14ac:dyDescent="0.25">
      <c r="A184572">
        <v>184570</v>
      </c>
      <c r="B184572">
        <v>294.07855574860099</v>
      </c>
      <c r="C184572">
        <v>2613.8859644679201</v>
      </c>
    </row>
    <row r="184573" spans="1:3" x14ac:dyDescent="0.25">
      <c r="A184573">
        <v>184571</v>
      </c>
      <c r="B184573">
        <v>306.59940834298499</v>
      </c>
      <c r="C184573">
        <v>2322.7380100605801</v>
      </c>
    </row>
    <row r="184574" spans="1:3" x14ac:dyDescent="0.25">
      <c r="A184574">
        <v>184572</v>
      </c>
      <c r="B184574">
        <v>3830.963446470329</v>
      </c>
      <c r="C184574">
        <v>802.37598333501501</v>
      </c>
    </row>
    <row r="184575" spans="1:3" x14ac:dyDescent="0.25">
      <c r="A184575">
        <v>184573</v>
      </c>
      <c r="B184575">
        <v>111.095592370072</v>
      </c>
      <c r="C184575">
        <v>2816.8470964478702</v>
      </c>
    </row>
    <row r="184576" spans="1:3" x14ac:dyDescent="0.25">
      <c r="A184576">
        <v>184574</v>
      </c>
      <c r="B184576">
        <v>3072.9483039136799</v>
      </c>
      <c r="C184576">
        <v>3210.1502552142401</v>
      </c>
    </row>
    <row r="184577" spans="1:3" x14ac:dyDescent="0.25">
      <c r="A184577">
        <v>184575</v>
      </c>
      <c r="B184577">
        <v>2119.4114435660699</v>
      </c>
      <c r="C184577">
        <v>2431.5903363138</v>
      </c>
    </row>
    <row r="184578" spans="1:3" x14ac:dyDescent="0.25">
      <c r="A184578">
        <v>184576</v>
      </c>
      <c r="B184578">
        <v>160.14133150311801</v>
      </c>
      <c r="C184578">
        <v>3031.82067091525</v>
      </c>
    </row>
    <row r="184579" spans="1:3" x14ac:dyDescent="0.25">
      <c r="A184579">
        <v>184577</v>
      </c>
      <c r="B184579">
        <v>966.32875389191497</v>
      </c>
      <c r="C184579">
        <v>2668.7878575455102</v>
      </c>
    </row>
    <row r="184580" spans="1:3" x14ac:dyDescent="0.25">
      <c r="A184580">
        <v>184578</v>
      </c>
      <c r="B184580">
        <v>4369.0519952891209</v>
      </c>
      <c r="C184580">
        <v>258.67119135489099</v>
      </c>
    </row>
    <row r="184581" spans="1:3" x14ac:dyDescent="0.25">
      <c r="A184581">
        <v>184579</v>
      </c>
      <c r="B184581">
        <v>4531.1110447868796</v>
      </c>
      <c r="C184581">
        <v>1034.23787671794</v>
      </c>
    </row>
    <row r="184582" spans="1:3" x14ac:dyDescent="0.25">
      <c r="A184582">
        <v>184580</v>
      </c>
      <c r="B184582">
        <v>3833.0941620828899</v>
      </c>
      <c r="C184582">
        <v>3278.5939763340398</v>
      </c>
    </row>
    <row r="184583" spans="1:3" x14ac:dyDescent="0.25">
      <c r="A184583">
        <v>184581</v>
      </c>
      <c r="B184583">
        <v>3697.9324388015102</v>
      </c>
      <c r="C184583">
        <v>878.83471455551194</v>
      </c>
    </row>
    <row r="184584" spans="1:3" x14ac:dyDescent="0.25">
      <c r="A184584">
        <v>184582</v>
      </c>
      <c r="B184584">
        <v>2458.7089767922598</v>
      </c>
      <c r="C184584">
        <v>1768.2077317269</v>
      </c>
    </row>
    <row r="184585" spans="1:3" x14ac:dyDescent="0.25">
      <c r="A184585">
        <v>184583</v>
      </c>
      <c r="B184585">
        <v>1170.2043952177401</v>
      </c>
      <c r="C184585">
        <v>3164.6609895051101</v>
      </c>
    </row>
    <row r="184586" spans="1:3" x14ac:dyDescent="0.25">
      <c r="A184586">
        <v>184584</v>
      </c>
      <c r="B184586">
        <v>2050.15024115185</v>
      </c>
      <c r="C184586">
        <v>2987.0735103774</v>
      </c>
    </row>
    <row r="184587" spans="1:3" x14ac:dyDescent="0.25">
      <c r="A184587">
        <v>184585</v>
      </c>
      <c r="B184587">
        <v>2564.9005952113298</v>
      </c>
      <c r="C184587">
        <v>804.54041974293102</v>
      </c>
    </row>
    <row r="184588" spans="1:3" x14ac:dyDescent="0.25">
      <c r="A184588">
        <v>184586</v>
      </c>
      <c r="B184588">
        <v>2591.8519630647102</v>
      </c>
      <c r="C184588">
        <v>1679.228373361</v>
      </c>
    </row>
    <row r="184589" spans="1:3" x14ac:dyDescent="0.25">
      <c r="A184589">
        <v>184587</v>
      </c>
      <c r="B184589">
        <v>1134.9983162498499</v>
      </c>
      <c r="C184589">
        <v>2075.2525801056199</v>
      </c>
    </row>
    <row r="184590" spans="1:3" x14ac:dyDescent="0.25">
      <c r="A184590">
        <v>184588</v>
      </c>
      <c r="B184590">
        <v>715.78727043506694</v>
      </c>
      <c r="C184590">
        <v>2488.8845413754598</v>
      </c>
    </row>
    <row r="184591" spans="1:3" x14ac:dyDescent="0.25">
      <c r="A184591">
        <v>184589</v>
      </c>
      <c r="B184591">
        <v>2148.4716531023</v>
      </c>
      <c r="C184591">
        <v>184.17828687938299</v>
      </c>
    </row>
    <row r="184592" spans="1:3" x14ac:dyDescent="0.25">
      <c r="A184592">
        <v>184590</v>
      </c>
      <c r="B184592">
        <v>4655.9213369269301</v>
      </c>
      <c r="C184592">
        <v>3259.8144180839299</v>
      </c>
    </row>
    <row r="184593" spans="1:3" x14ac:dyDescent="0.25">
      <c r="A184593">
        <v>184591</v>
      </c>
      <c r="B184593">
        <v>1379.56580830963</v>
      </c>
      <c r="C184593">
        <v>2417.57270333731</v>
      </c>
    </row>
    <row r="184594" spans="1:3" x14ac:dyDescent="0.25">
      <c r="A184594">
        <v>184592</v>
      </c>
      <c r="B184594">
        <v>3723.3363938222001</v>
      </c>
      <c r="C184594">
        <v>3256.9691346057298</v>
      </c>
    </row>
    <row r="184595" spans="1:3" x14ac:dyDescent="0.25">
      <c r="A184595">
        <v>184593</v>
      </c>
      <c r="B184595">
        <v>2951.7412800633801</v>
      </c>
      <c r="C184595">
        <v>1843.4686458143001</v>
      </c>
    </row>
    <row r="184596" spans="1:3" x14ac:dyDescent="0.25">
      <c r="A184596">
        <v>184594</v>
      </c>
      <c r="B184596">
        <v>4787.7429759249999</v>
      </c>
      <c r="C184596">
        <v>2943.0106535258401</v>
      </c>
    </row>
    <row r="184597" spans="1:3" x14ac:dyDescent="0.25">
      <c r="A184597">
        <v>184595</v>
      </c>
      <c r="B184597">
        <v>711.73383533159608</v>
      </c>
      <c r="C184597">
        <v>2267.9602421121099</v>
      </c>
    </row>
    <row r="184598" spans="1:3" x14ac:dyDescent="0.25">
      <c r="A184598">
        <v>184596</v>
      </c>
      <c r="B184598">
        <v>3938.9441439308098</v>
      </c>
      <c r="C184598">
        <v>2839.4303203982799</v>
      </c>
    </row>
    <row r="184599" spans="1:3" x14ac:dyDescent="0.25">
      <c r="A184599">
        <v>184597</v>
      </c>
      <c r="B184599">
        <v>2592.82260403077</v>
      </c>
      <c r="C184599">
        <v>1608.20223022612</v>
      </c>
    </row>
    <row r="184600" spans="1:3" x14ac:dyDescent="0.25">
      <c r="A184600">
        <v>184598</v>
      </c>
      <c r="B184600">
        <v>585.11651702491304</v>
      </c>
      <c r="C184600">
        <v>2287.4479050299301</v>
      </c>
    </row>
    <row r="184601" spans="1:3" x14ac:dyDescent="0.25">
      <c r="A184601">
        <v>184599</v>
      </c>
      <c r="B184601">
        <v>1655.9567911756801</v>
      </c>
      <c r="C184601">
        <v>1473.75846775942</v>
      </c>
    </row>
    <row r="184602" spans="1:3" x14ac:dyDescent="0.25">
      <c r="A184602">
        <v>184600</v>
      </c>
      <c r="B184602">
        <v>4692.8459436188896</v>
      </c>
      <c r="C184602">
        <v>3392.5835220838899</v>
      </c>
    </row>
    <row r="184603" spans="1:3" x14ac:dyDescent="0.25">
      <c r="A184603">
        <v>184601</v>
      </c>
      <c r="B184603">
        <v>3160.0324097841299</v>
      </c>
      <c r="C184603">
        <v>2105.3093202669802</v>
      </c>
    </row>
    <row r="184604" spans="1:3" x14ac:dyDescent="0.25">
      <c r="A184604">
        <v>184602</v>
      </c>
      <c r="B184604">
        <v>3817.1363268812302</v>
      </c>
      <c r="C184604">
        <v>1102.46476911218</v>
      </c>
    </row>
    <row r="184605" spans="1:3" x14ac:dyDescent="0.25">
      <c r="A184605">
        <v>184603</v>
      </c>
      <c r="B184605">
        <v>3018.3173814043598</v>
      </c>
      <c r="C184605">
        <v>2283.6592428572699</v>
      </c>
    </row>
    <row r="184606" spans="1:3" x14ac:dyDescent="0.25">
      <c r="A184606">
        <v>184604</v>
      </c>
      <c r="B184606">
        <v>670.19831111065503</v>
      </c>
      <c r="C184606">
        <v>3045.3639311277102</v>
      </c>
    </row>
    <row r="184607" spans="1:3" x14ac:dyDescent="0.25">
      <c r="A184607">
        <v>184605</v>
      </c>
      <c r="B184607">
        <v>3734.306694810421</v>
      </c>
      <c r="C184607">
        <v>2563.3170227320002</v>
      </c>
    </row>
    <row r="184608" spans="1:3" x14ac:dyDescent="0.25">
      <c r="A184608">
        <v>184606</v>
      </c>
      <c r="B184608">
        <v>1283.68264027589</v>
      </c>
      <c r="C184608">
        <v>2241.78392213599</v>
      </c>
    </row>
    <row r="184609" spans="1:3" x14ac:dyDescent="0.25">
      <c r="A184609">
        <v>184607</v>
      </c>
      <c r="B184609">
        <v>4771.1522419673202</v>
      </c>
      <c r="C184609">
        <v>1649.3882938225599</v>
      </c>
    </row>
    <row r="184610" spans="1:3" x14ac:dyDescent="0.25">
      <c r="A184610">
        <v>184608</v>
      </c>
      <c r="B184610">
        <v>1052.8010180747599</v>
      </c>
      <c r="C184610">
        <v>1389.5102795461601</v>
      </c>
    </row>
    <row r="184611" spans="1:3" x14ac:dyDescent="0.25">
      <c r="A184611">
        <v>184609</v>
      </c>
      <c r="B184611">
        <v>2536.5803378993601</v>
      </c>
      <c r="C184611">
        <v>3379.1825835066402</v>
      </c>
    </row>
    <row r="184612" spans="1:3" x14ac:dyDescent="0.25">
      <c r="A184612">
        <v>184610</v>
      </c>
      <c r="B184612">
        <v>3056.1241532312702</v>
      </c>
      <c r="C184612">
        <v>3181.7411590356</v>
      </c>
    </row>
    <row r="184613" spans="1:3" x14ac:dyDescent="0.25">
      <c r="A184613">
        <v>184611</v>
      </c>
      <c r="B184613">
        <v>2715.4304723114301</v>
      </c>
      <c r="C184613">
        <v>598.03801818270108</v>
      </c>
    </row>
    <row r="184614" spans="1:3" x14ac:dyDescent="0.25">
      <c r="A184614">
        <v>184612</v>
      </c>
      <c r="B184614">
        <v>498.86016173329301</v>
      </c>
      <c r="C184614">
        <v>934.54312481299098</v>
      </c>
    </row>
    <row r="184615" spans="1:3" x14ac:dyDescent="0.25">
      <c r="A184615">
        <v>184613</v>
      </c>
      <c r="B184615">
        <v>4554.5476409214498</v>
      </c>
      <c r="C184615">
        <v>1041.1077667807899</v>
      </c>
    </row>
    <row r="184616" spans="1:3" x14ac:dyDescent="0.25">
      <c r="A184616">
        <v>184614</v>
      </c>
      <c r="B184616">
        <v>2309.6642401680701</v>
      </c>
      <c r="C184616">
        <v>2242.4968851366598</v>
      </c>
    </row>
    <row r="184617" spans="1:3" x14ac:dyDescent="0.25">
      <c r="A184617">
        <v>184615</v>
      </c>
      <c r="B184617">
        <v>1997.7701440984799</v>
      </c>
      <c r="C184617">
        <v>61.211609434392798</v>
      </c>
    </row>
    <row r="184618" spans="1:3" x14ac:dyDescent="0.25">
      <c r="A184618">
        <v>184616</v>
      </c>
      <c r="B184618">
        <v>2982.9651358307301</v>
      </c>
      <c r="C184618">
        <v>18.542771658581799</v>
      </c>
    </row>
    <row r="184619" spans="1:3" x14ac:dyDescent="0.25">
      <c r="A184619">
        <v>184617</v>
      </c>
      <c r="B184619">
        <v>1114.6235771761701</v>
      </c>
      <c r="C184619">
        <v>2755.34551953552</v>
      </c>
    </row>
    <row r="184620" spans="1:3" x14ac:dyDescent="0.25">
      <c r="A184620">
        <v>184618</v>
      </c>
      <c r="B184620">
        <v>797.04655210277008</v>
      </c>
      <c r="C184620">
        <v>2471.13042741462</v>
      </c>
    </row>
    <row r="184621" spans="1:3" x14ac:dyDescent="0.25">
      <c r="A184621">
        <v>184619</v>
      </c>
      <c r="B184621">
        <v>4454.3086953233214</v>
      </c>
      <c r="C184621">
        <v>1552.34998057453</v>
      </c>
    </row>
    <row r="184622" spans="1:3" x14ac:dyDescent="0.25">
      <c r="A184622">
        <v>184620</v>
      </c>
      <c r="B184622">
        <v>3458.8184394648401</v>
      </c>
      <c r="C184622">
        <v>379.93729736373899</v>
      </c>
    </row>
    <row r="184623" spans="1:3" x14ac:dyDescent="0.25">
      <c r="A184623">
        <v>184621</v>
      </c>
      <c r="B184623">
        <v>2276.7939865203898</v>
      </c>
      <c r="C184623">
        <v>686.27753538966397</v>
      </c>
    </row>
    <row r="184624" spans="1:3" x14ac:dyDescent="0.25">
      <c r="A184624">
        <v>184622</v>
      </c>
      <c r="B184624">
        <v>1768.74877293446</v>
      </c>
      <c r="C184624">
        <v>2283.1245888158701</v>
      </c>
    </row>
    <row r="184625" spans="1:3" x14ac:dyDescent="0.25">
      <c r="A184625">
        <v>184623</v>
      </c>
      <c r="B184625">
        <v>1633.2278220108799</v>
      </c>
      <c r="C184625">
        <v>1917.3774516511401</v>
      </c>
    </row>
    <row r="184626" spans="1:3" x14ac:dyDescent="0.25">
      <c r="A184626">
        <v>184624</v>
      </c>
      <c r="B184626">
        <v>2044.7459021592599</v>
      </c>
      <c r="C184626">
        <v>3007.4628698766801</v>
      </c>
    </row>
    <row r="184627" spans="1:3" x14ac:dyDescent="0.25">
      <c r="A184627">
        <v>184625</v>
      </c>
      <c r="B184627">
        <v>4748.8507830549197</v>
      </c>
      <c r="C184627">
        <v>2859.6752583869002</v>
      </c>
    </row>
    <row r="184628" spans="1:3" x14ac:dyDescent="0.25">
      <c r="A184628">
        <v>184626</v>
      </c>
      <c r="B184628">
        <v>4268.0354073853796</v>
      </c>
      <c r="C184628">
        <v>481.525527743309</v>
      </c>
    </row>
    <row r="184629" spans="1:3" x14ac:dyDescent="0.25">
      <c r="A184629">
        <v>184627</v>
      </c>
      <c r="B184629">
        <v>3705.3140077622902</v>
      </c>
      <c r="C184629">
        <v>2693.0740670115802</v>
      </c>
    </row>
    <row r="184630" spans="1:3" x14ac:dyDescent="0.25">
      <c r="A184630">
        <v>184628</v>
      </c>
      <c r="B184630">
        <v>141.08006539524999</v>
      </c>
      <c r="C184630">
        <v>2749.3471869292198</v>
      </c>
    </row>
    <row r="184631" spans="1:3" x14ac:dyDescent="0.25">
      <c r="A184631">
        <v>184629</v>
      </c>
      <c r="B184631">
        <v>3069.4788462904498</v>
      </c>
      <c r="C184631">
        <v>23.5580127862968</v>
      </c>
    </row>
    <row r="184632" spans="1:3" x14ac:dyDescent="0.25">
      <c r="A184632">
        <v>184630</v>
      </c>
      <c r="B184632">
        <v>3036.87573842248</v>
      </c>
      <c r="C184632">
        <v>357.85914626829901</v>
      </c>
    </row>
    <row r="184633" spans="1:3" x14ac:dyDescent="0.25">
      <c r="A184633">
        <v>184631</v>
      </c>
      <c r="B184633">
        <v>215.082286854362</v>
      </c>
      <c r="C184633">
        <v>3300.1455369548698</v>
      </c>
    </row>
    <row r="184634" spans="1:3" x14ac:dyDescent="0.25">
      <c r="A184634">
        <v>184632</v>
      </c>
      <c r="B184634">
        <v>2369.1821692335702</v>
      </c>
      <c r="C184634">
        <v>772.67328296757205</v>
      </c>
    </row>
    <row r="184635" spans="1:3" x14ac:dyDescent="0.25">
      <c r="A184635">
        <v>184633</v>
      </c>
      <c r="B184635">
        <v>2402.09180953843</v>
      </c>
      <c r="C184635">
        <v>1709.2322758406401</v>
      </c>
    </row>
    <row r="184636" spans="1:3" x14ac:dyDescent="0.25">
      <c r="A184636">
        <v>184634</v>
      </c>
      <c r="B184636">
        <v>3056.4074377002398</v>
      </c>
      <c r="C184636">
        <v>391.597886080048</v>
      </c>
    </row>
    <row r="184637" spans="1:3" x14ac:dyDescent="0.25">
      <c r="A184637">
        <v>184635</v>
      </c>
      <c r="B184637">
        <v>2786.9617802994899</v>
      </c>
      <c r="C184637">
        <v>1658.41212567089</v>
      </c>
    </row>
    <row r="184638" spans="1:3" x14ac:dyDescent="0.25">
      <c r="A184638">
        <v>184636</v>
      </c>
      <c r="B184638">
        <v>2920.3799853637702</v>
      </c>
      <c r="C184638">
        <v>522.85637158969303</v>
      </c>
    </row>
    <row r="184639" spans="1:3" x14ac:dyDescent="0.25">
      <c r="A184639">
        <v>184637</v>
      </c>
      <c r="B184639">
        <v>4639.407115469</v>
      </c>
      <c r="C184639">
        <v>2138.83821819893</v>
      </c>
    </row>
    <row r="184640" spans="1:3" x14ac:dyDescent="0.25">
      <c r="A184640">
        <v>184638</v>
      </c>
      <c r="B184640">
        <v>2595.0627762527301</v>
      </c>
      <c r="C184640">
        <v>392.45320306888101</v>
      </c>
    </row>
    <row r="184641" spans="1:3" x14ac:dyDescent="0.25">
      <c r="A184641">
        <v>184639</v>
      </c>
      <c r="B184641">
        <v>2983.0534028895099</v>
      </c>
      <c r="C184641">
        <v>790.35652117514007</v>
      </c>
    </row>
    <row r="184642" spans="1:3" x14ac:dyDescent="0.25">
      <c r="A184642">
        <v>184640</v>
      </c>
      <c r="B184642">
        <v>4194.1552834198601</v>
      </c>
      <c r="C184642">
        <v>2545.7453843764301</v>
      </c>
    </row>
    <row r="184643" spans="1:3" x14ac:dyDescent="0.25">
      <c r="A184643">
        <v>184641</v>
      </c>
      <c r="B184643">
        <v>2688.40452297704</v>
      </c>
      <c r="C184643">
        <v>2084.9444209783801</v>
      </c>
    </row>
    <row r="184644" spans="1:3" x14ac:dyDescent="0.25">
      <c r="A184644">
        <v>184642</v>
      </c>
      <c r="B184644">
        <v>620.57340258423108</v>
      </c>
      <c r="C184644">
        <v>1192.2808231459901</v>
      </c>
    </row>
    <row r="184645" spans="1:3" x14ac:dyDescent="0.25">
      <c r="A184645">
        <v>184643</v>
      </c>
      <c r="B184645">
        <v>4197.7904110056697</v>
      </c>
      <c r="C184645">
        <v>1732.4248401145501</v>
      </c>
    </row>
    <row r="184646" spans="1:3" x14ac:dyDescent="0.25">
      <c r="A184646">
        <v>184644</v>
      </c>
      <c r="B184646">
        <v>2725.0665397461198</v>
      </c>
      <c r="C184646">
        <v>1885.6131039030199</v>
      </c>
    </row>
    <row r="184647" spans="1:3" x14ac:dyDescent="0.25">
      <c r="A184647">
        <v>184645</v>
      </c>
      <c r="B184647">
        <v>2790.4343017442202</v>
      </c>
      <c r="C184647">
        <v>281.18417657177997</v>
      </c>
    </row>
    <row r="184648" spans="1:3" x14ac:dyDescent="0.25">
      <c r="A184648">
        <v>184646</v>
      </c>
      <c r="B184648">
        <v>324.20807829368198</v>
      </c>
      <c r="C184648">
        <v>3122.173289480661</v>
      </c>
    </row>
    <row r="184649" spans="1:3" x14ac:dyDescent="0.25">
      <c r="A184649">
        <v>184647</v>
      </c>
      <c r="B184649">
        <v>2350.4256318530802</v>
      </c>
      <c r="C184649">
        <v>69.670800540715803</v>
      </c>
    </row>
    <row r="184650" spans="1:3" x14ac:dyDescent="0.25">
      <c r="A184650">
        <v>184648</v>
      </c>
      <c r="B184650">
        <v>2525.01842356816</v>
      </c>
      <c r="C184650">
        <v>1698.7465454097501</v>
      </c>
    </row>
    <row r="184651" spans="1:3" x14ac:dyDescent="0.25">
      <c r="A184651">
        <v>184649</v>
      </c>
      <c r="B184651">
        <v>240.16625669199601</v>
      </c>
      <c r="C184651">
        <v>2242.83097559918</v>
      </c>
    </row>
    <row r="184652" spans="1:3" x14ac:dyDescent="0.25">
      <c r="A184652">
        <v>184650</v>
      </c>
      <c r="B184652">
        <v>760.17611971922895</v>
      </c>
      <c r="C184652">
        <v>2019.34310056089</v>
      </c>
    </row>
    <row r="184653" spans="1:3" x14ac:dyDescent="0.25">
      <c r="A184653">
        <v>184651</v>
      </c>
      <c r="B184653">
        <v>2944.35809813484</v>
      </c>
      <c r="C184653">
        <v>2886.4679360495202</v>
      </c>
    </row>
    <row r="184654" spans="1:3" x14ac:dyDescent="0.25">
      <c r="A184654">
        <v>184652</v>
      </c>
      <c r="B184654">
        <v>4977.3315974437201</v>
      </c>
      <c r="C184654">
        <v>3236.5976273608298</v>
      </c>
    </row>
    <row r="184655" spans="1:3" x14ac:dyDescent="0.25">
      <c r="A184655">
        <v>184653</v>
      </c>
      <c r="B184655">
        <v>2979.9002420924999</v>
      </c>
      <c r="C184655">
        <v>1139.08320432544</v>
      </c>
    </row>
    <row r="184656" spans="1:3" x14ac:dyDescent="0.25">
      <c r="A184656">
        <v>184654</v>
      </c>
      <c r="B184656">
        <v>1855.0114349389</v>
      </c>
      <c r="C184656">
        <v>691.98897579801405</v>
      </c>
    </row>
    <row r="184657" spans="1:3" x14ac:dyDescent="0.25">
      <c r="A184657">
        <v>184655</v>
      </c>
      <c r="B184657">
        <v>1433.1337042457701</v>
      </c>
      <c r="C184657">
        <v>2830.3490651631801</v>
      </c>
    </row>
    <row r="184658" spans="1:3" x14ac:dyDescent="0.25">
      <c r="A184658">
        <v>184656</v>
      </c>
      <c r="B184658">
        <v>4820.15448640046</v>
      </c>
      <c r="C184658">
        <v>2840.7911425491802</v>
      </c>
    </row>
    <row r="184659" spans="1:3" x14ac:dyDescent="0.25">
      <c r="A184659">
        <v>184657</v>
      </c>
      <c r="B184659">
        <v>5072.0360269344001</v>
      </c>
      <c r="C184659">
        <v>2218.6698930048701</v>
      </c>
    </row>
    <row r="184660" spans="1:3" x14ac:dyDescent="0.25">
      <c r="A184660">
        <v>184658</v>
      </c>
      <c r="B184660">
        <v>2761.40691356459</v>
      </c>
      <c r="C184660">
        <v>2282.2670717133201</v>
      </c>
    </row>
    <row r="184661" spans="1:3" x14ac:dyDescent="0.25">
      <c r="A184661">
        <v>184659</v>
      </c>
      <c r="B184661">
        <v>1147.0167878659399</v>
      </c>
      <c r="C184661">
        <v>1633.79968712389</v>
      </c>
    </row>
    <row r="184662" spans="1:3" x14ac:dyDescent="0.25">
      <c r="A184662">
        <v>184660</v>
      </c>
      <c r="B184662">
        <v>2823.3652542239502</v>
      </c>
      <c r="C184662">
        <v>3117.1408162293001</v>
      </c>
    </row>
    <row r="184663" spans="1:3" x14ac:dyDescent="0.25">
      <c r="A184663">
        <v>184661</v>
      </c>
      <c r="B184663">
        <v>4036.2949463988998</v>
      </c>
      <c r="C184663">
        <v>2383.1472317146199</v>
      </c>
    </row>
    <row r="184664" spans="1:3" x14ac:dyDescent="0.25">
      <c r="A184664">
        <v>184662</v>
      </c>
      <c r="B184664">
        <v>3554.95405108656</v>
      </c>
      <c r="C184664">
        <v>435.37555332402002</v>
      </c>
    </row>
    <row r="184665" spans="1:3" x14ac:dyDescent="0.25">
      <c r="A184665">
        <v>184663</v>
      </c>
      <c r="B184665">
        <v>877.16485083455598</v>
      </c>
      <c r="C184665">
        <v>3344.2819871996999</v>
      </c>
    </row>
    <row r="184666" spans="1:3" x14ac:dyDescent="0.25">
      <c r="A184666">
        <v>184664</v>
      </c>
      <c r="B184666">
        <v>3417.13719825104</v>
      </c>
      <c r="C184666">
        <v>41.8480835653395</v>
      </c>
    </row>
    <row r="184667" spans="1:3" x14ac:dyDescent="0.25">
      <c r="A184667">
        <v>184665</v>
      </c>
      <c r="B184667">
        <v>4264.6594699049701</v>
      </c>
      <c r="C184667">
        <v>2772.2276775618302</v>
      </c>
    </row>
    <row r="184668" spans="1:3" x14ac:dyDescent="0.25">
      <c r="A184668">
        <v>184666</v>
      </c>
      <c r="B184668">
        <v>4870.7483896679614</v>
      </c>
      <c r="C184668">
        <v>2424.2742404023302</v>
      </c>
    </row>
    <row r="184669" spans="1:3" x14ac:dyDescent="0.25">
      <c r="A184669">
        <v>184667</v>
      </c>
      <c r="B184669">
        <v>3236.2174649210901</v>
      </c>
      <c r="C184669">
        <v>2735.4033128413198</v>
      </c>
    </row>
    <row r="184670" spans="1:3" x14ac:dyDescent="0.25">
      <c r="A184670">
        <v>184668</v>
      </c>
      <c r="B184670">
        <v>1230.4709089933001</v>
      </c>
      <c r="C184670">
        <v>2984.49318788851</v>
      </c>
    </row>
    <row r="184671" spans="1:3" x14ac:dyDescent="0.25">
      <c r="A184671">
        <v>184669</v>
      </c>
      <c r="B184671">
        <v>952.25429806096804</v>
      </c>
      <c r="C184671">
        <v>1239.4205762924801</v>
      </c>
    </row>
    <row r="184672" spans="1:3" x14ac:dyDescent="0.25">
      <c r="A184672">
        <v>184670</v>
      </c>
      <c r="B184672">
        <v>3863.1754121918402</v>
      </c>
      <c r="C184672">
        <v>840.446098647957</v>
      </c>
    </row>
    <row r="184673" spans="1:3" x14ac:dyDescent="0.25">
      <c r="A184673">
        <v>184671</v>
      </c>
      <c r="B184673">
        <v>4515.5366449596704</v>
      </c>
      <c r="C184673">
        <v>2816.8590653504202</v>
      </c>
    </row>
    <row r="184674" spans="1:3" x14ac:dyDescent="0.25">
      <c r="A184674">
        <v>184672</v>
      </c>
      <c r="B184674">
        <v>3755.2128089193502</v>
      </c>
      <c r="C184674">
        <v>2799.5300730118402</v>
      </c>
    </row>
    <row r="184675" spans="1:3" x14ac:dyDescent="0.25">
      <c r="A184675">
        <v>184673</v>
      </c>
      <c r="B184675">
        <v>3518.7394715700002</v>
      </c>
      <c r="C184675">
        <v>3038.7358442772702</v>
      </c>
    </row>
    <row r="184676" spans="1:3" x14ac:dyDescent="0.25">
      <c r="A184676">
        <v>184674</v>
      </c>
      <c r="B184676">
        <v>4947.0755521951514</v>
      </c>
      <c r="C184676">
        <v>2673.69207486601</v>
      </c>
    </row>
    <row r="184677" spans="1:3" x14ac:dyDescent="0.25">
      <c r="A184677">
        <v>184675</v>
      </c>
      <c r="B184677">
        <v>4393.1788939672997</v>
      </c>
      <c r="C184677">
        <v>1425.6113584568</v>
      </c>
    </row>
    <row r="184678" spans="1:3" x14ac:dyDescent="0.25">
      <c r="A184678">
        <v>184676</v>
      </c>
      <c r="B184678">
        <v>2721.3858924385399</v>
      </c>
      <c r="C184678">
        <v>579.84022848746099</v>
      </c>
    </row>
    <row r="184679" spans="1:3" x14ac:dyDescent="0.25">
      <c r="A184679">
        <v>184677</v>
      </c>
      <c r="B184679">
        <v>4441.2891662046604</v>
      </c>
      <c r="C184679">
        <v>2699.17974891412</v>
      </c>
    </row>
    <row r="184680" spans="1:3" x14ac:dyDescent="0.25">
      <c r="A184680">
        <v>184678</v>
      </c>
      <c r="B184680">
        <v>2361.7600000000002</v>
      </c>
      <c r="C184680">
        <v>1309.43655172785</v>
      </c>
    </row>
    <row r="184681" spans="1:3" x14ac:dyDescent="0.25">
      <c r="A184681">
        <v>184679</v>
      </c>
      <c r="B184681">
        <v>4473.0820433077397</v>
      </c>
      <c r="C184681">
        <v>451.68441300552303</v>
      </c>
    </row>
    <row r="184682" spans="1:3" x14ac:dyDescent="0.25">
      <c r="A184682">
        <v>184680</v>
      </c>
      <c r="B184682">
        <v>552.517259290178</v>
      </c>
      <c r="C184682">
        <v>2944.4486238883001</v>
      </c>
    </row>
    <row r="184683" spans="1:3" x14ac:dyDescent="0.25">
      <c r="A184683">
        <v>184681</v>
      </c>
      <c r="B184683">
        <v>4247.4236588187796</v>
      </c>
      <c r="C184683">
        <v>2254.6682308750401</v>
      </c>
    </row>
    <row r="184684" spans="1:3" x14ac:dyDescent="0.25">
      <c r="A184684">
        <v>184682</v>
      </c>
      <c r="B184684">
        <v>2997.3193139773798</v>
      </c>
      <c r="C184684">
        <v>123.80160101904001</v>
      </c>
    </row>
    <row r="184685" spans="1:3" x14ac:dyDescent="0.25">
      <c r="A184685">
        <v>184683</v>
      </c>
      <c r="B184685">
        <v>4032.8639515381401</v>
      </c>
      <c r="C184685">
        <v>3293.2085174766198</v>
      </c>
    </row>
    <row r="184686" spans="1:3" x14ac:dyDescent="0.25">
      <c r="A184686">
        <v>184684</v>
      </c>
      <c r="B184686">
        <v>4528.0809925738304</v>
      </c>
      <c r="C184686">
        <v>2253.0027779416</v>
      </c>
    </row>
    <row r="184687" spans="1:3" x14ac:dyDescent="0.25">
      <c r="A184687">
        <v>184685</v>
      </c>
      <c r="B184687">
        <v>4532.2975971044107</v>
      </c>
      <c r="C184687">
        <v>141.548529851457</v>
      </c>
    </row>
    <row r="184688" spans="1:3" x14ac:dyDescent="0.25">
      <c r="A184688">
        <v>184686</v>
      </c>
      <c r="B184688">
        <v>731.98473999351302</v>
      </c>
      <c r="C184688">
        <v>2639.2291295564601</v>
      </c>
    </row>
    <row r="184689" spans="1:3" x14ac:dyDescent="0.25">
      <c r="A184689">
        <v>184687</v>
      </c>
      <c r="B184689">
        <v>4481.22606865331</v>
      </c>
      <c r="C184689">
        <v>1885.2540672443399</v>
      </c>
    </row>
    <row r="184690" spans="1:3" x14ac:dyDescent="0.25">
      <c r="A184690">
        <v>184688</v>
      </c>
      <c r="B184690">
        <v>2334.4682407825999</v>
      </c>
      <c r="C184690">
        <v>1978.3229036436601</v>
      </c>
    </row>
    <row r="184691" spans="1:3" x14ac:dyDescent="0.25">
      <c r="A184691">
        <v>184689</v>
      </c>
      <c r="B184691">
        <v>4011.1785176839699</v>
      </c>
      <c r="C184691">
        <v>738.34978879338496</v>
      </c>
    </row>
    <row r="184692" spans="1:3" x14ac:dyDescent="0.25">
      <c r="A184692">
        <v>184690</v>
      </c>
      <c r="B184692">
        <v>1283.23977234629</v>
      </c>
      <c r="C184692">
        <v>2146.9659583890102</v>
      </c>
    </row>
    <row r="184693" spans="1:3" x14ac:dyDescent="0.25">
      <c r="A184693">
        <v>184691</v>
      </c>
      <c r="B184693">
        <v>4889.2272605625703</v>
      </c>
      <c r="C184693">
        <v>3248.2412430826698</v>
      </c>
    </row>
    <row r="184694" spans="1:3" x14ac:dyDescent="0.25">
      <c r="A184694">
        <v>184692</v>
      </c>
      <c r="B184694">
        <v>4696.0487779079785</v>
      </c>
      <c r="C184694">
        <v>2580.2384879206002</v>
      </c>
    </row>
    <row r="184695" spans="1:3" x14ac:dyDescent="0.25">
      <c r="A184695">
        <v>184693</v>
      </c>
      <c r="B184695">
        <v>1260.1859535712799</v>
      </c>
      <c r="C184695">
        <v>3247.2159952544698</v>
      </c>
    </row>
    <row r="184696" spans="1:3" x14ac:dyDescent="0.25">
      <c r="A184696">
        <v>184694</v>
      </c>
      <c r="B184696">
        <v>4362.3043995747294</v>
      </c>
      <c r="C184696">
        <v>2511.2375008018698</v>
      </c>
    </row>
    <row r="184697" spans="1:3" x14ac:dyDescent="0.25">
      <c r="A184697">
        <v>184695</v>
      </c>
      <c r="B184697">
        <v>836.79042841794296</v>
      </c>
      <c r="C184697">
        <v>857.63907514493894</v>
      </c>
    </row>
    <row r="184698" spans="1:3" x14ac:dyDescent="0.25">
      <c r="A184698">
        <v>184696</v>
      </c>
      <c r="B184698">
        <v>1008.61166815985</v>
      </c>
      <c r="C184698">
        <v>1181.3668597687199</v>
      </c>
    </row>
    <row r="184699" spans="1:3" x14ac:dyDescent="0.25">
      <c r="A184699">
        <v>184697</v>
      </c>
      <c r="B184699">
        <v>2980.9056654634501</v>
      </c>
      <c r="C184699">
        <v>1929.8533170452599</v>
      </c>
    </row>
    <row r="184700" spans="1:3" x14ac:dyDescent="0.25">
      <c r="A184700">
        <v>184698</v>
      </c>
      <c r="B184700">
        <v>641.63779979870901</v>
      </c>
      <c r="C184700">
        <v>2574.59295203496</v>
      </c>
    </row>
    <row r="184701" spans="1:3" x14ac:dyDescent="0.25">
      <c r="A184701">
        <v>184699</v>
      </c>
      <c r="B184701">
        <v>224.76346876821199</v>
      </c>
      <c r="C184701">
        <v>2385.9516221369699</v>
      </c>
    </row>
    <row r="184702" spans="1:3" x14ac:dyDescent="0.25">
      <c r="A184702">
        <v>184700</v>
      </c>
      <c r="B184702">
        <v>3822.507372206479</v>
      </c>
      <c r="C184702">
        <v>3285.8260594274602</v>
      </c>
    </row>
    <row r="184703" spans="1:3" x14ac:dyDescent="0.25">
      <c r="A184703">
        <v>184701</v>
      </c>
      <c r="B184703">
        <v>1057.2418687792001</v>
      </c>
      <c r="C184703">
        <v>252.62970385897401</v>
      </c>
    </row>
    <row r="184704" spans="1:3" x14ac:dyDescent="0.25">
      <c r="A184704">
        <v>184702</v>
      </c>
      <c r="B184704">
        <v>63.286598584115801</v>
      </c>
      <c r="C184704">
        <v>2682.6483199285199</v>
      </c>
    </row>
    <row r="184705" spans="1:3" x14ac:dyDescent="0.25">
      <c r="A184705">
        <v>184703</v>
      </c>
      <c r="B184705">
        <v>630.24820300542399</v>
      </c>
      <c r="C184705">
        <v>3185.6196604409502</v>
      </c>
    </row>
    <row r="184706" spans="1:3" x14ac:dyDescent="0.25">
      <c r="A184706">
        <v>184704</v>
      </c>
      <c r="B184706">
        <v>2447.8237529865501</v>
      </c>
      <c r="C184706">
        <v>1252.4534424047799</v>
      </c>
    </row>
    <row r="184707" spans="1:3" x14ac:dyDescent="0.25">
      <c r="A184707">
        <v>184705</v>
      </c>
      <c r="B184707">
        <v>1893.45190476323</v>
      </c>
      <c r="C184707">
        <v>3253.6438437822999</v>
      </c>
    </row>
    <row r="184708" spans="1:3" x14ac:dyDescent="0.25">
      <c r="A184708">
        <v>184706</v>
      </c>
      <c r="B184708">
        <v>330.205826261997</v>
      </c>
      <c r="C184708">
        <v>3358.4326066878202</v>
      </c>
    </row>
    <row r="184709" spans="1:3" x14ac:dyDescent="0.25">
      <c r="A184709">
        <v>184707</v>
      </c>
      <c r="B184709">
        <v>2797.29352860479</v>
      </c>
      <c r="C184709">
        <v>1909.90026713155</v>
      </c>
    </row>
    <row r="184710" spans="1:3" x14ac:dyDescent="0.25">
      <c r="A184710">
        <v>184708</v>
      </c>
      <c r="B184710">
        <v>2636.5830371890802</v>
      </c>
      <c r="C184710">
        <v>2399.8044593667801</v>
      </c>
    </row>
    <row r="184711" spans="1:3" x14ac:dyDescent="0.25">
      <c r="A184711">
        <v>184709</v>
      </c>
      <c r="B184711">
        <v>4505.2681225327706</v>
      </c>
      <c r="C184711">
        <v>214.64656359940901</v>
      </c>
    </row>
    <row r="184712" spans="1:3" x14ac:dyDescent="0.25">
      <c r="A184712">
        <v>184710</v>
      </c>
      <c r="B184712">
        <v>3471.9955031582299</v>
      </c>
      <c r="C184712">
        <v>51.409463825407798</v>
      </c>
    </row>
    <row r="184713" spans="1:3" x14ac:dyDescent="0.25">
      <c r="A184713">
        <v>184711</v>
      </c>
      <c r="B184713">
        <v>4657.40943145251</v>
      </c>
      <c r="C184713">
        <v>1774.7004491626301</v>
      </c>
    </row>
    <row r="184714" spans="1:3" x14ac:dyDescent="0.25">
      <c r="A184714">
        <v>184712</v>
      </c>
      <c r="B184714">
        <v>1576.84885197737</v>
      </c>
      <c r="C184714">
        <v>1018.37031710701</v>
      </c>
    </row>
    <row r="184715" spans="1:3" x14ac:dyDescent="0.25">
      <c r="A184715">
        <v>184713</v>
      </c>
      <c r="B184715">
        <v>2041.2724091371199</v>
      </c>
      <c r="C184715">
        <v>1282.68734725425</v>
      </c>
    </row>
    <row r="184716" spans="1:3" x14ac:dyDescent="0.25">
      <c r="A184716">
        <v>184714</v>
      </c>
      <c r="B184716">
        <v>3021.869791193039</v>
      </c>
      <c r="C184716">
        <v>1853.1854338032399</v>
      </c>
    </row>
    <row r="184717" spans="1:3" x14ac:dyDescent="0.25">
      <c r="A184717">
        <v>184715</v>
      </c>
      <c r="B184717">
        <v>729.09061090934597</v>
      </c>
      <c r="C184717">
        <v>439.55980584649001</v>
      </c>
    </row>
    <row r="184718" spans="1:3" x14ac:dyDescent="0.25">
      <c r="A184718">
        <v>184716</v>
      </c>
      <c r="B184718">
        <v>4362.75180917954</v>
      </c>
      <c r="C184718">
        <v>1982.46099646482</v>
      </c>
    </row>
    <row r="184719" spans="1:3" x14ac:dyDescent="0.25">
      <c r="A184719">
        <v>184717</v>
      </c>
      <c r="B184719">
        <v>3055.7113224554901</v>
      </c>
      <c r="C184719">
        <v>838.71993813359404</v>
      </c>
    </row>
    <row r="184720" spans="1:3" x14ac:dyDescent="0.25">
      <c r="A184720">
        <v>184718</v>
      </c>
      <c r="B184720">
        <v>3946.9717778752301</v>
      </c>
      <c r="C184720">
        <v>3354.9814131364701</v>
      </c>
    </row>
    <row r="184721" spans="1:3" x14ac:dyDescent="0.25">
      <c r="A184721">
        <v>184719</v>
      </c>
      <c r="B184721">
        <v>5043.2432920486699</v>
      </c>
      <c r="C184721">
        <v>2263.46613496805</v>
      </c>
    </row>
    <row r="184722" spans="1:3" x14ac:dyDescent="0.25">
      <c r="A184722">
        <v>184720</v>
      </c>
      <c r="B184722">
        <v>2596.7833477241902</v>
      </c>
      <c r="C184722">
        <v>1112.43615012019</v>
      </c>
    </row>
    <row r="184723" spans="1:3" x14ac:dyDescent="0.25">
      <c r="A184723">
        <v>184721</v>
      </c>
      <c r="B184723">
        <v>2432.8791690892799</v>
      </c>
      <c r="C184723">
        <v>428.25663267614101</v>
      </c>
    </row>
    <row r="184724" spans="1:3" x14ac:dyDescent="0.25">
      <c r="A184724">
        <v>184722</v>
      </c>
      <c r="B184724">
        <v>3013.0338389857602</v>
      </c>
      <c r="C184724">
        <v>741.19381187079193</v>
      </c>
    </row>
    <row r="184725" spans="1:3" x14ac:dyDescent="0.25">
      <c r="A184725">
        <v>184723</v>
      </c>
      <c r="B184725">
        <v>1113.58307040663</v>
      </c>
      <c r="C184725">
        <v>3302.6026356826501</v>
      </c>
    </row>
    <row r="184726" spans="1:3" x14ac:dyDescent="0.25">
      <c r="A184726">
        <v>184724</v>
      </c>
      <c r="B184726">
        <v>698.53926254784892</v>
      </c>
      <c r="C184726">
        <v>972.47143985278012</v>
      </c>
    </row>
    <row r="184727" spans="1:3" x14ac:dyDescent="0.25">
      <c r="A184727">
        <v>184725</v>
      </c>
      <c r="B184727">
        <v>2744.83517411408</v>
      </c>
      <c r="C184727">
        <v>1666.96594321777</v>
      </c>
    </row>
    <row r="184728" spans="1:3" x14ac:dyDescent="0.25">
      <c r="A184728">
        <v>184726</v>
      </c>
      <c r="B184728">
        <v>3976.2776642528802</v>
      </c>
      <c r="C184728">
        <v>3275.3630909879398</v>
      </c>
    </row>
    <row r="184729" spans="1:3" x14ac:dyDescent="0.25">
      <c r="A184729">
        <v>184727</v>
      </c>
      <c r="B184729">
        <v>837.94433722657595</v>
      </c>
      <c r="C184729">
        <v>1507.2301364883001</v>
      </c>
    </row>
    <row r="184730" spans="1:3" x14ac:dyDescent="0.25">
      <c r="A184730">
        <v>184728</v>
      </c>
      <c r="B184730">
        <v>5087.8137307716497</v>
      </c>
      <c r="C184730">
        <v>1632.6118509053499</v>
      </c>
    </row>
    <row r="184731" spans="1:3" x14ac:dyDescent="0.25">
      <c r="A184731">
        <v>184729</v>
      </c>
      <c r="B184731">
        <v>2274.1324136429798</v>
      </c>
      <c r="C184731">
        <v>91.536849130678505</v>
      </c>
    </row>
    <row r="184732" spans="1:3" x14ac:dyDescent="0.25">
      <c r="A184732">
        <v>184730</v>
      </c>
      <c r="B184732">
        <v>667.76350952330495</v>
      </c>
      <c r="C184732">
        <v>2684.4630939181302</v>
      </c>
    </row>
    <row r="184733" spans="1:3" x14ac:dyDescent="0.25">
      <c r="A184733">
        <v>184731</v>
      </c>
      <c r="B184733">
        <v>2603.4569346684302</v>
      </c>
      <c r="C184733">
        <v>1855.3091337496101</v>
      </c>
    </row>
    <row r="184734" spans="1:3" x14ac:dyDescent="0.25">
      <c r="A184734">
        <v>184732</v>
      </c>
      <c r="B184734">
        <v>4405.8965664093894</v>
      </c>
      <c r="C184734">
        <v>680.73503106664998</v>
      </c>
    </row>
    <row r="184735" spans="1:3" x14ac:dyDescent="0.25">
      <c r="A184735">
        <v>184733</v>
      </c>
      <c r="B184735">
        <v>195.39187895969599</v>
      </c>
      <c r="C184735">
        <v>3071.51667792437</v>
      </c>
    </row>
    <row r="184736" spans="1:3" x14ac:dyDescent="0.25">
      <c r="A184736">
        <v>184734</v>
      </c>
      <c r="B184736">
        <v>1890.31209171057</v>
      </c>
      <c r="C184736">
        <v>2366.3949804385902</v>
      </c>
    </row>
    <row r="184737" spans="1:3" x14ac:dyDescent="0.25">
      <c r="A184737">
        <v>184735</v>
      </c>
      <c r="B184737">
        <v>202.06225439140999</v>
      </c>
      <c r="C184737">
        <v>2791.1695628469611</v>
      </c>
    </row>
    <row r="184738" spans="1:3" x14ac:dyDescent="0.25">
      <c r="A184738">
        <v>184736</v>
      </c>
      <c r="B184738">
        <v>3635.6528546260711</v>
      </c>
      <c r="C184738">
        <v>694.49148593208201</v>
      </c>
    </row>
    <row r="184739" spans="1:3" x14ac:dyDescent="0.25">
      <c r="A184739">
        <v>184737</v>
      </c>
      <c r="B184739">
        <v>786.87743516481999</v>
      </c>
      <c r="C184739">
        <v>1021.12890783239</v>
      </c>
    </row>
    <row r="184740" spans="1:3" x14ac:dyDescent="0.25">
      <c r="A184740">
        <v>184738</v>
      </c>
      <c r="B184740">
        <v>818.92963931072291</v>
      </c>
      <c r="C184740">
        <v>3310.53583386215</v>
      </c>
    </row>
    <row r="184741" spans="1:3" x14ac:dyDescent="0.25">
      <c r="A184741">
        <v>184739</v>
      </c>
      <c r="B184741">
        <v>975.13475665226804</v>
      </c>
      <c r="C184741">
        <v>3376.6488051152201</v>
      </c>
    </row>
    <row r="184742" spans="1:3" x14ac:dyDescent="0.25">
      <c r="A184742">
        <v>184740</v>
      </c>
      <c r="B184742">
        <v>1670.0658126047399</v>
      </c>
      <c r="C184742">
        <v>798.70860172292294</v>
      </c>
    </row>
    <row r="184743" spans="1:3" x14ac:dyDescent="0.25">
      <c r="A184743">
        <v>184741</v>
      </c>
      <c r="B184743">
        <v>507.02783392762802</v>
      </c>
      <c r="C184743">
        <v>1243.90584588463</v>
      </c>
    </row>
    <row r="184744" spans="1:3" x14ac:dyDescent="0.25">
      <c r="A184744">
        <v>184742</v>
      </c>
      <c r="B184744">
        <v>2548.1122349106299</v>
      </c>
      <c r="C184744">
        <v>770.85098338573698</v>
      </c>
    </row>
    <row r="184745" spans="1:3" x14ac:dyDescent="0.25">
      <c r="A184745">
        <v>184743</v>
      </c>
      <c r="B184745">
        <v>4330.1432482866294</v>
      </c>
      <c r="C184745">
        <v>2640.6738539829498</v>
      </c>
    </row>
    <row r="184746" spans="1:3" x14ac:dyDescent="0.25">
      <c r="A184746">
        <v>184744</v>
      </c>
      <c r="B184746">
        <v>44.840179161127303</v>
      </c>
      <c r="C184746">
        <v>2051.7039914542502</v>
      </c>
    </row>
    <row r="184747" spans="1:3" x14ac:dyDescent="0.25">
      <c r="A184747">
        <v>184745</v>
      </c>
      <c r="B184747">
        <v>2996.0566140421101</v>
      </c>
      <c r="C184747">
        <v>2259.0543254828799</v>
      </c>
    </row>
    <row r="184748" spans="1:3" x14ac:dyDescent="0.25">
      <c r="A184748">
        <v>184746</v>
      </c>
      <c r="B184748">
        <v>846.08811881105703</v>
      </c>
      <c r="C184748">
        <v>3369.5591415239601</v>
      </c>
    </row>
    <row r="184749" spans="1:3" x14ac:dyDescent="0.25">
      <c r="A184749">
        <v>184747</v>
      </c>
      <c r="B184749">
        <v>1454.92134893457</v>
      </c>
      <c r="C184749">
        <v>1481.91894012837</v>
      </c>
    </row>
    <row r="184750" spans="1:3" x14ac:dyDescent="0.25">
      <c r="A184750">
        <v>184748</v>
      </c>
      <c r="B184750">
        <v>4596.4574945142704</v>
      </c>
      <c r="C184750">
        <v>2082.4198366392902</v>
      </c>
    </row>
    <row r="184751" spans="1:3" x14ac:dyDescent="0.25">
      <c r="A184751">
        <v>184749</v>
      </c>
      <c r="B184751">
        <v>4817.1900547678397</v>
      </c>
      <c r="C184751">
        <v>3091.3193215660399</v>
      </c>
    </row>
    <row r="184752" spans="1:3" x14ac:dyDescent="0.25">
      <c r="A184752">
        <v>184750</v>
      </c>
      <c r="B184752">
        <v>4188.1371929392099</v>
      </c>
      <c r="C184752">
        <v>2360.1965763467501</v>
      </c>
    </row>
    <row r="184753" spans="1:3" x14ac:dyDescent="0.25">
      <c r="A184753">
        <v>184751</v>
      </c>
      <c r="B184753">
        <v>1301.78438616628</v>
      </c>
      <c r="C184753">
        <v>2162.9516467629301</v>
      </c>
    </row>
    <row r="184754" spans="1:3" x14ac:dyDescent="0.25">
      <c r="A184754">
        <v>184752</v>
      </c>
      <c r="B184754">
        <v>4523.3960459790296</v>
      </c>
      <c r="C184754">
        <v>2219.4397225053599</v>
      </c>
    </row>
    <row r="184755" spans="1:3" x14ac:dyDescent="0.25">
      <c r="A184755">
        <v>184753</v>
      </c>
      <c r="B184755">
        <v>3457.3295323254201</v>
      </c>
      <c r="C184755">
        <v>2962.7454167131</v>
      </c>
    </row>
    <row r="184756" spans="1:3" x14ac:dyDescent="0.25">
      <c r="A184756">
        <v>184754</v>
      </c>
      <c r="B184756">
        <v>216.10136139417199</v>
      </c>
      <c r="C184756">
        <v>2936.1859111813001</v>
      </c>
    </row>
    <row r="184757" spans="1:3" x14ac:dyDescent="0.25">
      <c r="A184757">
        <v>184755</v>
      </c>
      <c r="B184757">
        <v>4604.9919792192804</v>
      </c>
      <c r="C184757">
        <v>3043.3820293799599</v>
      </c>
    </row>
    <row r="184758" spans="1:3" x14ac:dyDescent="0.25">
      <c r="A184758">
        <v>184756</v>
      </c>
      <c r="B184758">
        <v>3043.3325375507702</v>
      </c>
      <c r="C184758">
        <v>284.72950698326503</v>
      </c>
    </row>
    <row r="184759" spans="1:3" x14ac:dyDescent="0.25">
      <c r="A184759">
        <v>184757</v>
      </c>
      <c r="B184759">
        <v>2881.94738002144</v>
      </c>
      <c r="C184759">
        <v>804.27554932752594</v>
      </c>
    </row>
    <row r="184760" spans="1:3" x14ac:dyDescent="0.25">
      <c r="A184760">
        <v>184758</v>
      </c>
      <c r="B184760">
        <v>2652.7170431821701</v>
      </c>
      <c r="C184760">
        <v>2525.5871491698499</v>
      </c>
    </row>
    <row r="184761" spans="1:3" x14ac:dyDescent="0.25">
      <c r="A184761">
        <v>184759</v>
      </c>
      <c r="B184761">
        <v>4363.1942376213001</v>
      </c>
      <c r="C184761">
        <v>3372.8314556139298</v>
      </c>
    </row>
    <row r="184762" spans="1:3" x14ac:dyDescent="0.25">
      <c r="A184762">
        <v>184760</v>
      </c>
      <c r="B184762">
        <v>260.26869543756698</v>
      </c>
      <c r="C184762">
        <v>2998.7309791467201</v>
      </c>
    </row>
    <row r="184763" spans="1:3" x14ac:dyDescent="0.25">
      <c r="A184763">
        <v>184761</v>
      </c>
      <c r="B184763">
        <v>2136.4002528994902</v>
      </c>
      <c r="C184763">
        <v>2225.5724954843699</v>
      </c>
    </row>
    <row r="184764" spans="1:3" x14ac:dyDescent="0.25">
      <c r="A184764">
        <v>184762</v>
      </c>
      <c r="B184764">
        <v>217.164169619944</v>
      </c>
      <c r="C184764">
        <v>2120.0790996078899</v>
      </c>
    </row>
    <row r="184765" spans="1:3" x14ac:dyDescent="0.25">
      <c r="A184765">
        <v>184763</v>
      </c>
      <c r="B184765">
        <v>2560.9074625918602</v>
      </c>
      <c r="C184765">
        <v>1528.0518779136701</v>
      </c>
    </row>
    <row r="184766" spans="1:3" x14ac:dyDescent="0.25">
      <c r="A184766">
        <v>184764</v>
      </c>
      <c r="B184766">
        <v>2284.8142822372401</v>
      </c>
      <c r="C184766">
        <v>1398.1794517339599</v>
      </c>
    </row>
    <row r="184767" spans="1:3" x14ac:dyDescent="0.25">
      <c r="A184767">
        <v>184765</v>
      </c>
      <c r="B184767">
        <v>3836.7997424468499</v>
      </c>
      <c r="C184767">
        <v>848.36856519462003</v>
      </c>
    </row>
    <row r="184768" spans="1:3" x14ac:dyDescent="0.25">
      <c r="A184768">
        <v>184766</v>
      </c>
      <c r="B184768">
        <v>3116.1164663855998</v>
      </c>
      <c r="C184768">
        <v>1607.4424230699699</v>
      </c>
    </row>
    <row r="184769" spans="1:3" x14ac:dyDescent="0.25">
      <c r="A184769">
        <v>184767</v>
      </c>
      <c r="B184769">
        <v>2392.0624245807699</v>
      </c>
      <c r="C184769">
        <v>1957.9452203774799</v>
      </c>
    </row>
    <row r="184770" spans="1:3" x14ac:dyDescent="0.25">
      <c r="A184770">
        <v>184768</v>
      </c>
      <c r="B184770">
        <v>4326.9301508499802</v>
      </c>
      <c r="C184770">
        <v>2308.9564374604201</v>
      </c>
    </row>
    <row r="184771" spans="1:3" x14ac:dyDescent="0.25">
      <c r="A184771">
        <v>184769</v>
      </c>
      <c r="B184771">
        <v>577.052149919096</v>
      </c>
      <c r="C184771">
        <v>1069.0643443228</v>
      </c>
    </row>
    <row r="184772" spans="1:3" x14ac:dyDescent="0.25">
      <c r="A184772">
        <v>184770</v>
      </c>
      <c r="B184772">
        <v>1869.6854361737501</v>
      </c>
      <c r="C184772">
        <v>329.58172452135801</v>
      </c>
    </row>
    <row r="184773" spans="1:3" x14ac:dyDescent="0.25">
      <c r="A184773">
        <v>184771</v>
      </c>
      <c r="B184773">
        <v>4754.2984141179104</v>
      </c>
      <c r="C184773">
        <v>2793.6230281631902</v>
      </c>
    </row>
    <row r="184774" spans="1:3" x14ac:dyDescent="0.25">
      <c r="A184774">
        <v>184772</v>
      </c>
      <c r="B184774">
        <v>2489.1752263645099</v>
      </c>
      <c r="C184774">
        <v>1553.4573129062901</v>
      </c>
    </row>
    <row r="184775" spans="1:3" x14ac:dyDescent="0.25">
      <c r="A184775">
        <v>184773</v>
      </c>
      <c r="B184775">
        <v>2808.8557253436902</v>
      </c>
      <c r="C184775">
        <v>842.35107975430401</v>
      </c>
    </row>
    <row r="184776" spans="1:3" x14ac:dyDescent="0.25">
      <c r="A184776">
        <v>184774</v>
      </c>
      <c r="B184776">
        <v>2750.2172878767701</v>
      </c>
      <c r="C184776">
        <v>1551.4226894984799</v>
      </c>
    </row>
    <row r="184777" spans="1:3" x14ac:dyDescent="0.25">
      <c r="A184777">
        <v>184775</v>
      </c>
      <c r="B184777">
        <v>696.44329560917402</v>
      </c>
      <c r="C184777">
        <v>490.21475609805998</v>
      </c>
    </row>
    <row r="184778" spans="1:3" x14ac:dyDescent="0.25">
      <c r="A184778">
        <v>184776</v>
      </c>
      <c r="B184778">
        <v>2496.9937108197</v>
      </c>
      <c r="C184778">
        <v>1377.70429982835</v>
      </c>
    </row>
    <row r="184779" spans="1:3" x14ac:dyDescent="0.25">
      <c r="A184779">
        <v>184777</v>
      </c>
      <c r="B184779">
        <v>3845.0220067341002</v>
      </c>
      <c r="C184779">
        <v>3275.31891732135</v>
      </c>
    </row>
    <row r="184780" spans="1:3" x14ac:dyDescent="0.25">
      <c r="A184780">
        <v>184778</v>
      </c>
      <c r="B184780">
        <v>4363.0213414141799</v>
      </c>
      <c r="C184780">
        <v>1717.1454123788101</v>
      </c>
    </row>
    <row r="184781" spans="1:3" x14ac:dyDescent="0.25">
      <c r="A184781">
        <v>184779</v>
      </c>
      <c r="B184781">
        <v>2040.0420728525501</v>
      </c>
      <c r="C184781">
        <v>590.74760648610697</v>
      </c>
    </row>
    <row r="184782" spans="1:3" x14ac:dyDescent="0.25">
      <c r="A184782">
        <v>184780</v>
      </c>
      <c r="B184782">
        <v>3041.0695523363802</v>
      </c>
      <c r="C184782">
        <v>63.618173903688287</v>
      </c>
    </row>
    <row r="184783" spans="1:3" x14ac:dyDescent="0.25">
      <c r="A184783">
        <v>184781</v>
      </c>
      <c r="B184783">
        <v>4288.5283409918702</v>
      </c>
      <c r="C184783">
        <v>3397.1667322592889</v>
      </c>
    </row>
    <row r="184784" spans="1:3" x14ac:dyDescent="0.25">
      <c r="A184784">
        <v>184782</v>
      </c>
      <c r="B184784">
        <v>4322.1798497824002</v>
      </c>
      <c r="C184784">
        <v>3339.59497142588</v>
      </c>
    </row>
    <row r="184785" spans="1:3" x14ac:dyDescent="0.25">
      <c r="A184785">
        <v>184783</v>
      </c>
      <c r="B184785">
        <v>4426.8182484895706</v>
      </c>
      <c r="C184785">
        <v>529.18801269636401</v>
      </c>
    </row>
    <row r="184786" spans="1:3" x14ac:dyDescent="0.25">
      <c r="A184786">
        <v>184784</v>
      </c>
      <c r="B184786">
        <v>4476.9589122106099</v>
      </c>
      <c r="C184786">
        <v>1871.52713527944</v>
      </c>
    </row>
    <row r="184787" spans="1:3" x14ac:dyDescent="0.25">
      <c r="A184787">
        <v>184785</v>
      </c>
      <c r="B184787">
        <v>4004.9926459150111</v>
      </c>
      <c r="C184787">
        <v>2153.1780696031801</v>
      </c>
    </row>
    <row r="184788" spans="1:3" x14ac:dyDescent="0.25">
      <c r="A184788">
        <v>184786</v>
      </c>
      <c r="B184788">
        <v>3005.1944640030301</v>
      </c>
      <c r="C184788">
        <v>1860.2760489152199</v>
      </c>
    </row>
    <row r="184789" spans="1:3" x14ac:dyDescent="0.25">
      <c r="A184789">
        <v>184787</v>
      </c>
      <c r="B184789">
        <v>2527.2078567764602</v>
      </c>
      <c r="C184789">
        <v>162.72650943196101</v>
      </c>
    </row>
    <row r="184790" spans="1:3" x14ac:dyDescent="0.25">
      <c r="A184790">
        <v>184788</v>
      </c>
      <c r="B184790">
        <v>2449.2641199075902</v>
      </c>
      <c r="C184790">
        <v>2687.78189914412</v>
      </c>
    </row>
    <row r="184791" spans="1:3" x14ac:dyDescent="0.25">
      <c r="A184791">
        <v>184789</v>
      </c>
      <c r="B184791">
        <v>4308.0604037018002</v>
      </c>
      <c r="C184791">
        <v>996.5261520128239</v>
      </c>
    </row>
    <row r="184792" spans="1:3" x14ac:dyDescent="0.25">
      <c r="A184792">
        <v>184790</v>
      </c>
      <c r="B184792">
        <v>1049.0411892136799</v>
      </c>
      <c r="C184792">
        <v>2652.9395977666099</v>
      </c>
    </row>
    <row r="184793" spans="1:3" x14ac:dyDescent="0.25">
      <c r="A184793">
        <v>184791</v>
      </c>
      <c r="B184793">
        <v>4260.7312791405393</v>
      </c>
      <c r="C184793">
        <v>1877.9400963800699</v>
      </c>
    </row>
    <row r="184794" spans="1:3" x14ac:dyDescent="0.25">
      <c r="A184794">
        <v>184792</v>
      </c>
      <c r="B184794">
        <v>323.91158725645801</v>
      </c>
      <c r="C184794">
        <v>2992.8396898097499</v>
      </c>
    </row>
    <row r="184795" spans="1:3" x14ac:dyDescent="0.25">
      <c r="A184795">
        <v>184793</v>
      </c>
      <c r="B184795">
        <v>494.02609283470588</v>
      </c>
      <c r="C184795">
        <v>961.24449488061498</v>
      </c>
    </row>
    <row r="184796" spans="1:3" x14ac:dyDescent="0.25">
      <c r="A184796">
        <v>184794</v>
      </c>
      <c r="B184796">
        <v>3077.98242988518</v>
      </c>
      <c r="C184796">
        <v>151.58818267366701</v>
      </c>
    </row>
    <row r="184797" spans="1:3" x14ac:dyDescent="0.25">
      <c r="A184797">
        <v>184795</v>
      </c>
      <c r="B184797">
        <v>803.43175426417997</v>
      </c>
      <c r="C184797">
        <v>1984.88135313373</v>
      </c>
    </row>
    <row r="184798" spans="1:3" x14ac:dyDescent="0.25">
      <c r="A184798">
        <v>184796</v>
      </c>
      <c r="B184798">
        <v>1294.37094566111</v>
      </c>
      <c r="C184798">
        <v>3032.7385798905402</v>
      </c>
    </row>
    <row r="184799" spans="1:3" x14ac:dyDescent="0.25">
      <c r="A184799">
        <v>184797</v>
      </c>
      <c r="B184799">
        <v>3837.0355393116711</v>
      </c>
      <c r="C184799">
        <v>3339.0541685093199</v>
      </c>
    </row>
    <row r="184800" spans="1:3" x14ac:dyDescent="0.25">
      <c r="A184800">
        <v>184798</v>
      </c>
      <c r="B184800">
        <v>2172.1735204402498</v>
      </c>
      <c r="C184800">
        <v>2938.7768775375898</v>
      </c>
    </row>
    <row r="184801" spans="1:3" x14ac:dyDescent="0.25">
      <c r="A184801">
        <v>184799</v>
      </c>
      <c r="B184801">
        <v>2406.2042561190101</v>
      </c>
      <c r="C184801">
        <v>832.47378507482892</v>
      </c>
    </row>
    <row r="184802" spans="1:3" x14ac:dyDescent="0.25">
      <c r="A184802">
        <v>184800</v>
      </c>
      <c r="B184802">
        <v>860.92323574792499</v>
      </c>
      <c r="C184802">
        <v>687.55711941471202</v>
      </c>
    </row>
    <row r="184803" spans="1:3" x14ac:dyDescent="0.25">
      <c r="A184803">
        <v>184801</v>
      </c>
      <c r="B184803">
        <v>330.07774099141011</v>
      </c>
      <c r="C184803">
        <v>2590.5457513207398</v>
      </c>
    </row>
    <row r="184804" spans="1:3" x14ac:dyDescent="0.25">
      <c r="A184804">
        <v>184802</v>
      </c>
      <c r="B184804">
        <v>3221.61262944079</v>
      </c>
      <c r="C184804">
        <v>2427.0069471478901</v>
      </c>
    </row>
    <row r="184805" spans="1:3" x14ac:dyDescent="0.25">
      <c r="A184805">
        <v>184803</v>
      </c>
      <c r="B184805">
        <v>4863.7372135239402</v>
      </c>
      <c r="C184805">
        <v>2004.1403536339101</v>
      </c>
    </row>
    <row r="184806" spans="1:3" x14ac:dyDescent="0.25">
      <c r="A184806">
        <v>184804</v>
      </c>
      <c r="B184806">
        <v>1951.6460650957999</v>
      </c>
      <c r="C184806">
        <v>2345.07315534194</v>
      </c>
    </row>
    <row r="184807" spans="1:3" x14ac:dyDescent="0.25">
      <c r="A184807">
        <v>184805</v>
      </c>
      <c r="B184807">
        <v>1556.8323304765299</v>
      </c>
      <c r="C184807">
        <v>792.20073207801897</v>
      </c>
    </row>
    <row r="184808" spans="1:3" x14ac:dyDescent="0.25">
      <c r="A184808">
        <v>184806</v>
      </c>
      <c r="B184808">
        <v>1172.22117795073</v>
      </c>
      <c r="C184808">
        <v>2633.8935766694599</v>
      </c>
    </row>
    <row r="184809" spans="1:3" x14ac:dyDescent="0.25">
      <c r="A184809">
        <v>184807</v>
      </c>
      <c r="B184809">
        <v>2505.1189996859398</v>
      </c>
      <c r="C184809">
        <v>277.93171802340498</v>
      </c>
    </row>
    <row r="184810" spans="1:3" x14ac:dyDescent="0.25">
      <c r="A184810">
        <v>184808</v>
      </c>
      <c r="B184810">
        <v>4405.9744592991001</v>
      </c>
      <c r="C184810">
        <v>1132.2545540087499</v>
      </c>
    </row>
    <row r="184811" spans="1:3" x14ac:dyDescent="0.25">
      <c r="A184811">
        <v>184809</v>
      </c>
      <c r="B184811">
        <v>2134.05127559325</v>
      </c>
      <c r="C184811">
        <v>19.971427260231799</v>
      </c>
    </row>
    <row r="184812" spans="1:3" x14ac:dyDescent="0.25">
      <c r="A184812">
        <v>184810</v>
      </c>
      <c r="B184812">
        <v>3795.5891982154499</v>
      </c>
      <c r="C184812">
        <v>910.85224298977494</v>
      </c>
    </row>
    <row r="184813" spans="1:3" x14ac:dyDescent="0.25">
      <c r="A184813">
        <v>184811</v>
      </c>
      <c r="B184813">
        <v>4426.05309891867</v>
      </c>
      <c r="C184813">
        <v>320.00485209639402</v>
      </c>
    </row>
    <row r="184814" spans="1:3" x14ac:dyDescent="0.25">
      <c r="A184814">
        <v>184812</v>
      </c>
      <c r="B184814">
        <v>1635.89023692467</v>
      </c>
      <c r="C184814">
        <v>1920.7223702358999</v>
      </c>
    </row>
    <row r="184815" spans="1:3" x14ac:dyDescent="0.25">
      <c r="A184815">
        <v>184813</v>
      </c>
      <c r="B184815">
        <v>4024.0452605743199</v>
      </c>
      <c r="C184815">
        <v>2781.5861660432902</v>
      </c>
    </row>
    <row r="184816" spans="1:3" x14ac:dyDescent="0.25">
      <c r="A184816">
        <v>184814</v>
      </c>
      <c r="B184816">
        <v>1849.47653049363</v>
      </c>
      <c r="C184816">
        <v>401.273190176056</v>
      </c>
    </row>
    <row r="184817" spans="1:3" x14ac:dyDescent="0.25">
      <c r="A184817">
        <v>184815</v>
      </c>
      <c r="B184817">
        <v>3182.05255868518</v>
      </c>
      <c r="C184817">
        <v>1897.55610418987</v>
      </c>
    </row>
    <row r="184818" spans="1:3" x14ac:dyDescent="0.25">
      <c r="A184818">
        <v>184816</v>
      </c>
      <c r="B184818">
        <v>1831.31160727514</v>
      </c>
      <c r="C184818">
        <v>1466.1678911336801</v>
      </c>
    </row>
    <row r="184819" spans="1:3" x14ac:dyDescent="0.25">
      <c r="A184819">
        <v>184817</v>
      </c>
      <c r="B184819">
        <v>1154.13236013139</v>
      </c>
      <c r="C184819">
        <v>2339.9139132054202</v>
      </c>
    </row>
    <row r="184820" spans="1:3" x14ac:dyDescent="0.25">
      <c r="A184820">
        <v>184818</v>
      </c>
      <c r="B184820">
        <v>2399.0751672424099</v>
      </c>
      <c r="C184820">
        <v>1253.09944357828</v>
      </c>
    </row>
    <row r="184821" spans="1:3" x14ac:dyDescent="0.25">
      <c r="A184821">
        <v>184819</v>
      </c>
      <c r="B184821">
        <v>1193.22648503136</v>
      </c>
      <c r="C184821">
        <v>2840.2522831634301</v>
      </c>
    </row>
    <row r="184822" spans="1:3" x14ac:dyDescent="0.25">
      <c r="A184822">
        <v>184820</v>
      </c>
      <c r="B184822">
        <v>4320.0195848747799</v>
      </c>
      <c r="C184822">
        <v>2842.7523098911902</v>
      </c>
    </row>
    <row r="184823" spans="1:3" x14ac:dyDescent="0.25">
      <c r="A184823">
        <v>184821</v>
      </c>
      <c r="B184823">
        <v>3594.9789487775702</v>
      </c>
      <c r="C184823">
        <v>2931.5890566002099</v>
      </c>
    </row>
    <row r="184824" spans="1:3" x14ac:dyDescent="0.25">
      <c r="A184824">
        <v>184822</v>
      </c>
      <c r="B184824">
        <v>5084.2118549554098</v>
      </c>
      <c r="C184824">
        <v>3209.4130261430701</v>
      </c>
    </row>
    <row r="184825" spans="1:3" x14ac:dyDescent="0.25">
      <c r="A184825">
        <v>184823</v>
      </c>
      <c r="B184825">
        <v>2607.9946486485001</v>
      </c>
      <c r="C184825">
        <v>1013.6953510347601</v>
      </c>
    </row>
    <row r="184826" spans="1:3" x14ac:dyDescent="0.25">
      <c r="A184826">
        <v>184824</v>
      </c>
      <c r="B184826">
        <v>1612.25935375688</v>
      </c>
      <c r="C184826">
        <v>3016.5936463725502</v>
      </c>
    </row>
    <row r="184827" spans="1:3" x14ac:dyDescent="0.25">
      <c r="A184827">
        <v>184825</v>
      </c>
      <c r="B184827">
        <v>371.71383674565499</v>
      </c>
      <c r="C184827">
        <v>2646.3827649022301</v>
      </c>
    </row>
    <row r="184828" spans="1:3" x14ac:dyDescent="0.25">
      <c r="A184828">
        <v>184826</v>
      </c>
      <c r="B184828">
        <v>3843.4415323802</v>
      </c>
      <c r="C184828">
        <v>705.65159410886201</v>
      </c>
    </row>
    <row r="184829" spans="1:3" x14ac:dyDescent="0.25">
      <c r="A184829">
        <v>184827</v>
      </c>
      <c r="B184829">
        <v>388.17485274953401</v>
      </c>
      <c r="C184829">
        <v>3299.47683380442</v>
      </c>
    </row>
    <row r="184830" spans="1:3" x14ac:dyDescent="0.25">
      <c r="A184830">
        <v>184828</v>
      </c>
      <c r="B184830">
        <v>4012.6990026223102</v>
      </c>
      <c r="C184830">
        <v>2278.60265087676</v>
      </c>
    </row>
    <row r="184831" spans="1:3" x14ac:dyDescent="0.25">
      <c r="A184831">
        <v>184829</v>
      </c>
      <c r="B184831">
        <v>2574.7895735345301</v>
      </c>
      <c r="C184831">
        <v>1318.9325778228299</v>
      </c>
    </row>
    <row r="184832" spans="1:3" x14ac:dyDescent="0.25">
      <c r="A184832">
        <v>184830</v>
      </c>
      <c r="B184832">
        <v>4949.6929986617997</v>
      </c>
      <c r="C184832">
        <v>2369.29325299522</v>
      </c>
    </row>
    <row r="184833" spans="1:3" x14ac:dyDescent="0.25">
      <c r="A184833">
        <v>184831</v>
      </c>
      <c r="B184833">
        <v>2267.5826743385501</v>
      </c>
      <c r="C184833">
        <v>2949.32990531718</v>
      </c>
    </row>
    <row r="184834" spans="1:3" x14ac:dyDescent="0.25">
      <c r="A184834">
        <v>184832</v>
      </c>
      <c r="B184834">
        <v>4342.0567620773099</v>
      </c>
      <c r="C184834">
        <v>1836.5202339140801</v>
      </c>
    </row>
    <row r="184835" spans="1:3" x14ac:dyDescent="0.25">
      <c r="A184835">
        <v>184833</v>
      </c>
      <c r="B184835">
        <v>2914.6079350735899</v>
      </c>
      <c r="C184835">
        <v>1976.22246357465</v>
      </c>
    </row>
    <row r="184836" spans="1:3" x14ac:dyDescent="0.25">
      <c r="A184836">
        <v>184834</v>
      </c>
      <c r="B184836">
        <v>2798.3049719676101</v>
      </c>
      <c r="C184836">
        <v>3135.5110323877798</v>
      </c>
    </row>
    <row r="184837" spans="1:3" x14ac:dyDescent="0.25">
      <c r="A184837">
        <v>184835</v>
      </c>
      <c r="B184837">
        <v>1671.9182059714899</v>
      </c>
      <c r="C184837">
        <v>2830.5022175398599</v>
      </c>
    </row>
    <row r="184838" spans="1:3" x14ac:dyDescent="0.25">
      <c r="A184838">
        <v>184836</v>
      </c>
      <c r="B184838">
        <v>2402.3377520143199</v>
      </c>
      <c r="C184838">
        <v>1690.82437733243</v>
      </c>
    </row>
    <row r="184839" spans="1:3" x14ac:dyDescent="0.25">
      <c r="A184839">
        <v>184837</v>
      </c>
      <c r="B184839">
        <v>2867.94285417939</v>
      </c>
      <c r="C184839">
        <v>644.42002424130703</v>
      </c>
    </row>
    <row r="184840" spans="1:3" x14ac:dyDescent="0.25">
      <c r="A184840">
        <v>184838</v>
      </c>
      <c r="B184840">
        <v>4336.6025584993786</v>
      </c>
      <c r="C184840">
        <v>2285.9287013242101</v>
      </c>
    </row>
    <row r="184841" spans="1:3" x14ac:dyDescent="0.25">
      <c r="A184841">
        <v>184839</v>
      </c>
      <c r="B184841">
        <v>1669.4307255574299</v>
      </c>
      <c r="C184841">
        <v>2694.2922534769</v>
      </c>
    </row>
    <row r="184842" spans="1:3" x14ac:dyDescent="0.25">
      <c r="A184842">
        <v>184840</v>
      </c>
      <c r="B184842">
        <v>2372.0404311939001</v>
      </c>
      <c r="C184842">
        <v>272.40411108688198</v>
      </c>
    </row>
    <row r="184843" spans="1:3" x14ac:dyDescent="0.25">
      <c r="A184843">
        <v>184841</v>
      </c>
      <c r="B184843">
        <v>1611.0975332243599</v>
      </c>
      <c r="C184843">
        <v>2064.6492217436298</v>
      </c>
    </row>
    <row r="184844" spans="1:3" x14ac:dyDescent="0.25">
      <c r="A184844">
        <v>184842</v>
      </c>
      <c r="B184844">
        <v>3127.8364071731298</v>
      </c>
      <c r="C184844">
        <v>1750.77287622329</v>
      </c>
    </row>
    <row r="184845" spans="1:3" x14ac:dyDescent="0.25">
      <c r="A184845">
        <v>184843</v>
      </c>
      <c r="B184845">
        <v>4431.7005696530296</v>
      </c>
      <c r="C184845">
        <v>130.64124930444899</v>
      </c>
    </row>
    <row r="184846" spans="1:3" x14ac:dyDescent="0.25">
      <c r="A184846">
        <v>184844</v>
      </c>
      <c r="B184846">
        <v>4767.9032914178897</v>
      </c>
      <c r="C184846">
        <v>3074.36677276398</v>
      </c>
    </row>
    <row r="184847" spans="1:3" x14ac:dyDescent="0.25">
      <c r="A184847">
        <v>184845</v>
      </c>
      <c r="B184847">
        <v>4525.9917910366403</v>
      </c>
      <c r="C184847">
        <v>3310.5077741320401</v>
      </c>
    </row>
    <row r="184848" spans="1:3" x14ac:dyDescent="0.25">
      <c r="A184848">
        <v>184846</v>
      </c>
      <c r="B184848">
        <v>1948.79307377645</v>
      </c>
      <c r="C184848">
        <v>399.95798261365098</v>
      </c>
    </row>
    <row r="184849" spans="1:3" x14ac:dyDescent="0.25">
      <c r="A184849">
        <v>184847</v>
      </c>
      <c r="B184849">
        <v>468.36616124150589</v>
      </c>
      <c r="C184849">
        <v>1493.3262654221701</v>
      </c>
    </row>
    <row r="184850" spans="1:3" x14ac:dyDescent="0.25">
      <c r="A184850">
        <v>184848</v>
      </c>
      <c r="B184850">
        <v>1717.3794666122101</v>
      </c>
      <c r="C184850">
        <v>605.97720273867503</v>
      </c>
    </row>
    <row r="184851" spans="1:3" x14ac:dyDescent="0.25">
      <c r="A184851">
        <v>184849</v>
      </c>
      <c r="B184851">
        <v>3564.1929819781199</v>
      </c>
      <c r="C184851">
        <v>2112.1374555013899</v>
      </c>
    </row>
    <row r="184852" spans="1:3" x14ac:dyDescent="0.25">
      <c r="A184852">
        <v>184850</v>
      </c>
      <c r="B184852">
        <v>3951.8590391778598</v>
      </c>
      <c r="C184852">
        <v>3067.56723376017</v>
      </c>
    </row>
    <row r="184853" spans="1:3" x14ac:dyDescent="0.25">
      <c r="A184853">
        <v>184851</v>
      </c>
      <c r="B184853">
        <v>3970.8879726247501</v>
      </c>
      <c r="C184853">
        <v>2378.4601280335401</v>
      </c>
    </row>
    <row r="184854" spans="1:3" x14ac:dyDescent="0.25">
      <c r="A184854">
        <v>184852</v>
      </c>
      <c r="B184854">
        <v>1718.1254698656801</v>
      </c>
      <c r="C184854">
        <v>1134.5433229641801</v>
      </c>
    </row>
    <row r="184855" spans="1:3" x14ac:dyDescent="0.25">
      <c r="A184855">
        <v>184853</v>
      </c>
      <c r="B184855">
        <v>2328.8735592897301</v>
      </c>
      <c r="C184855">
        <v>2610.4524465058898</v>
      </c>
    </row>
    <row r="184856" spans="1:3" x14ac:dyDescent="0.25">
      <c r="A184856">
        <v>184854</v>
      </c>
      <c r="B184856">
        <v>3747.4498750365001</v>
      </c>
      <c r="C184856">
        <v>2524.16092106015</v>
      </c>
    </row>
    <row r="184857" spans="1:3" x14ac:dyDescent="0.25">
      <c r="A184857">
        <v>184855</v>
      </c>
      <c r="B184857">
        <v>3569.6913336470002</v>
      </c>
      <c r="C184857">
        <v>700.57281304101195</v>
      </c>
    </row>
    <row r="184858" spans="1:3" x14ac:dyDescent="0.25">
      <c r="A184858">
        <v>184856</v>
      </c>
      <c r="B184858">
        <v>2773.4222179916601</v>
      </c>
      <c r="C184858">
        <v>1761.6114863160799</v>
      </c>
    </row>
    <row r="184859" spans="1:3" x14ac:dyDescent="0.25">
      <c r="A184859">
        <v>184857</v>
      </c>
      <c r="B184859">
        <v>2388.0010675223698</v>
      </c>
      <c r="C184859">
        <v>1341.5565517278501</v>
      </c>
    </row>
    <row r="184860" spans="1:3" x14ac:dyDescent="0.25">
      <c r="A184860">
        <v>184858</v>
      </c>
      <c r="B184860">
        <v>3293.4098527881201</v>
      </c>
      <c r="C184860">
        <v>2778.21959102144</v>
      </c>
    </row>
    <row r="184861" spans="1:3" x14ac:dyDescent="0.25">
      <c r="A184861">
        <v>184859</v>
      </c>
      <c r="B184861">
        <v>2169.4814716481401</v>
      </c>
      <c r="C184861">
        <v>2240.8187027238</v>
      </c>
    </row>
    <row r="184862" spans="1:3" x14ac:dyDescent="0.25">
      <c r="A184862">
        <v>184860</v>
      </c>
      <c r="B184862">
        <v>2755.8797805884101</v>
      </c>
      <c r="C184862">
        <v>345.328016666118</v>
      </c>
    </row>
    <row r="184863" spans="1:3" x14ac:dyDescent="0.25">
      <c r="A184863">
        <v>184861</v>
      </c>
      <c r="B184863">
        <v>2788.3955590679602</v>
      </c>
      <c r="C184863">
        <v>3307.0934964446601</v>
      </c>
    </row>
    <row r="184864" spans="1:3" x14ac:dyDescent="0.25">
      <c r="A184864">
        <v>184862</v>
      </c>
      <c r="B184864">
        <v>618.77776534642999</v>
      </c>
      <c r="C184864">
        <v>1392.22210583429</v>
      </c>
    </row>
    <row r="184865" spans="1:3" x14ac:dyDescent="0.25">
      <c r="A184865">
        <v>184863</v>
      </c>
      <c r="B184865">
        <v>4193.3097990316801</v>
      </c>
      <c r="C184865">
        <v>3040.385647976681</v>
      </c>
    </row>
    <row r="184866" spans="1:3" x14ac:dyDescent="0.25">
      <c r="A184866">
        <v>184864</v>
      </c>
      <c r="B184866">
        <v>4723.2182834122796</v>
      </c>
      <c r="C184866">
        <v>2736.8325022274098</v>
      </c>
    </row>
    <row r="184867" spans="1:3" x14ac:dyDescent="0.25">
      <c r="A184867">
        <v>184865</v>
      </c>
      <c r="B184867">
        <v>3171.968205469389</v>
      </c>
      <c r="C184867">
        <v>1168.50134057833</v>
      </c>
    </row>
    <row r="184868" spans="1:3" x14ac:dyDescent="0.25">
      <c r="A184868">
        <v>184866</v>
      </c>
      <c r="B184868">
        <v>2212.125</v>
      </c>
      <c r="C184868">
        <v>92.306551727851911</v>
      </c>
    </row>
    <row r="184869" spans="1:3" x14ac:dyDescent="0.25">
      <c r="A184869">
        <v>184867</v>
      </c>
      <c r="B184869">
        <v>559.36917387803294</v>
      </c>
      <c r="C184869">
        <v>2875.10381103904</v>
      </c>
    </row>
    <row r="184870" spans="1:3" x14ac:dyDescent="0.25">
      <c r="A184870">
        <v>184868</v>
      </c>
      <c r="B184870">
        <v>3869.2907337081001</v>
      </c>
      <c r="C184870">
        <v>3258.8120576522801</v>
      </c>
    </row>
    <row r="184871" spans="1:3" x14ac:dyDescent="0.25">
      <c r="A184871">
        <v>184869</v>
      </c>
      <c r="B184871">
        <v>789.17694475739302</v>
      </c>
      <c r="C184871">
        <v>1685.0884641671501</v>
      </c>
    </row>
    <row r="184872" spans="1:3" x14ac:dyDescent="0.25">
      <c r="A184872">
        <v>184870</v>
      </c>
      <c r="B184872">
        <v>1025.48249565583</v>
      </c>
      <c r="C184872">
        <v>337.53405614261499</v>
      </c>
    </row>
    <row r="184873" spans="1:3" x14ac:dyDescent="0.25">
      <c r="A184873">
        <v>184871</v>
      </c>
      <c r="B184873">
        <v>2910.1160739039601</v>
      </c>
      <c r="C184873">
        <v>1647.47546292269</v>
      </c>
    </row>
    <row r="184874" spans="1:3" x14ac:dyDescent="0.25">
      <c r="A184874">
        <v>184872</v>
      </c>
      <c r="B184874">
        <v>4172.0951610680804</v>
      </c>
      <c r="C184874">
        <v>2743.8953674335198</v>
      </c>
    </row>
    <row r="184875" spans="1:3" x14ac:dyDescent="0.25">
      <c r="A184875">
        <v>184873</v>
      </c>
      <c r="B184875">
        <v>381.74780107023503</v>
      </c>
      <c r="C184875">
        <v>1546.04496277368</v>
      </c>
    </row>
    <row r="184876" spans="1:3" x14ac:dyDescent="0.25">
      <c r="A184876">
        <v>184874</v>
      </c>
      <c r="B184876">
        <v>1136.2710825516999</v>
      </c>
      <c r="C184876">
        <v>3150.6209109524498</v>
      </c>
    </row>
    <row r="184877" spans="1:3" x14ac:dyDescent="0.25">
      <c r="A184877">
        <v>184875</v>
      </c>
      <c r="B184877">
        <v>2588.4741528716299</v>
      </c>
      <c r="C184877">
        <v>33.438360449740699</v>
      </c>
    </row>
    <row r="184878" spans="1:3" x14ac:dyDescent="0.25">
      <c r="A184878">
        <v>184876</v>
      </c>
      <c r="B184878">
        <v>3156.9216625606</v>
      </c>
      <c r="C184878">
        <v>730.56417154114592</v>
      </c>
    </row>
    <row r="184879" spans="1:3" x14ac:dyDescent="0.25">
      <c r="A184879">
        <v>184877</v>
      </c>
      <c r="B184879">
        <v>2988.6203968291202</v>
      </c>
      <c r="C184879">
        <v>2376.0699997465799</v>
      </c>
    </row>
    <row r="184880" spans="1:3" x14ac:dyDescent="0.25">
      <c r="A184880">
        <v>184878</v>
      </c>
      <c r="B184880">
        <v>3087.6092682507301</v>
      </c>
      <c r="C184880">
        <v>399.692699567413</v>
      </c>
    </row>
    <row r="184881" spans="1:3" x14ac:dyDescent="0.25">
      <c r="A184881">
        <v>184879</v>
      </c>
      <c r="B184881">
        <v>2973.7499505099199</v>
      </c>
      <c r="C184881">
        <v>584.14070516021502</v>
      </c>
    </row>
    <row r="184882" spans="1:3" x14ac:dyDescent="0.25">
      <c r="A184882">
        <v>184880</v>
      </c>
      <c r="B184882">
        <v>3179.2299530744099</v>
      </c>
      <c r="C184882">
        <v>1171.34574181739</v>
      </c>
    </row>
    <row r="184883" spans="1:3" x14ac:dyDescent="0.25">
      <c r="A184883">
        <v>184881</v>
      </c>
      <c r="B184883">
        <v>4665.0558587067999</v>
      </c>
      <c r="C184883">
        <v>2392.37173463612</v>
      </c>
    </row>
    <row r="184884" spans="1:3" x14ac:dyDescent="0.25">
      <c r="A184884">
        <v>184882</v>
      </c>
      <c r="B184884">
        <v>1700.48011468502</v>
      </c>
      <c r="C184884">
        <v>2235.4026257393598</v>
      </c>
    </row>
    <row r="184885" spans="1:3" x14ac:dyDescent="0.25">
      <c r="A184885">
        <v>184883</v>
      </c>
      <c r="B184885">
        <v>2111.17350166909</v>
      </c>
      <c r="C184885">
        <v>195.893254929211</v>
      </c>
    </row>
    <row r="184886" spans="1:3" x14ac:dyDescent="0.25">
      <c r="A184886">
        <v>184884</v>
      </c>
      <c r="B184886">
        <v>4613.7598491242607</v>
      </c>
      <c r="C184886">
        <v>1051.1377164386499</v>
      </c>
    </row>
    <row r="184887" spans="1:3" x14ac:dyDescent="0.25">
      <c r="A184887">
        <v>184885</v>
      </c>
      <c r="B184887">
        <v>2005.75219947153</v>
      </c>
      <c r="C184887">
        <v>939.15715492320408</v>
      </c>
    </row>
    <row r="184888" spans="1:3" x14ac:dyDescent="0.25">
      <c r="A184888">
        <v>184886</v>
      </c>
      <c r="B184888">
        <v>1814.3554659015001</v>
      </c>
      <c r="C184888">
        <v>891.74390858093091</v>
      </c>
    </row>
    <row r="184889" spans="1:3" x14ac:dyDescent="0.25">
      <c r="A184889">
        <v>184887</v>
      </c>
      <c r="B184889">
        <v>976.29809264260098</v>
      </c>
      <c r="C184889">
        <v>1604.2840934921401</v>
      </c>
    </row>
    <row r="184890" spans="1:3" x14ac:dyDescent="0.25">
      <c r="A184890">
        <v>184888</v>
      </c>
      <c r="B184890">
        <v>2979.0015158155502</v>
      </c>
      <c r="C184890">
        <v>1738.00814018244</v>
      </c>
    </row>
    <row r="184891" spans="1:3" x14ac:dyDescent="0.25">
      <c r="A184891">
        <v>184889</v>
      </c>
      <c r="B184891">
        <v>2619.35281361121</v>
      </c>
      <c r="C184891">
        <v>3221.7420243229599</v>
      </c>
    </row>
    <row r="184892" spans="1:3" x14ac:dyDescent="0.25">
      <c r="A184892">
        <v>184890</v>
      </c>
      <c r="B184892">
        <v>339.25695539139798</v>
      </c>
      <c r="C184892">
        <v>2596.8002224348502</v>
      </c>
    </row>
    <row r="184893" spans="1:3" x14ac:dyDescent="0.25">
      <c r="A184893">
        <v>184891</v>
      </c>
      <c r="B184893">
        <v>2677.3028795956998</v>
      </c>
      <c r="C184893">
        <v>1678.7498722584901</v>
      </c>
    </row>
    <row r="184894" spans="1:3" x14ac:dyDescent="0.25">
      <c r="A184894">
        <v>184892</v>
      </c>
      <c r="B184894">
        <v>4751.95030164329</v>
      </c>
      <c r="C184894">
        <v>1771.6368772793701</v>
      </c>
    </row>
    <row r="184895" spans="1:3" x14ac:dyDescent="0.25">
      <c r="A184895">
        <v>184893</v>
      </c>
      <c r="B184895">
        <v>3222.6911791235402</v>
      </c>
      <c r="C184895">
        <v>944.08287816591007</v>
      </c>
    </row>
    <row r="184896" spans="1:3" x14ac:dyDescent="0.25">
      <c r="A184896">
        <v>184894</v>
      </c>
      <c r="B184896">
        <v>4630.3436758669804</v>
      </c>
      <c r="C184896">
        <v>1090.9478391022101</v>
      </c>
    </row>
    <row r="184897" spans="1:3" x14ac:dyDescent="0.25">
      <c r="A184897">
        <v>184895</v>
      </c>
      <c r="B184897">
        <v>4969.9365898593796</v>
      </c>
      <c r="C184897">
        <v>1864.59196171403</v>
      </c>
    </row>
    <row r="184898" spans="1:3" x14ac:dyDescent="0.25">
      <c r="A184898">
        <v>184896</v>
      </c>
      <c r="B184898">
        <v>3986.130827591071</v>
      </c>
      <c r="C184898">
        <v>2848.51061014482</v>
      </c>
    </row>
    <row r="184899" spans="1:3" x14ac:dyDescent="0.25">
      <c r="A184899">
        <v>184897</v>
      </c>
      <c r="B184899">
        <v>48.117472749864497</v>
      </c>
      <c r="C184899">
        <v>2152.4191898305598</v>
      </c>
    </row>
    <row r="184900" spans="1:3" x14ac:dyDescent="0.25">
      <c r="A184900">
        <v>184898</v>
      </c>
      <c r="B184900">
        <v>2587.1582326466901</v>
      </c>
      <c r="C184900">
        <v>1595.5700834490699</v>
      </c>
    </row>
    <row r="184901" spans="1:3" x14ac:dyDescent="0.25">
      <c r="A184901">
        <v>184899</v>
      </c>
      <c r="B184901">
        <v>4598.1082117717497</v>
      </c>
      <c r="C184901">
        <v>2140.7355366961201</v>
      </c>
    </row>
    <row r="184902" spans="1:3" x14ac:dyDescent="0.25">
      <c r="A184902">
        <v>184900</v>
      </c>
      <c r="B184902">
        <v>4910.9361430353401</v>
      </c>
      <c r="C184902">
        <v>1909.3995249514001</v>
      </c>
    </row>
    <row r="184903" spans="1:3" x14ac:dyDescent="0.25">
      <c r="A184903">
        <v>184901</v>
      </c>
      <c r="B184903">
        <v>2800.9406814592799</v>
      </c>
      <c r="C184903">
        <v>1378.08033585877</v>
      </c>
    </row>
    <row r="184904" spans="1:3" x14ac:dyDescent="0.25">
      <c r="A184904">
        <v>184902</v>
      </c>
      <c r="B184904">
        <v>4770.9414974403599</v>
      </c>
      <c r="C184904">
        <v>3134.235000293811</v>
      </c>
    </row>
    <row r="184905" spans="1:3" x14ac:dyDescent="0.25">
      <c r="A184905">
        <v>184903</v>
      </c>
      <c r="B184905">
        <v>2591.62307931123</v>
      </c>
      <c r="C184905">
        <v>2063.2363286508098</v>
      </c>
    </row>
    <row r="184906" spans="1:3" x14ac:dyDescent="0.25">
      <c r="A184906">
        <v>184904</v>
      </c>
      <c r="B184906">
        <v>3413.9606403437001</v>
      </c>
      <c r="C184906">
        <v>2754.5247192045799</v>
      </c>
    </row>
    <row r="184907" spans="1:3" x14ac:dyDescent="0.25">
      <c r="A184907">
        <v>184905</v>
      </c>
      <c r="B184907">
        <v>1917.36539603193</v>
      </c>
      <c r="C184907">
        <v>67.315333830827996</v>
      </c>
    </row>
    <row r="184908" spans="1:3" x14ac:dyDescent="0.25">
      <c r="A184908">
        <v>184906</v>
      </c>
      <c r="B184908">
        <v>4122.3413099343998</v>
      </c>
      <c r="C184908">
        <v>1931.1291717440199</v>
      </c>
    </row>
    <row r="184909" spans="1:3" x14ac:dyDescent="0.25">
      <c r="A184909">
        <v>184907</v>
      </c>
      <c r="B184909">
        <v>1630.81019657447</v>
      </c>
      <c r="C184909">
        <v>2141.0880298709399</v>
      </c>
    </row>
    <row r="184910" spans="1:3" x14ac:dyDescent="0.25">
      <c r="A184910">
        <v>184908</v>
      </c>
      <c r="B184910">
        <v>744.94787796001606</v>
      </c>
      <c r="C184910">
        <v>3249.23515231496</v>
      </c>
    </row>
    <row r="184911" spans="1:3" x14ac:dyDescent="0.25">
      <c r="A184911">
        <v>184909</v>
      </c>
      <c r="B184911">
        <v>1212.4173490458099</v>
      </c>
      <c r="C184911">
        <v>1984.7478612018001</v>
      </c>
    </row>
    <row r="184912" spans="1:3" x14ac:dyDescent="0.25">
      <c r="A184912">
        <v>184910</v>
      </c>
      <c r="B184912">
        <v>2557.0223936755301</v>
      </c>
      <c r="C184912">
        <v>809.70568967468898</v>
      </c>
    </row>
    <row r="184913" spans="1:3" x14ac:dyDescent="0.25">
      <c r="A184913">
        <v>184911</v>
      </c>
      <c r="B184913">
        <v>3603.3267125850798</v>
      </c>
      <c r="C184913">
        <v>1488.55568623618</v>
      </c>
    </row>
    <row r="184914" spans="1:3" x14ac:dyDescent="0.25">
      <c r="A184914">
        <v>184912</v>
      </c>
      <c r="B184914">
        <v>1187.9776538057899</v>
      </c>
      <c r="C184914">
        <v>3148.0415146013302</v>
      </c>
    </row>
    <row r="184915" spans="1:3" x14ac:dyDescent="0.25">
      <c r="A184915">
        <v>184913</v>
      </c>
      <c r="B184915">
        <v>4686.8699478585286</v>
      </c>
      <c r="C184915">
        <v>2551.77322540663</v>
      </c>
    </row>
    <row r="184916" spans="1:3" x14ac:dyDescent="0.25">
      <c r="A184916">
        <v>184914</v>
      </c>
      <c r="B184916">
        <v>1432.48947166982</v>
      </c>
      <c r="C184916">
        <v>672.84261299250295</v>
      </c>
    </row>
    <row r="184917" spans="1:3" x14ac:dyDescent="0.25">
      <c r="A184917">
        <v>184915</v>
      </c>
      <c r="B184917">
        <v>1040.4359366762401</v>
      </c>
      <c r="C184917">
        <v>3198.1323124088899</v>
      </c>
    </row>
    <row r="184918" spans="1:3" x14ac:dyDescent="0.25">
      <c r="A184918">
        <v>184916</v>
      </c>
      <c r="B184918">
        <v>2175.2327475658799</v>
      </c>
      <c r="C184918">
        <v>446.43050131258912</v>
      </c>
    </row>
    <row r="184919" spans="1:3" x14ac:dyDescent="0.25">
      <c r="A184919">
        <v>184917</v>
      </c>
      <c r="B184919">
        <v>1504.5333902329801</v>
      </c>
      <c r="C184919">
        <v>2168.05098880163</v>
      </c>
    </row>
    <row r="184920" spans="1:3" x14ac:dyDescent="0.25">
      <c r="A184920">
        <v>184918</v>
      </c>
      <c r="B184920">
        <v>439.81871125852899</v>
      </c>
      <c r="C184920">
        <v>1037.12410789973</v>
      </c>
    </row>
    <row r="184921" spans="1:3" x14ac:dyDescent="0.25">
      <c r="A184921">
        <v>184919</v>
      </c>
      <c r="B184921">
        <v>853.58686599510497</v>
      </c>
      <c r="C184921">
        <v>704.626044523936</v>
      </c>
    </row>
    <row r="184922" spans="1:3" x14ac:dyDescent="0.25">
      <c r="A184922">
        <v>184920</v>
      </c>
      <c r="B184922">
        <v>576.26506404812005</v>
      </c>
      <c r="C184922">
        <v>3161.2067323117299</v>
      </c>
    </row>
    <row r="184923" spans="1:3" x14ac:dyDescent="0.25">
      <c r="A184923">
        <v>184921</v>
      </c>
      <c r="B184923">
        <v>2706.5285944550701</v>
      </c>
      <c r="C184923">
        <v>2167.08331380356</v>
      </c>
    </row>
    <row r="184924" spans="1:3" x14ac:dyDescent="0.25">
      <c r="A184924">
        <v>184922</v>
      </c>
      <c r="B184924">
        <v>2918.4353634726799</v>
      </c>
      <c r="C184924">
        <v>1802.4132343753099</v>
      </c>
    </row>
    <row r="184925" spans="1:3" x14ac:dyDescent="0.25">
      <c r="A184925">
        <v>184923</v>
      </c>
      <c r="B184925">
        <v>4429.1643667486615</v>
      </c>
      <c r="C184925">
        <v>1015.3611139137601</v>
      </c>
    </row>
    <row r="184926" spans="1:3" x14ac:dyDescent="0.25">
      <c r="A184926">
        <v>184924</v>
      </c>
      <c r="B184926">
        <v>4939.8682364632796</v>
      </c>
      <c r="C184926">
        <v>2060.3169734365702</v>
      </c>
    </row>
    <row r="184927" spans="1:3" x14ac:dyDescent="0.25">
      <c r="A184927">
        <v>184925</v>
      </c>
      <c r="B184927">
        <v>3525.1967581931599</v>
      </c>
      <c r="C184927">
        <v>252.72137394891601</v>
      </c>
    </row>
    <row r="184928" spans="1:3" x14ac:dyDescent="0.25">
      <c r="A184928">
        <v>184926</v>
      </c>
      <c r="B184928">
        <v>3416.18226208547</v>
      </c>
      <c r="C184928">
        <v>6.9026969297979104</v>
      </c>
    </row>
    <row r="184929" spans="1:3" x14ac:dyDescent="0.25">
      <c r="A184929">
        <v>184927</v>
      </c>
      <c r="B184929">
        <v>2747.9612089480102</v>
      </c>
      <c r="C184929">
        <v>1603.81905863988</v>
      </c>
    </row>
    <row r="184930" spans="1:3" x14ac:dyDescent="0.25">
      <c r="A184930">
        <v>184928</v>
      </c>
      <c r="B184930">
        <v>2750.7746038772302</v>
      </c>
      <c r="C184930">
        <v>196.78082440936501</v>
      </c>
    </row>
    <row r="184931" spans="1:3" x14ac:dyDescent="0.25">
      <c r="A184931">
        <v>184929</v>
      </c>
      <c r="B184931">
        <v>2947.1067062540901</v>
      </c>
      <c r="C184931">
        <v>2629.9222195618099</v>
      </c>
    </row>
    <row r="184932" spans="1:3" x14ac:dyDescent="0.25">
      <c r="A184932">
        <v>184930</v>
      </c>
      <c r="B184932">
        <v>4709.0386848287899</v>
      </c>
      <c r="C184932">
        <v>2674.46700742659</v>
      </c>
    </row>
    <row r="184933" spans="1:3" x14ac:dyDescent="0.25">
      <c r="A184933">
        <v>184931</v>
      </c>
      <c r="B184933">
        <v>1074.84088628789</v>
      </c>
      <c r="C184933">
        <v>1390.22395309543</v>
      </c>
    </row>
    <row r="184934" spans="1:3" x14ac:dyDescent="0.25">
      <c r="A184934">
        <v>184932</v>
      </c>
      <c r="B184934">
        <v>4743.4051947830503</v>
      </c>
      <c r="C184934">
        <v>2543.4698635370501</v>
      </c>
    </row>
    <row r="184935" spans="1:3" x14ac:dyDescent="0.25">
      <c r="A184935">
        <v>184933</v>
      </c>
      <c r="B184935">
        <v>769.14509353014694</v>
      </c>
      <c r="C184935">
        <v>1411.7762315382799</v>
      </c>
    </row>
    <row r="184936" spans="1:3" x14ac:dyDescent="0.25">
      <c r="A184936">
        <v>184934</v>
      </c>
      <c r="B184936">
        <v>4495.9508641340499</v>
      </c>
      <c r="C184936">
        <v>1464.6240060038001</v>
      </c>
    </row>
    <row r="184937" spans="1:3" x14ac:dyDescent="0.25">
      <c r="A184937">
        <v>184935</v>
      </c>
      <c r="B184937">
        <v>837.09702669702301</v>
      </c>
      <c r="C184937">
        <v>379.23259929987302</v>
      </c>
    </row>
    <row r="184938" spans="1:3" x14ac:dyDescent="0.25">
      <c r="A184938">
        <v>184936</v>
      </c>
      <c r="B184938">
        <v>393.25457781596299</v>
      </c>
      <c r="C184938">
        <v>2863.643451848</v>
      </c>
    </row>
    <row r="184939" spans="1:3" x14ac:dyDescent="0.25">
      <c r="A184939">
        <v>184937</v>
      </c>
      <c r="B184939">
        <v>1262.8244061023599</v>
      </c>
      <c r="C184939">
        <v>132.206525968688</v>
      </c>
    </row>
    <row r="184940" spans="1:3" x14ac:dyDescent="0.25">
      <c r="A184940">
        <v>184938</v>
      </c>
      <c r="B184940">
        <v>1348.3774321451399</v>
      </c>
      <c r="C184940">
        <v>2833.6739328664198</v>
      </c>
    </row>
    <row r="184941" spans="1:3" x14ac:dyDescent="0.25">
      <c r="A184941">
        <v>184939</v>
      </c>
      <c r="B184941">
        <v>5095.0446516462898</v>
      </c>
      <c r="C184941">
        <v>3387.2516860792998</v>
      </c>
    </row>
    <row r="184942" spans="1:3" x14ac:dyDescent="0.25">
      <c r="A184942">
        <v>184940</v>
      </c>
      <c r="B184942">
        <v>3514.0316446971601</v>
      </c>
      <c r="C184942">
        <v>246.626296331601</v>
      </c>
    </row>
    <row r="184943" spans="1:3" x14ac:dyDescent="0.25">
      <c r="A184943">
        <v>184941</v>
      </c>
      <c r="B184943">
        <v>1288.13028277642</v>
      </c>
      <c r="C184943">
        <v>2774.3307964249798</v>
      </c>
    </row>
    <row r="184944" spans="1:3" x14ac:dyDescent="0.25">
      <c r="A184944">
        <v>184942</v>
      </c>
      <c r="B184944">
        <v>4970.2518328722499</v>
      </c>
      <c r="C184944">
        <v>2234.5725942632198</v>
      </c>
    </row>
    <row r="184945" spans="1:3" x14ac:dyDescent="0.25">
      <c r="A184945">
        <v>184943</v>
      </c>
      <c r="B184945">
        <v>4860.86146163802</v>
      </c>
      <c r="C184945">
        <v>2124.6339004147299</v>
      </c>
    </row>
    <row r="184946" spans="1:3" x14ac:dyDescent="0.25">
      <c r="A184946">
        <v>184944</v>
      </c>
      <c r="B184946">
        <v>1194.5156281613199</v>
      </c>
      <c r="C184946">
        <v>1092.30840683478</v>
      </c>
    </row>
    <row r="184947" spans="1:3" x14ac:dyDescent="0.25">
      <c r="A184947">
        <v>184945</v>
      </c>
      <c r="B184947">
        <v>1216.19270404995</v>
      </c>
      <c r="C184947">
        <v>456.26166048882698</v>
      </c>
    </row>
    <row r="184948" spans="1:3" x14ac:dyDescent="0.25">
      <c r="A184948">
        <v>184946</v>
      </c>
      <c r="B184948">
        <v>1325.95439555695</v>
      </c>
      <c r="C184948">
        <v>2840.75091487686</v>
      </c>
    </row>
    <row r="184949" spans="1:3" x14ac:dyDescent="0.25">
      <c r="A184949">
        <v>184947</v>
      </c>
      <c r="B184949">
        <v>1357.1211400844099</v>
      </c>
      <c r="C184949">
        <v>2838.42101093887</v>
      </c>
    </row>
    <row r="184950" spans="1:3" x14ac:dyDescent="0.25">
      <c r="A184950">
        <v>184948</v>
      </c>
      <c r="B184950">
        <v>4304.8689632920896</v>
      </c>
      <c r="C184950">
        <v>2186.8023647007399</v>
      </c>
    </row>
    <row r="184951" spans="1:3" x14ac:dyDescent="0.25">
      <c r="A184951">
        <v>184949</v>
      </c>
      <c r="B184951">
        <v>4335.6241776478</v>
      </c>
      <c r="C184951">
        <v>1446.1786085516801</v>
      </c>
    </row>
    <row r="184952" spans="1:3" x14ac:dyDescent="0.25">
      <c r="A184952">
        <v>184950</v>
      </c>
      <c r="B184952">
        <v>417.578094665197</v>
      </c>
      <c r="C184952">
        <v>2349.2869467616101</v>
      </c>
    </row>
    <row r="184953" spans="1:3" x14ac:dyDescent="0.25">
      <c r="A184953">
        <v>184951</v>
      </c>
      <c r="B184953">
        <v>4123.8274799124001</v>
      </c>
      <c r="C184953">
        <v>2296.8645063141998</v>
      </c>
    </row>
    <row r="184954" spans="1:3" x14ac:dyDescent="0.25">
      <c r="A184954">
        <v>184952</v>
      </c>
      <c r="B184954">
        <v>446.00765925022102</v>
      </c>
      <c r="C184954">
        <v>1046.6994852366299</v>
      </c>
    </row>
    <row r="184955" spans="1:3" x14ac:dyDescent="0.25">
      <c r="A184955">
        <v>184953</v>
      </c>
      <c r="B184955">
        <v>4302.5828747128799</v>
      </c>
      <c r="C184955">
        <v>2069.7929991641099</v>
      </c>
    </row>
    <row r="184956" spans="1:3" x14ac:dyDescent="0.25">
      <c r="A184956">
        <v>184954</v>
      </c>
      <c r="B184956">
        <v>5097.9721556007999</v>
      </c>
      <c r="C184956">
        <v>2456.3875993902998</v>
      </c>
    </row>
    <row r="184957" spans="1:3" x14ac:dyDescent="0.25">
      <c r="A184957">
        <v>184955</v>
      </c>
      <c r="B184957">
        <v>4299.7390046106502</v>
      </c>
      <c r="C184957">
        <v>1013.78183157641</v>
      </c>
    </row>
    <row r="184958" spans="1:3" x14ac:dyDescent="0.25">
      <c r="A184958">
        <v>184956</v>
      </c>
      <c r="B184958">
        <v>3721.09197398271</v>
      </c>
      <c r="C184958">
        <v>2228.21476841923</v>
      </c>
    </row>
    <row r="184959" spans="1:3" x14ac:dyDescent="0.25">
      <c r="A184959">
        <v>184957</v>
      </c>
      <c r="B184959">
        <v>543.01478269792096</v>
      </c>
      <c r="C184959">
        <v>3145.6732458460901</v>
      </c>
    </row>
    <row r="184960" spans="1:3" x14ac:dyDescent="0.25">
      <c r="A184960">
        <v>184958</v>
      </c>
      <c r="B184960">
        <v>2464.9828406183801</v>
      </c>
      <c r="C184960">
        <v>1792.3604653176801</v>
      </c>
    </row>
    <row r="184961" spans="1:3" x14ac:dyDescent="0.25">
      <c r="A184961">
        <v>184959</v>
      </c>
      <c r="B184961">
        <v>5027.8292655585701</v>
      </c>
      <c r="C184961">
        <v>2877.6121971296898</v>
      </c>
    </row>
    <row r="184962" spans="1:3" x14ac:dyDescent="0.25">
      <c r="A184962">
        <v>184960</v>
      </c>
      <c r="B184962">
        <v>2584.3457515230398</v>
      </c>
      <c r="C184962">
        <v>147.69108942703099</v>
      </c>
    </row>
    <row r="184963" spans="1:3" x14ac:dyDescent="0.25">
      <c r="A184963">
        <v>184961</v>
      </c>
      <c r="B184963">
        <v>3398.32952682716</v>
      </c>
      <c r="C184963">
        <v>3387.7277486318299</v>
      </c>
    </row>
    <row r="184964" spans="1:3" x14ac:dyDescent="0.25">
      <c r="A184964">
        <v>184962</v>
      </c>
      <c r="B184964">
        <v>4087.43386225516</v>
      </c>
      <c r="C184964">
        <v>3271.3582843214699</v>
      </c>
    </row>
    <row r="184965" spans="1:3" x14ac:dyDescent="0.25">
      <c r="A184965">
        <v>184963</v>
      </c>
      <c r="B184965">
        <v>2797.3762077333399</v>
      </c>
      <c r="C184965">
        <v>2326.9475982231402</v>
      </c>
    </row>
    <row r="184966" spans="1:3" x14ac:dyDescent="0.25">
      <c r="A184966">
        <v>184964</v>
      </c>
      <c r="B184966">
        <v>462.10179780921698</v>
      </c>
      <c r="C184966">
        <v>2621.2407928954299</v>
      </c>
    </row>
    <row r="184967" spans="1:3" x14ac:dyDescent="0.25">
      <c r="A184967">
        <v>184965</v>
      </c>
      <c r="B184967">
        <v>996.06817544714204</v>
      </c>
      <c r="C184967">
        <v>1612.1936123534499</v>
      </c>
    </row>
    <row r="184968" spans="1:3" x14ac:dyDescent="0.25">
      <c r="A184968">
        <v>184966</v>
      </c>
      <c r="B184968">
        <v>409.32196616774598</v>
      </c>
      <c r="C184968">
        <v>3215.0876146669302</v>
      </c>
    </row>
    <row r="184969" spans="1:3" x14ac:dyDescent="0.25">
      <c r="A184969">
        <v>184967</v>
      </c>
      <c r="B184969">
        <v>4495.4382232137596</v>
      </c>
      <c r="C184969">
        <v>1061.9372739073899</v>
      </c>
    </row>
    <row r="184970" spans="1:3" x14ac:dyDescent="0.25">
      <c r="A184970">
        <v>184968</v>
      </c>
      <c r="B184970">
        <v>651.23116425764397</v>
      </c>
      <c r="C184970">
        <v>2906.1344256041598</v>
      </c>
    </row>
    <row r="184971" spans="1:3" x14ac:dyDescent="0.25">
      <c r="A184971">
        <v>184969</v>
      </c>
      <c r="B184971">
        <v>3428.9155348459399</v>
      </c>
      <c r="C184971">
        <v>2765.5675363498299</v>
      </c>
    </row>
    <row r="184972" spans="1:3" x14ac:dyDescent="0.25">
      <c r="A184972">
        <v>184970</v>
      </c>
      <c r="B184972">
        <v>4126.6090623595001</v>
      </c>
      <c r="C184972">
        <v>1947.5080399790299</v>
      </c>
    </row>
    <row r="184973" spans="1:3" x14ac:dyDescent="0.25">
      <c r="A184973">
        <v>184971</v>
      </c>
      <c r="B184973">
        <v>1401.15553693683</v>
      </c>
      <c r="C184973">
        <v>2011.8135549322301</v>
      </c>
    </row>
    <row r="184974" spans="1:3" x14ac:dyDescent="0.25">
      <c r="A184974">
        <v>184972</v>
      </c>
      <c r="B184974">
        <v>1295.1957887548001</v>
      </c>
      <c r="C184974">
        <v>2245.4007751106701</v>
      </c>
    </row>
    <row r="184975" spans="1:3" x14ac:dyDescent="0.25">
      <c r="A184975">
        <v>184973</v>
      </c>
      <c r="B184975">
        <v>4304.3204993576101</v>
      </c>
      <c r="C184975">
        <v>2785.4193708092298</v>
      </c>
    </row>
    <row r="184976" spans="1:3" x14ac:dyDescent="0.25">
      <c r="A184976">
        <v>184974</v>
      </c>
      <c r="B184976">
        <v>1245.19381353177</v>
      </c>
      <c r="C184976">
        <v>3015.6033839061402</v>
      </c>
    </row>
    <row r="184977" spans="1:3" x14ac:dyDescent="0.25">
      <c r="A184977">
        <v>184975</v>
      </c>
      <c r="B184977">
        <v>3909.6817667557111</v>
      </c>
      <c r="C184977">
        <v>2848.58928773362</v>
      </c>
    </row>
    <row r="184978" spans="1:3" x14ac:dyDescent="0.25">
      <c r="A184978">
        <v>184976</v>
      </c>
      <c r="B184978">
        <v>2138.3506899713898</v>
      </c>
      <c r="C184978">
        <v>2890.3023629934</v>
      </c>
    </row>
    <row r="184979" spans="1:3" x14ac:dyDescent="0.25">
      <c r="A184979">
        <v>184977</v>
      </c>
      <c r="B184979">
        <v>4453.1326483175999</v>
      </c>
      <c r="C184979">
        <v>70.595265829594595</v>
      </c>
    </row>
    <row r="184980" spans="1:3" x14ac:dyDescent="0.25">
      <c r="A184980">
        <v>184978</v>
      </c>
      <c r="B184980">
        <v>4985.0312495479102</v>
      </c>
      <c r="C184980">
        <v>2287.27021123342</v>
      </c>
    </row>
    <row r="184981" spans="1:3" x14ac:dyDescent="0.25">
      <c r="A184981">
        <v>184979</v>
      </c>
      <c r="B184981">
        <v>2666.97957960335</v>
      </c>
      <c r="C184981">
        <v>1043.69842656935</v>
      </c>
    </row>
    <row r="184982" spans="1:3" x14ac:dyDescent="0.25">
      <c r="A184982">
        <v>184980</v>
      </c>
      <c r="B184982">
        <v>3555.4136856892801</v>
      </c>
      <c r="C184982">
        <v>2320.6046345160798</v>
      </c>
    </row>
    <row r="184983" spans="1:3" x14ac:dyDescent="0.25">
      <c r="A184983">
        <v>184981</v>
      </c>
      <c r="B184983">
        <v>1331.8975542854</v>
      </c>
      <c r="C184983">
        <v>1462.2294457711901</v>
      </c>
    </row>
    <row r="184984" spans="1:3" x14ac:dyDescent="0.25">
      <c r="A184984">
        <v>184982</v>
      </c>
      <c r="B184984">
        <v>4532.2055797917601</v>
      </c>
      <c r="C184984">
        <v>59.710983788101203</v>
      </c>
    </row>
    <row r="184985" spans="1:3" x14ac:dyDescent="0.25">
      <c r="A184985">
        <v>184983</v>
      </c>
      <c r="B184985">
        <v>3303.9069616462298</v>
      </c>
      <c r="C184985">
        <v>1537.95478710254</v>
      </c>
    </row>
    <row r="184986" spans="1:3" x14ac:dyDescent="0.25">
      <c r="A184986">
        <v>184984</v>
      </c>
      <c r="B184986">
        <v>1103.5426288102101</v>
      </c>
      <c r="C184986">
        <v>311.50445306031799</v>
      </c>
    </row>
    <row r="184987" spans="1:3" x14ac:dyDescent="0.25">
      <c r="A184987">
        <v>184985</v>
      </c>
      <c r="B184987">
        <v>2759.6869093313799</v>
      </c>
      <c r="C184987">
        <v>1679.4067132872699</v>
      </c>
    </row>
    <row r="184988" spans="1:3" x14ac:dyDescent="0.25">
      <c r="A184988">
        <v>184986</v>
      </c>
      <c r="B184988">
        <v>3093.33552844831</v>
      </c>
      <c r="C184988">
        <v>141.06844486487901</v>
      </c>
    </row>
    <row r="184989" spans="1:3" x14ac:dyDescent="0.25">
      <c r="A184989">
        <v>184987</v>
      </c>
      <c r="B184989">
        <v>2746.5719665524298</v>
      </c>
      <c r="C184989">
        <v>1333.5584545602701</v>
      </c>
    </row>
    <row r="184990" spans="1:3" x14ac:dyDescent="0.25">
      <c r="A184990">
        <v>184988</v>
      </c>
      <c r="B184990">
        <v>233.31832403771099</v>
      </c>
      <c r="C184990">
        <v>2823.6245875679401</v>
      </c>
    </row>
    <row r="184991" spans="1:3" x14ac:dyDescent="0.25">
      <c r="A184991">
        <v>184989</v>
      </c>
      <c r="B184991">
        <v>2470.0917740438899</v>
      </c>
      <c r="C184991">
        <v>469.33793691493901</v>
      </c>
    </row>
    <row r="184992" spans="1:3" x14ac:dyDescent="0.25">
      <c r="A184992">
        <v>184990</v>
      </c>
      <c r="B184992">
        <v>629.93011739723192</v>
      </c>
      <c r="C184992">
        <v>3298.4530071577301</v>
      </c>
    </row>
    <row r="184993" spans="1:3" x14ac:dyDescent="0.25">
      <c r="A184993">
        <v>184991</v>
      </c>
      <c r="B184993">
        <v>3057.2777514611889</v>
      </c>
      <c r="C184993">
        <v>232.72077095227201</v>
      </c>
    </row>
    <row r="184994" spans="1:3" x14ac:dyDescent="0.25">
      <c r="A184994">
        <v>184992</v>
      </c>
      <c r="B184994">
        <v>391.29389053027802</v>
      </c>
      <c r="C184994">
        <v>2671.3438558007001</v>
      </c>
    </row>
    <row r="184995" spans="1:3" x14ac:dyDescent="0.25">
      <c r="A184995">
        <v>184993</v>
      </c>
      <c r="B184995">
        <v>2416.3185359347799</v>
      </c>
      <c r="C184995">
        <v>1481.17891662946</v>
      </c>
    </row>
    <row r="184996" spans="1:3" x14ac:dyDescent="0.25">
      <c r="A184996">
        <v>184994</v>
      </c>
      <c r="B184996">
        <v>4313.20191208706</v>
      </c>
      <c r="C184996">
        <v>650.45465249968402</v>
      </c>
    </row>
    <row r="184997" spans="1:3" x14ac:dyDescent="0.25">
      <c r="A184997">
        <v>184995</v>
      </c>
      <c r="B184997">
        <v>589.62943045389807</v>
      </c>
      <c r="C184997">
        <v>2779.4534755994</v>
      </c>
    </row>
    <row r="184998" spans="1:3" x14ac:dyDescent="0.25">
      <c r="A184998">
        <v>184996</v>
      </c>
      <c r="B184998">
        <v>2744.0513271702298</v>
      </c>
      <c r="C184998">
        <v>1062.8882706474401</v>
      </c>
    </row>
    <row r="184999" spans="1:3" x14ac:dyDescent="0.25">
      <c r="A184999">
        <v>184997</v>
      </c>
      <c r="B184999">
        <v>524.99781243953908</v>
      </c>
      <c r="C184999">
        <v>3155.7754600961698</v>
      </c>
    </row>
    <row r="185000" spans="1:3" x14ac:dyDescent="0.25">
      <c r="A185000">
        <v>184998</v>
      </c>
      <c r="B185000">
        <v>2169.3402656114299</v>
      </c>
      <c r="C185000">
        <v>2089.8362874968202</v>
      </c>
    </row>
    <row r="185001" spans="1:3" x14ac:dyDescent="0.25">
      <c r="A185001">
        <v>184999</v>
      </c>
      <c r="B185001">
        <v>2190.6229836695702</v>
      </c>
      <c r="C185001">
        <v>2634.2651727539901</v>
      </c>
    </row>
    <row r="185002" spans="1:3" x14ac:dyDescent="0.25">
      <c r="A185002">
        <v>185000</v>
      </c>
      <c r="B185002">
        <v>2941.2726366254701</v>
      </c>
      <c r="C185002">
        <v>666.21683281720993</v>
      </c>
    </row>
    <row r="185003" spans="1:3" x14ac:dyDescent="0.25">
      <c r="A185003">
        <v>185001</v>
      </c>
      <c r="B185003">
        <v>586.02414955711902</v>
      </c>
      <c r="C185003">
        <v>1368.6846173315801</v>
      </c>
    </row>
    <row r="185004" spans="1:3" x14ac:dyDescent="0.25">
      <c r="A185004">
        <v>185002</v>
      </c>
      <c r="B185004">
        <v>2340.2004340672202</v>
      </c>
      <c r="C185004">
        <v>1167.3329244336501</v>
      </c>
    </row>
    <row r="185005" spans="1:3" x14ac:dyDescent="0.25">
      <c r="A185005">
        <v>185003</v>
      </c>
      <c r="B185005">
        <v>4682.4488978645504</v>
      </c>
      <c r="C185005">
        <v>2301.4466348793198</v>
      </c>
    </row>
    <row r="185006" spans="1:3" x14ac:dyDescent="0.25">
      <c r="A185006">
        <v>185004</v>
      </c>
      <c r="B185006">
        <v>2850.8518277810099</v>
      </c>
      <c r="C185006">
        <v>2841.6308684675</v>
      </c>
    </row>
    <row r="185007" spans="1:3" x14ac:dyDescent="0.25">
      <c r="A185007">
        <v>185005</v>
      </c>
      <c r="B185007">
        <v>2785.468642589361</v>
      </c>
      <c r="C185007">
        <v>284.548057778724</v>
      </c>
    </row>
    <row r="185008" spans="1:3" x14ac:dyDescent="0.25">
      <c r="A185008">
        <v>185006</v>
      </c>
      <c r="B185008">
        <v>2790.0102772827199</v>
      </c>
      <c r="C185008">
        <v>865.4051723416319</v>
      </c>
    </row>
    <row r="185009" spans="1:3" x14ac:dyDescent="0.25">
      <c r="A185009">
        <v>185007</v>
      </c>
      <c r="B185009">
        <v>4711.9219549605396</v>
      </c>
      <c r="C185009">
        <v>244.520668624053</v>
      </c>
    </row>
    <row r="185010" spans="1:3" x14ac:dyDescent="0.25">
      <c r="A185010">
        <v>185008</v>
      </c>
      <c r="B185010">
        <v>2475.00217213922</v>
      </c>
      <c r="C185010">
        <v>2050.4702859181998</v>
      </c>
    </row>
    <row r="185011" spans="1:3" x14ac:dyDescent="0.25">
      <c r="A185011">
        <v>185009</v>
      </c>
      <c r="B185011">
        <v>1640.3653439550101</v>
      </c>
      <c r="C185011">
        <v>1328.34806945274</v>
      </c>
    </row>
    <row r="185012" spans="1:3" x14ac:dyDescent="0.25">
      <c r="A185012">
        <v>185010</v>
      </c>
      <c r="B185012">
        <v>3563.3556198127098</v>
      </c>
      <c r="C185012">
        <v>1733.9618345533199</v>
      </c>
    </row>
    <row r="185013" spans="1:3" x14ac:dyDescent="0.25">
      <c r="A185013">
        <v>185011</v>
      </c>
      <c r="B185013">
        <v>682.76482132387105</v>
      </c>
      <c r="C185013">
        <v>474.33793789694499</v>
      </c>
    </row>
    <row r="185014" spans="1:3" x14ac:dyDescent="0.25">
      <c r="A185014">
        <v>185012</v>
      </c>
      <c r="B185014">
        <v>75.665463363809991</v>
      </c>
      <c r="C185014">
        <v>2896.35062977395</v>
      </c>
    </row>
    <row r="185015" spans="1:3" x14ac:dyDescent="0.25">
      <c r="A185015">
        <v>185013</v>
      </c>
      <c r="B185015">
        <v>2776.1731895881599</v>
      </c>
      <c r="C185015">
        <v>1792.19647777775</v>
      </c>
    </row>
    <row r="185016" spans="1:3" x14ac:dyDescent="0.25">
      <c r="A185016">
        <v>185014</v>
      </c>
      <c r="B185016">
        <v>2494.0250579537501</v>
      </c>
      <c r="C185016">
        <v>669.31954558101597</v>
      </c>
    </row>
    <row r="185017" spans="1:3" x14ac:dyDescent="0.25">
      <c r="A185017">
        <v>185015</v>
      </c>
      <c r="B185017">
        <v>2766.5037597364799</v>
      </c>
      <c r="C185017">
        <v>2051.7112184960802</v>
      </c>
    </row>
    <row r="185018" spans="1:3" x14ac:dyDescent="0.25">
      <c r="A185018">
        <v>185016</v>
      </c>
      <c r="B185018">
        <v>1169.42571336385</v>
      </c>
      <c r="C185018">
        <v>3352.63992751554</v>
      </c>
    </row>
    <row r="185019" spans="1:3" x14ac:dyDescent="0.25">
      <c r="A185019">
        <v>185017</v>
      </c>
      <c r="B185019">
        <v>550.92423639377898</v>
      </c>
      <c r="C185019">
        <v>1253.83776964034</v>
      </c>
    </row>
    <row r="185020" spans="1:3" x14ac:dyDescent="0.25">
      <c r="A185020">
        <v>185018</v>
      </c>
      <c r="B185020">
        <v>3958.5285192587398</v>
      </c>
      <c r="C185020">
        <v>1869.7226728784599</v>
      </c>
    </row>
    <row r="185021" spans="1:3" x14ac:dyDescent="0.25">
      <c r="A185021">
        <v>185019</v>
      </c>
      <c r="B185021">
        <v>4279.0859657592209</v>
      </c>
      <c r="C185021">
        <v>1967.4877048149699</v>
      </c>
    </row>
    <row r="185022" spans="1:3" x14ac:dyDescent="0.25">
      <c r="A185022">
        <v>185020</v>
      </c>
      <c r="B185022">
        <v>4322.1582497662394</v>
      </c>
      <c r="C185022">
        <v>2765.2524837409201</v>
      </c>
    </row>
    <row r="185023" spans="1:3" x14ac:dyDescent="0.25">
      <c r="A185023">
        <v>185021</v>
      </c>
      <c r="B185023">
        <v>2290.44116849989</v>
      </c>
      <c r="C185023">
        <v>2634.8309930990099</v>
      </c>
    </row>
    <row r="185024" spans="1:3" x14ac:dyDescent="0.25">
      <c r="A185024">
        <v>185022</v>
      </c>
      <c r="B185024">
        <v>3220.4900712263998</v>
      </c>
      <c r="C185024">
        <v>3130.9123344938298</v>
      </c>
    </row>
    <row r="185025" spans="1:3" x14ac:dyDescent="0.25">
      <c r="A185025">
        <v>185023</v>
      </c>
      <c r="B185025">
        <v>4472.07942803267</v>
      </c>
      <c r="C185025">
        <v>2182.5622070632298</v>
      </c>
    </row>
    <row r="185026" spans="1:3" x14ac:dyDescent="0.25">
      <c r="A185026">
        <v>185024</v>
      </c>
      <c r="B185026">
        <v>1660.0436680031501</v>
      </c>
      <c r="C185026">
        <v>2798.3445028871301</v>
      </c>
    </row>
    <row r="185027" spans="1:3" x14ac:dyDescent="0.25">
      <c r="A185027">
        <v>185025</v>
      </c>
      <c r="B185027">
        <v>2301.4098854496101</v>
      </c>
      <c r="C185027">
        <v>2251.3354533087299</v>
      </c>
    </row>
    <row r="185028" spans="1:3" x14ac:dyDescent="0.25">
      <c r="A185028">
        <v>185026</v>
      </c>
      <c r="B185028">
        <v>3740.0795820165099</v>
      </c>
      <c r="C185028">
        <v>3279.8417493051302</v>
      </c>
    </row>
    <row r="185029" spans="1:3" x14ac:dyDescent="0.25">
      <c r="A185029">
        <v>185027</v>
      </c>
      <c r="B185029">
        <v>1511.6954977484299</v>
      </c>
      <c r="C185029">
        <v>2036.8597180152101</v>
      </c>
    </row>
    <row r="185030" spans="1:3" x14ac:dyDescent="0.25">
      <c r="A185030">
        <v>185028</v>
      </c>
      <c r="B185030">
        <v>1222.5038586507301</v>
      </c>
      <c r="C185030">
        <v>1349.0241948342</v>
      </c>
    </row>
    <row r="185031" spans="1:3" x14ac:dyDescent="0.25">
      <c r="A185031">
        <v>185029</v>
      </c>
      <c r="B185031">
        <v>4277.0473364441204</v>
      </c>
      <c r="C185031">
        <v>1939.39918581867</v>
      </c>
    </row>
    <row r="185032" spans="1:3" x14ac:dyDescent="0.25">
      <c r="A185032">
        <v>185030</v>
      </c>
      <c r="B185032">
        <v>4451.6803750068502</v>
      </c>
      <c r="C185032">
        <v>2644.9648767367698</v>
      </c>
    </row>
    <row r="185033" spans="1:3" x14ac:dyDescent="0.25">
      <c r="A185033">
        <v>185031</v>
      </c>
      <c r="B185033">
        <v>669.20039863983004</v>
      </c>
      <c r="C185033">
        <v>2552.2675816879901</v>
      </c>
    </row>
    <row r="185034" spans="1:3" x14ac:dyDescent="0.25">
      <c r="A185034">
        <v>185032</v>
      </c>
      <c r="B185034">
        <v>1053.9075985332099</v>
      </c>
      <c r="C185034">
        <v>3213.728250877019</v>
      </c>
    </row>
    <row r="185035" spans="1:3" x14ac:dyDescent="0.25">
      <c r="A185035">
        <v>185033</v>
      </c>
      <c r="B185035">
        <v>2857.6586104837302</v>
      </c>
      <c r="C185035">
        <v>858.31367578839399</v>
      </c>
    </row>
    <row r="185036" spans="1:3" x14ac:dyDescent="0.25">
      <c r="A185036">
        <v>185034</v>
      </c>
      <c r="B185036">
        <v>2448.0791062018902</v>
      </c>
      <c r="C185036">
        <v>1238.74919507964</v>
      </c>
    </row>
    <row r="185037" spans="1:3" x14ac:dyDescent="0.25">
      <c r="A185037">
        <v>185035</v>
      </c>
      <c r="B185037">
        <v>3381.2827956186502</v>
      </c>
      <c r="C185037">
        <v>2739.0029608231498</v>
      </c>
    </row>
    <row r="185038" spans="1:3" x14ac:dyDescent="0.25">
      <c r="A185038">
        <v>185036</v>
      </c>
      <c r="B185038">
        <v>931.74815433444508</v>
      </c>
      <c r="C185038">
        <v>2661.9584900428599</v>
      </c>
    </row>
    <row r="185039" spans="1:3" x14ac:dyDescent="0.25">
      <c r="A185039">
        <v>185037</v>
      </c>
      <c r="B185039">
        <v>2707.5182101645401</v>
      </c>
      <c r="C185039">
        <v>1408.4468075506099</v>
      </c>
    </row>
    <row r="185040" spans="1:3" x14ac:dyDescent="0.25">
      <c r="A185040">
        <v>185038</v>
      </c>
      <c r="B185040">
        <v>697.15291665231598</v>
      </c>
      <c r="C185040">
        <v>860.65863353736802</v>
      </c>
    </row>
    <row r="185041" spans="1:3" x14ac:dyDescent="0.25">
      <c r="A185041">
        <v>185039</v>
      </c>
      <c r="B185041">
        <v>4580.2798770601103</v>
      </c>
      <c r="C185041">
        <v>761.9558718052499</v>
      </c>
    </row>
    <row r="185042" spans="1:3" x14ac:dyDescent="0.25">
      <c r="A185042">
        <v>185040</v>
      </c>
      <c r="B185042">
        <v>863.348044176803</v>
      </c>
      <c r="C185042">
        <v>2937.3479049550901</v>
      </c>
    </row>
    <row r="185043" spans="1:3" x14ac:dyDescent="0.25">
      <c r="A185043">
        <v>185041</v>
      </c>
      <c r="B185043">
        <v>2309.7989291457998</v>
      </c>
      <c r="C185043">
        <v>31.741638345078201</v>
      </c>
    </row>
    <row r="185044" spans="1:3" x14ac:dyDescent="0.25">
      <c r="A185044">
        <v>185042</v>
      </c>
      <c r="B185044">
        <v>3989.84019622611</v>
      </c>
      <c r="C185044">
        <v>683.78176265417994</v>
      </c>
    </row>
    <row r="185045" spans="1:3" x14ac:dyDescent="0.25">
      <c r="A185045">
        <v>185043</v>
      </c>
      <c r="B185045">
        <v>2620.12282921619</v>
      </c>
      <c r="C185045">
        <v>1293.4387916180799</v>
      </c>
    </row>
    <row r="185046" spans="1:3" x14ac:dyDescent="0.25">
      <c r="A185046">
        <v>185044</v>
      </c>
      <c r="B185046">
        <v>3830.4018901223499</v>
      </c>
      <c r="C185046">
        <v>612.53875603421307</v>
      </c>
    </row>
    <row r="185047" spans="1:3" x14ac:dyDescent="0.25">
      <c r="A185047">
        <v>185045</v>
      </c>
      <c r="B185047">
        <v>4602.0273819099893</v>
      </c>
      <c r="C185047">
        <v>2722.3135736335098</v>
      </c>
    </row>
    <row r="185048" spans="1:3" x14ac:dyDescent="0.25">
      <c r="A185048">
        <v>185046</v>
      </c>
      <c r="B185048">
        <v>4501.67591090718</v>
      </c>
      <c r="C185048">
        <v>1549.79358773179</v>
      </c>
    </row>
    <row r="185049" spans="1:3" x14ac:dyDescent="0.25">
      <c r="A185049">
        <v>185047</v>
      </c>
      <c r="B185049">
        <v>1670.7509712021799</v>
      </c>
      <c r="C185049">
        <v>2090.5141618264602</v>
      </c>
    </row>
    <row r="185050" spans="1:3" x14ac:dyDescent="0.25">
      <c r="A185050">
        <v>185048</v>
      </c>
      <c r="B185050">
        <v>118.747833986689</v>
      </c>
      <c r="C185050">
        <v>3343.7656874119102</v>
      </c>
    </row>
    <row r="185051" spans="1:3" x14ac:dyDescent="0.25">
      <c r="A185051">
        <v>185049</v>
      </c>
      <c r="B185051">
        <v>1942.1560167707801</v>
      </c>
      <c r="C185051">
        <v>2813.9022157826498</v>
      </c>
    </row>
    <row r="185052" spans="1:3" x14ac:dyDescent="0.25">
      <c r="A185052">
        <v>185050</v>
      </c>
      <c r="B185052">
        <v>3025.2354660660199</v>
      </c>
      <c r="C185052">
        <v>1577.21353657546</v>
      </c>
    </row>
    <row r="185053" spans="1:3" x14ac:dyDescent="0.25">
      <c r="A185053">
        <v>185051</v>
      </c>
      <c r="B185053">
        <v>1120.71384002998</v>
      </c>
      <c r="C185053">
        <v>2649.9346966073599</v>
      </c>
    </row>
    <row r="185054" spans="1:3" x14ac:dyDescent="0.25">
      <c r="A185054">
        <v>185052</v>
      </c>
      <c r="B185054">
        <v>3337.9337811138898</v>
      </c>
      <c r="C185054">
        <v>2375.6870992054901</v>
      </c>
    </row>
    <row r="185055" spans="1:3" x14ac:dyDescent="0.25">
      <c r="A185055">
        <v>185053</v>
      </c>
      <c r="B185055">
        <v>2025.95876741658</v>
      </c>
      <c r="C185055">
        <v>2794.72647819025</v>
      </c>
    </row>
    <row r="185056" spans="1:3" x14ac:dyDescent="0.25">
      <c r="A185056">
        <v>185054</v>
      </c>
      <c r="B185056">
        <v>532.15348090733596</v>
      </c>
      <c r="C185056">
        <v>3212.37763726096</v>
      </c>
    </row>
    <row r="185057" spans="1:3" x14ac:dyDescent="0.25">
      <c r="A185057">
        <v>185055</v>
      </c>
      <c r="B185057">
        <v>1329.0103663134701</v>
      </c>
      <c r="C185057">
        <v>3061.7892024336302</v>
      </c>
    </row>
    <row r="185058" spans="1:3" x14ac:dyDescent="0.25">
      <c r="A185058">
        <v>185056</v>
      </c>
      <c r="B185058">
        <v>2970.22340545721</v>
      </c>
      <c r="C185058">
        <v>734.54977501838391</v>
      </c>
    </row>
    <row r="185059" spans="1:3" x14ac:dyDescent="0.25">
      <c r="A185059">
        <v>185057</v>
      </c>
      <c r="B185059">
        <v>3931.1428107564202</v>
      </c>
      <c r="C185059">
        <v>2832.5397574588401</v>
      </c>
    </row>
    <row r="185060" spans="1:3" x14ac:dyDescent="0.25">
      <c r="A185060">
        <v>185058</v>
      </c>
      <c r="B185060">
        <v>1761.43125451948</v>
      </c>
      <c r="C185060">
        <v>2063.8470559695502</v>
      </c>
    </row>
    <row r="185061" spans="1:3" x14ac:dyDescent="0.25">
      <c r="A185061">
        <v>185059</v>
      </c>
      <c r="B185061">
        <v>4384.7450037902099</v>
      </c>
      <c r="C185061">
        <v>866.61379622066897</v>
      </c>
    </row>
    <row r="185062" spans="1:3" x14ac:dyDescent="0.25">
      <c r="A185062">
        <v>185060</v>
      </c>
      <c r="B185062">
        <v>2364.0091960253499</v>
      </c>
      <c r="C185062">
        <v>1693.46589515048</v>
      </c>
    </row>
    <row r="185063" spans="1:3" x14ac:dyDescent="0.25">
      <c r="A185063">
        <v>185061</v>
      </c>
      <c r="B185063">
        <v>762.70311675627988</v>
      </c>
      <c r="C185063">
        <v>1190.23244350609</v>
      </c>
    </row>
    <row r="185064" spans="1:3" x14ac:dyDescent="0.25">
      <c r="A185064">
        <v>185062</v>
      </c>
      <c r="B185064">
        <v>4449.8804211309207</v>
      </c>
      <c r="C185064">
        <v>203.89702369961401</v>
      </c>
    </row>
    <row r="185065" spans="1:3" x14ac:dyDescent="0.25">
      <c r="A185065">
        <v>185063</v>
      </c>
      <c r="B185065">
        <v>4622.9089813741793</v>
      </c>
      <c r="C185065">
        <v>947.28929540988599</v>
      </c>
    </row>
    <row r="185066" spans="1:3" x14ac:dyDescent="0.25">
      <c r="A185066">
        <v>185064</v>
      </c>
      <c r="B185066">
        <v>4738.0645896289798</v>
      </c>
      <c r="C185066">
        <v>2491.2839150960399</v>
      </c>
    </row>
    <row r="185067" spans="1:3" x14ac:dyDescent="0.25">
      <c r="A185067">
        <v>185065</v>
      </c>
      <c r="B185067">
        <v>4009.3910220105099</v>
      </c>
      <c r="C185067">
        <v>2516.9460220637102</v>
      </c>
    </row>
    <row r="185068" spans="1:3" x14ac:dyDescent="0.25">
      <c r="A185068">
        <v>185066</v>
      </c>
      <c r="B185068">
        <v>3881.2095698211901</v>
      </c>
      <c r="C185068">
        <v>2134.8723944554199</v>
      </c>
    </row>
    <row r="185069" spans="1:3" x14ac:dyDescent="0.25">
      <c r="A185069">
        <v>185067</v>
      </c>
      <c r="B185069">
        <v>1050.81201668431</v>
      </c>
      <c r="C185069">
        <v>541.11881109413298</v>
      </c>
    </row>
    <row r="185070" spans="1:3" x14ac:dyDescent="0.25">
      <c r="A185070">
        <v>185068</v>
      </c>
      <c r="B185070">
        <v>4400.5052088867897</v>
      </c>
      <c r="C185070">
        <v>535.52355045404602</v>
      </c>
    </row>
    <row r="185071" spans="1:3" x14ac:dyDescent="0.25">
      <c r="A185071">
        <v>185069</v>
      </c>
      <c r="B185071">
        <v>4592.1264427447704</v>
      </c>
      <c r="C185071">
        <v>2997.86718610962</v>
      </c>
    </row>
    <row r="185072" spans="1:3" x14ac:dyDescent="0.25">
      <c r="A185072">
        <v>185070</v>
      </c>
      <c r="B185072">
        <v>4712.7803293614597</v>
      </c>
      <c r="C185072">
        <v>2622.2258251293301</v>
      </c>
    </row>
    <row r="185073" spans="1:3" x14ac:dyDescent="0.25">
      <c r="A185073">
        <v>185071</v>
      </c>
      <c r="B185073">
        <v>4674.5009105354402</v>
      </c>
      <c r="C185073">
        <v>3262.0304575147402</v>
      </c>
    </row>
    <row r="185074" spans="1:3" x14ac:dyDescent="0.25">
      <c r="A185074">
        <v>185072</v>
      </c>
      <c r="B185074">
        <v>3032.56460674452</v>
      </c>
      <c r="C185074">
        <v>876.85323910258194</v>
      </c>
    </row>
    <row r="185075" spans="1:3" x14ac:dyDescent="0.25">
      <c r="A185075">
        <v>185073</v>
      </c>
      <c r="B185075">
        <v>2401.3450614969001</v>
      </c>
      <c r="C185075">
        <v>45.690810099438707</v>
      </c>
    </row>
    <row r="185076" spans="1:3" x14ac:dyDescent="0.25">
      <c r="A185076">
        <v>185074</v>
      </c>
      <c r="B185076">
        <v>3492.12048930836</v>
      </c>
      <c r="C185076">
        <v>244.46219424291399</v>
      </c>
    </row>
    <row r="185077" spans="1:3" x14ac:dyDescent="0.25">
      <c r="A185077">
        <v>185075</v>
      </c>
      <c r="B185077">
        <v>4200.9952629415202</v>
      </c>
      <c r="C185077">
        <v>2136.4953729174499</v>
      </c>
    </row>
    <row r="185078" spans="1:3" x14ac:dyDescent="0.25">
      <c r="A185078">
        <v>185076</v>
      </c>
      <c r="B185078">
        <v>466.32351089254797</v>
      </c>
      <c r="C185078">
        <v>3360.3469961401602</v>
      </c>
    </row>
    <row r="185079" spans="1:3" x14ac:dyDescent="0.25">
      <c r="A185079">
        <v>185077</v>
      </c>
      <c r="B185079">
        <v>2271.9705882352901</v>
      </c>
      <c r="C185079">
        <v>1414.4094929043199</v>
      </c>
    </row>
    <row r="185080" spans="1:3" x14ac:dyDescent="0.25">
      <c r="A185080">
        <v>185078</v>
      </c>
      <c r="B185080">
        <v>727.50510875664509</v>
      </c>
      <c r="C185080">
        <v>838.04672665797307</v>
      </c>
    </row>
    <row r="185081" spans="1:3" x14ac:dyDescent="0.25">
      <c r="A185081">
        <v>185079</v>
      </c>
      <c r="B185081">
        <v>2000.36632579467</v>
      </c>
      <c r="C185081">
        <v>801.94777043259501</v>
      </c>
    </row>
    <row r="185082" spans="1:3" x14ac:dyDescent="0.25">
      <c r="A185082">
        <v>185080</v>
      </c>
      <c r="B185082">
        <v>4252.7815903173796</v>
      </c>
      <c r="C185082">
        <v>242.60413531665</v>
      </c>
    </row>
    <row r="185083" spans="1:3" x14ac:dyDescent="0.25">
      <c r="A185083">
        <v>185081</v>
      </c>
      <c r="B185083">
        <v>3454.2441829509899</v>
      </c>
      <c r="C185083">
        <v>110.150145606081</v>
      </c>
    </row>
    <row r="185084" spans="1:3" x14ac:dyDescent="0.25">
      <c r="A185084">
        <v>185082</v>
      </c>
      <c r="B185084">
        <v>2782.1801951440998</v>
      </c>
      <c r="C185084">
        <v>305.28221425430502</v>
      </c>
    </row>
    <row r="185085" spans="1:3" x14ac:dyDescent="0.25">
      <c r="A185085">
        <v>185083</v>
      </c>
      <c r="B185085">
        <v>2789.30937703986</v>
      </c>
      <c r="C185085">
        <v>169.20967471492401</v>
      </c>
    </row>
    <row r="185086" spans="1:3" x14ac:dyDescent="0.25">
      <c r="A185086">
        <v>185084</v>
      </c>
      <c r="B185086">
        <v>3998.8807347740999</v>
      </c>
      <c r="C185086">
        <v>2533.9380375646601</v>
      </c>
    </row>
    <row r="185087" spans="1:3" x14ac:dyDescent="0.25">
      <c r="A185087">
        <v>185085</v>
      </c>
      <c r="B185087">
        <v>749.71545075613597</v>
      </c>
      <c r="C185087">
        <v>1321.7857616200699</v>
      </c>
    </row>
    <row r="185088" spans="1:3" x14ac:dyDescent="0.25">
      <c r="A185088">
        <v>185086</v>
      </c>
      <c r="B185088">
        <v>4623.9064810061</v>
      </c>
      <c r="C185088">
        <v>3374.03317453507</v>
      </c>
    </row>
    <row r="185089" spans="1:3" x14ac:dyDescent="0.25">
      <c r="A185089">
        <v>185087</v>
      </c>
      <c r="B185089">
        <v>4538.3978456992099</v>
      </c>
      <c r="C185089">
        <v>2027.66243137013</v>
      </c>
    </row>
    <row r="185090" spans="1:3" x14ac:dyDescent="0.25">
      <c r="A185090">
        <v>185088</v>
      </c>
      <c r="B185090">
        <v>313.19523430391303</v>
      </c>
      <c r="C185090">
        <v>2110.7486053327302</v>
      </c>
    </row>
    <row r="185091" spans="1:3" x14ac:dyDescent="0.25">
      <c r="A185091">
        <v>185089</v>
      </c>
      <c r="B185091">
        <v>2860.5297429151201</v>
      </c>
      <c r="C185091">
        <v>2846.9013547732502</v>
      </c>
    </row>
    <row r="185092" spans="1:3" x14ac:dyDescent="0.25">
      <c r="A185092">
        <v>185090</v>
      </c>
      <c r="B185092">
        <v>2365</v>
      </c>
      <c r="C185092">
        <v>1476.7873209586201</v>
      </c>
    </row>
    <row r="185093" spans="1:3" x14ac:dyDescent="0.25">
      <c r="A185093">
        <v>185091</v>
      </c>
      <c r="B185093">
        <v>1896.6756871011701</v>
      </c>
      <c r="C185093">
        <v>2962.5433283689999</v>
      </c>
    </row>
    <row r="185094" spans="1:3" x14ac:dyDescent="0.25">
      <c r="A185094">
        <v>185092</v>
      </c>
      <c r="B185094">
        <v>424.00248654299901</v>
      </c>
      <c r="C185094">
        <v>2851.39514567988</v>
      </c>
    </row>
    <row r="185095" spans="1:3" x14ac:dyDescent="0.25">
      <c r="A185095">
        <v>185093</v>
      </c>
      <c r="B185095">
        <v>3494.1610281976</v>
      </c>
      <c r="C185095">
        <v>75.228222973586085</v>
      </c>
    </row>
    <row r="185096" spans="1:3" x14ac:dyDescent="0.25">
      <c r="A185096">
        <v>185094</v>
      </c>
      <c r="B185096">
        <v>255.28750279191701</v>
      </c>
      <c r="C185096">
        <v>3323.7913024356599</v>
      </c>
    </row>
    <row r="185097" spans="1:3" x14ac:dyDescent="0.25">
      <c r="A185097">
        <v>185095</v>
      </c>
      <c r="B185097">
        <v>4542.94560547526</v>
      </c>
      <c r="C185097">
        <v>1318.60256036852</v>
      </c>
    </row>
    <row r="185098" spans="1:3" x14ac:dyDescent="0.25">
      <c r="A185098">
        <v>185096</v>
      </c>
      <c r="B185098">
        <v>2958.0206658493698</v>
      </c>
      <c r="C185098">
        <v>2196.5802474009001</v>
      </c>
    </row>
    <row r="185099" spans="1:3" x14ac:dyDescent="0.25">
      <c r="A185099">
        <v>185097</v>
      </c>
      <c r="B185099">
        <v>1498.0754150800301</v>
      </c>
      <c r="C185099">
        <v>2763.1267812770802</v>
      </c>
    </row>
    <row r="185100" spans="1:3" x14ac:dyDescent="0.25">
      <c r="A185100">
        <v>185098</v>
      </c>
      <c r="B185100">
        <v>1003.99579000501</v>
      </c>
      <c r="C185100">
        <v>2846.9478165559399</v>
      </c>
    </row>
    <row r="185101" spans="1:3" x14ac:dyDescent="0.25">
      <c r="A185101">
        <v>185099</v>
      </c>
      <c r="B185101">
        <v>3541.5686685647802</v>
      </c>
      <c r="C185101">
        <v>2669.2146969157202</v>
      </c>
    </row>
    <row r="185102" spans="1:3" x14ac:dyDescent="0.25">
      <c r="A185102">
        <v>185100</v>
      </c>
      <c r="B185102">
        <v>542.56346096256402</v>
      </c>
      <c r="C185102">
        <v>2955.1146588420102</v>
      </c>
    </row>
    <row r="185103" spans="1:3" x14ac:dyDescent="0.25">
      <c r="A185103">
        <v>185101</v>
      </c>
      <c r="B185103">
        <v>4594.0631631904498</v>
      </c>
      <c r="C185103">
        <v>1477.7301364564801</v>
      </c>
    </row>
    <row r="185104" spans="1:3" x14ac:dyDescent="0.25">
      <c r="A185104">
        <v>185102</v>
      </c>
      <c r="B185104">
        <v>3854.1453871537701</v>
      </c>
      <c r="C185104">
        <v>591.50935779060694</v>
      </c>
    </row>
    <row r="185105" spans="1:3" x14ac:dyDescent="0.25">
      <c r="A185105">
        <v>185103</v>
      </c>
      <c r="B185105">
        <v>5083.98865897204</v>
      </c>
      <c r="C185105">
        <v>3350.8593185333002</v>
      </c>
    </row>
    <row r="185106" spans="1:3" x14ac:dyDescent="0.25">
      <c r="A185106">
        <v>185104</v>
      </c>
      <c r="B185106">
        <v>4166.5653807538401</v>
      </c>
      <c r="C185106">
        <v>2856.6442109202899</v>
      </c>
    </row>
    <row r="185107" spans="1:3" x14ac:dyDescent="0.25">
      <c r="A185107">
        <v>185105</v>
      </c>
      <c r="B185107">
        <v>2761.2789955882399</v>
      </c>
      <c r="C185107">
        <v>1455.98631842694</v>
      </c>
    </row>
    <row r="185108" spans="1:3" x14ac:dyDescent="0.25">
      <c r="A185108">
        <v>185106</v>
      </c>
      <c r="B185108">
        <v>4375.2889449394297</v>
      </c>
      <c r="C185108">
        <v>3018.5749443311902</v>
      </c>
    </row>
    <row r="185109" spans="1:3" x14ac:dyDescent="0.25">
      <c r="A185109">
        <v>185107</v>
      </c>
      <c r="B185109">
        <v>892.01182345342193</v>
      </c>
      <c r="C185109">
        <v>1476.2325665942701</v>
      </c>
    </row>
    <row r="185110" spans="1:3" x14ac:dyDescent="0.25">
      <c r="A185110">
        <v>185108</v>
      </c>
      <c r="B185110">
        <v>4269.7372629526699</v>
      </c>
      <c r="C185110">
        <v>2741.24130146986</v>
      </c>
    </row>
    <row r="185111" spans="1:3" x14ac:dyDescent="0.25">
      <c r="A185111">
        <v>185109</v>
      </c>
      <c r="B185111">
        <v>2147.7179719523201</v>
      </c>
      <c r="C185111">
        <v>587.52765836437106</v>
      </c>
    </row>
    <row r="185112" spans="1:3" x14ac:dyDescent="0.25">
      <c r="A185112">
        <v>185110</v>
      </c>
      <c r="B185112">
        <v>2786.9793861491498</v>
      </c>
      <c r="C185112">
        <v>913.85217895937501</v>
      </c>
    </row>
    <row r="185113" spans="1:3" x14ac:dyDescent="0.25">
      <c r="A185113">
        <v>185111</v>
      </c>
      <c r="B185113">
        <v>1100.12018289705</v>
      </c>
      <c r="C185113">
        <v>3331.6882800783301</v>
      </c>
    </row>
    <row r="185114" spans="1:3" x14ac:dyDescent="0.25">
      <c r="A185114">
        <v>185112</v>
      </c>
      <c r="B185114">
        <v>4883.2847429200901</v>
      </c>
      <c r="C185114">
        <v>2307.8628690115702</v>
      </c>
    </row>
    <row r="185115" spans="1:3" x14ac:dyDescent="0.25">
      <c r="A185115">
        <v>185113</v>
      </c>
      <c r="B185115">
        <v>2165.1550641571898</v>
      </c>
      <c r="C185115">
        <v>239.95856482712</v>
      </c>
    </row>
    <row r="185116" spans="1:3" x14ac:dyDescent="0.25">
      <c r="A185116">
        <v>185114</v>
      </c>
      <c r="B185116">
        <v>3031.86355646637</v>
      </c>
      <c r="C185116">
        <v>2212.6123411929002</v>
      </c>
    </row>
    <row r="185117" spans="1:3" x14ac:dyDescent="0.25">
      <c r="A185117">
        <v>185115</v>
      </c>
      <c r="B185117">
        <v>1945.08864364856</v>
      </c>
      <c r="C185117">
        <v>63.074447762840002</v>
      </c>
    </row>
    <row r="185118" spans="1:3" x14ac:dyDescent="0.25">
      <c r="A185118">
        <v>185116</v>
      </c>
      <c r="B185118">
        <v>604.14101927598199</v>
      </c>
      <c r="C185118">
        <v>2787.5795907645402</v>
      </c>
    </row>
    <row r="185119" spans="1:3" x14ac:dyDescent="0.25">
      <c r="A185119">
        <v>185117</v>
      </c>
      <c r="B185119">
        <v>2576.3039482358399</v>
      </c>
      <c r="C185119">
        <v>97.595666083368485</v>
      </c>
    </row>
    <row r="185120" spans="1:3" x14ac:dyDescent="0.25">
      <c r="A185120">
        <v>185118</v>
      </c>
      <c r="B185120">
        <v>246.52144246476399</v>
      </c>
      <c r="C185120">
        <v>2941.5282654581501</v>
      </c>
    </row>
    <row r="185121" spans="1:3" x14ac:dyDescent="0.25">
      <c r="A185121">
        <v>185119</v>
      </c>
      <c r="B185121">
        <v>2575.6962023740298</v>
      </c>
      <c r="C185121">
        <v>2643.6012299389699</v>
      </c>
    </row>
    <row r="185122" spans="1:3" x14ac:dyDescent="0.25">
      <c r="A185122">
        <v>185120</v>
      </c>
      <c r="B185122">
        <v>4971.5849105078896</v>
      </c>
      <c r="C185122">
        <v>3014.4600033735401</v>
      </c>
    </row>
    <row r="185123" spans="1:3" x14ac:dyDescent="0.25">
      <c r="A185123">
        <v>185121</v>
      </c>
      <c r="B185123">
        <v>4585.3113188010502</v>
      </c>
      <c r="C185123">
        <v>2768.67621497237</v>
      </c>
    </row>
    <row r="185124" spans="1:3" x14ac:dyDescent="0.25">
      <c r="A185124">
        <v>185122</v>
      </c>
      <c r="B185124">
        <v>3594.4969588253798</v>
      </c>
      <c r="C185124">
        <v>1591.6236943122101</v>
      </c>
    </row>
    <row r="185125" spans="1:3" x14ac:dyDescent="0.25">
      <c r="A185125">
        <v>185123</v>
      </c>
      <c r="B185125">
        <v>641.20243567017496</v>
      </c>
      <c r="C185125">
        <v>1439.44646143457</v>
      </c>
    </row>
    <row r="185126" spans="1:3" x14ac:dyDescent="0.25">
      <c r="A185126">
        <v>185124</v>
      </c>
      <c r="B185126">
        <v>3058.87751259279</v>
      </c>
      <c r="C185126">
        <v>64.519394082275099</v>
      </c>
    </row>
    <row r="185127" spans="1:3" x14ac:dyDescent="0.25">
      <c r="A185127">
        <v>185125</v>
      </c>
      <c r="B185127">
        <v>394.223737743573</v>
      </c>
      <c r="C185127">
        <v>967.77759490683013</v>
      </c>
    </row>
    <row r="185128" spans="1:3" x14ac:dyDescent="0.25">
      <c r="A185128">
        <v>185126</v>
      </c>
      <c r="B185128">
        <v>2188.0039861611299</v>
      </c>
      <c r="C185128">
        <v>2553.7201273800802</v>
      </c>
    </row>
    <row r="185129" spans="1:3" x14ac:dyDescent="0.25">
      <c r="A185129">
        <v>185127</v>
      </c>
      <c r="B185129">
        <v>4407.0714663031704</v>
      </c>
      <c r="C185129">
        <v>1944.28886843075</v>
      </c>
    </row>
    <row r="185130" spans="1:3" x14ac:dyDescent="0.25">
      <c r="A185130">
        <v>185128</v>
      </c>
      <c r="B185130">
        <v>4509.4536862055393</v>
      </c>
      <c r="C185130">
        <v>323.52708566513598</v>
      </c>
    </row>
    <row r="185131" spans="1:3" x14ac:dyDescent="0.25">
      <c r="A185131">
        <v>185129</v>
      </c>
      <c r="B185131">
        <v>94.795083391609097</v>
      </c>
      <c r="C185131">
        <v>2461.2476888555798</v>
      </c>
    </row>
    <row r="185132" spans="1:3" x14ac:dyDescent="0.25">
      <c r="A185132">
        <v>185130</v>
      </c>
      <c r="B185132">
        <v>2260.63276565757</v>
      </c>
      <c r="C185132">
        <v>6.2211201178315596</v>
      </c>
    </row>
    <row r="185133" spans="1:3" x14ac:dyDescent="0.25">
      <c r="A185133">
        <v>185131</v>
      </c>
      <c r="B185133">
        <v>2209.3824284183902</v>
      </c>
      <c r="C185133">
        <v>533.58970617644604</v>
      </c>
    </row>
    <row r="185134" spans="1:3" x14ac:dyDescent="0.25">
      <c r="A185134">
        <v>185132</v>
      </c>
      <c r="B185134">
        <v>5057.1521481251793</v>
      </c>
      <c r="C185134">
        <v>2905.8085656367398</v>
      </c>
    </row>
    <row r="185135" spans="1:3" x14ac:dyDescent="0.25">
      <c r="A185135">
        <v>185133</v>
      </c>
      <c r="B185135">
        <v>4417.6904917038601</v>
      </c>
      <c r="C185135">
        <v>1769.9854993159699</v>
      </c>
    </row>
    <row r="185136" spans="1:3" x14ac:dyDescent="0.25">
      <c r="A185136">
        <v>185134</v>
      </c>
      <c r="B185136">
        <v>374.16793242974501</v>
      </c>
      <c r="C185136">
        <v>2844.4470491515699</v>
      </c>
    </row>
    <row r="185137" spans="1:3" x14ac:dyDescent="0.25">
      <c r="A185137">
        <v>185135</v>
      </c>
      <c r="B185137">
        <v>1240.09320128439</v>
      </c>
      <c r="C185137">
        <v>976.65701867021983</v>
      </c>
    </row>
    <row r="185138" spans="1:3" x14ac:dyDescent="0.25">
      <c r="A185138">
        <v>185136</v>
      </c>
      <c r="B185138">
        <v>3357.08344867708</v>
      </c>
      <c r="C185138">
        <v>2011.1351907963001</v>
      </c>
    </row>
    <row r="185139" spans="1:3" x14ac:dyDescent="0.25">
      <c r="A185139">
        <v>185137</v>
      </c>
      <c r="B185139">
        <v>2264.5014744025998</v>
      </c>
      <c r="C185139">
        <v>412.35117019360001</v>
      </c>
    </row>
    <row r="185140" spans="1:3" x14ac:dyDescent="0.25">
      <c r="A185140">
        <v>185138</v>
      </c>
      <c r="B185140">
        <v>4442.9690742850298</v>
      </c>
      <c r="C185140">
        <v>416.457642534515</v>
      </c>
    </row>
    <row r="185141" spans="1:3" x14ac:dyDescent="0.25">
      <c r="A185141">
        <v>185139</v>
      </c>
      <c r="B185141">
        <v>3180.16664198341</v>
      </c>
      <c r="C185141">
        <v>732.2127039516879</v>
      </c>
    </row>
    <row r="185142" spans="1:3" x14ac:dyDescent="0.25">
      <c r="A185142">
        <v>185140</v>
      </c>
      <c r="B185142">
        <v>1034.1291204004001</v>
      </c>
      <c r="C185142">
        <v>1219.9623464266299</v>
      </c>
    </row>
    <row r="185143" spans="1:3" x14ac:dyDescent="0.25">
      <c r="A185143">
        <v>185141</v>
      </c>
      <c r="B185143">
        <v>1992.42283800989</v>
      </c>
      <c r="C185143">
        <v>2472.1412868044899</v>
      </c>
    </row>
    <row r="185144" spans="1:3" x14ac:dyDescent="0.25">
      <c r="A185144">
        <v>185142</v>
      </c>
      <c r="B185144">
        <v>1945.44732176671</v>
      </c>
      <c r="C185144">
        <v>2267.51751474815</v>
      </c>
    </row>
    <row r="185145" spans="1:3" x14ac:dyDescent="0.25">
      <c r="A185145">
        <v>185143</v>
      </c>
      <c r="B185145">
        <v>4404.3338740458003</v>
      </c>
      <c r="C185145">
        <v>254.41850898517399</v>
      </c>
    </row>
    <row r="185146" spans="1:3" x14ac:dyDescent="0.25">
      <c r="A185146">
        <v>185144</v>
      </c>
      <c r="B185146">
        <v>1451.4466020295299</v>
      </c>
      <c r="C185146">
        <v>362.67801987252301</v>
      </c>
    </row>
    <row r="185147" spans="1:3" x14ac:dyDescent="0.25">
      <c r="A185147">
        <v>185145</v>
      </c>
      <c r="B185147">
        <v>4770.1433355357203</v>
      </c>
      <c r="C185147">
        <v>3303.0698384911602</v>
      </c>
    </row>
    <row r="185148" spans="1:3" x14ac:dyDescent="0.25">
      <c r="A185148">
        <v>185146</v>
      </c>
      <c r="B185148">
        <v>4809.1244741415403</v>
      </c>
      <c r="C185148">
        <v>2185.4146427650198</v>
      </c>
    </row>
    <row r="185149" spans="1:3" x14ac:dyDescent="0.25">
      <c r="A185149">
        <v>185147</v>
      </c>
      <c r="B185149">
        <v>715.43915557062098</v>
      </c>
      <c r="C185149">
        <v>1278.9701507644199</v>
      </c>
    </row>
    <row r="185150" spans="1:3" x14ac:dyDescent="0.25">
      <c r="A185150">
        <v>185148</v>
      </c>
      <c r="B185150">
        <v>2473.4824896219202</v>
      </c>
      <c r="C185150">
        <v>1659.3704401643299</v>
      </c>
    </row>
    <row r="185151" spans="1:3" x14ac:dyDescent="0.25">
      <c r="A185151">
        <v>185149</v>
      </c>
      <c r="B185151">
        <v>2326.1764705882401</v>
      </c>
      <c r="C185151">
        <v>1344.61537525726</v>
      </c>
    </row>
    <row r="185152" spans="1:3" x14ac:dyDescent="0.25">
      <c r="A185152">
        <v>185150</v>
      </c>
      <c r="B185152">
        <v>4923.1849773834601</v>
      </c>
      <c r="C185152">
        <v>1958.61106747601</v>
      </c>
    </row>
    <row r="185153" spans="1:3" x14ac:dyDescent="0.25">
      <c r="A185153">
        <v>185151</v>
      </c>
      <c r="B185153">
        <v>1346.29853117731</v>
      </c>
      <c r="C185153">
        <v>3396.5024665378601</v>
      </c>
    </row>
    <row r="185154" spans="1:3" x14ac:dyDescent="0.25">
      <c r="A185154">
        <v>185152</v>
      </c>
      <c r="B185154">
        <v>259.03067271629902</v>
      </c>
      <c r="C185154">
        <v>3303.7403165565202</v>
      </c>
    </row>
    <row r="185155" spans="1:3" x14ac:dyDescent="0.25">
      <c r="A185155">
        <v>185153</v>
      </c>
      <c r="B185155">
        <v>4395.8648216553502</v>
      </c>
      <c r="C185155">
        <v>701.54489423308507</v>
      </c>
    </row>
    <row r="185156" spans="1:3" x14ac:dyDescent="0.25">
      <c r="A185156">
        <v>185154</v>
      </c>
      <c r="B185156">
        <v>4331.2409087498709</v>
      </c>
      <c r="C185156">
        <v>1298.30620637877</v>
      </c>
    </row>
    <row r="185157" spans="1:3" x14ac:dyDescent="0.25">
      <c r="A185157">
        <v>185155</v>
      </c>
      <c r="B185157">
        <v>3784.1289635256799</v>
      </c>
      <c r="C185157">
        <v>1233.5764835294599</v>
      </c>
    </row>
    <row r="185158" spans="1:3" x14ac:dyDescent="0.25">
      <c r="A185158">
        <v>185156</v>
      </c>
      <c r="B185158">
        <v>4440.1211752929503</v>
      </c>
      <c r="C185158">
        <v>1265.6814273478899</v>
      </c>
    </row>
    <row r="185159" spans="1:3" x14ac:dyDescent="0.25">
      <c r="A185159">
        <v>185157</v>
      </c>
      <c r="B185159">
        <v>2244.95564325752</v>
      </c>
      <c r="C185159">
        <v>256.492684457915</v>
      </c>
    </row>
    <row r="185160" spans="1:3" x14ac:dyDescent="0.25">
      <c r="A185160">
        <v>185158</v>
      </c>
      <c r="B185160">
        <v>765.40395652392806</v>
      </c>
      <c r="C185160">
        <v>1478.7257847012099</v>
      </c>
    </row>
    <row r="185161" spans="1:3" x14ac:dyDescent="0.25">
      <c r="A185161">
        <v>185159</v>
      </c>
      <c r="B185161">
        <v>4984.9340460895</v>
      </c>
      <c r="C185161">
        <v>2186.7354039411798</v>
      </c>
    </row>
    <row r="185162" spans="1:3" x14ac:dyDescent="0.25">
      <c r="A185162">
        <v>185160</v>
      </c>
      <c r="B185162">
        <v>340.04429006535298</v>
      </c>
      <c r="C185162">
        <v>2684.3618379292302</v>
      </c>
    </row>
    <row r="185163" spans="1:3" x14ac:dyDescent="0.25">
      <c r="A185163">
        <v>185161</v>
      </c>
      <c r="B185163">
        <v>1211.99956807684</v>
      </c>
      <c r="C185163">
        <v>3167.74895966758</v>
      </c>
    </row>
    <row r="185164" spans="1:3" x14ac:dyDescent="0.25">
      <c r="A185164">
        <v>185162</v>
      </c>
      <c r="B185164">
        <v>3075.0011515415099</v>
      </c>
      <c r="C185164">
        <v>169.903329964455</v>
      </c>
    </row>
    <row r="185165" spans="1:3" x14ac:dyDescent="0.25">
      <c r="A185165">
        <v>185163</v>
      </c>
      <c r="B185165">
        <v>1145.8425398859099</v>
      </c>
      <c r="C185165">
        <v>153.43836833122899</v>
      </c>
    </row>
    <row r="185166" spans="1:3" x14ac:dyDescent="0.25">
      <c r="A185166">
        <v>185164</v>
      </c>
      <c r="B185166">
        <v>3202.3025483348802</v>
      </c>
      <c r="C185166">
        <v>2818.0090145867798</v>
      </c>
    </row>
    <row r="185167" spans="1:3" x14ac:dyDescent="0.25">
      <c r="A185167">
        <v>185165</v>
      </c>
      <c r="B185167">
        <v>2968.1409986782901</v>
      </c>
      <c r="C185167">
        <v>1629.32926873575</v>
      </c>
    </row>
    <row r="185168" spans="1:3" x14ac:dyDescent="0.25">
      <c r="A185168">
        <v>185166</v>
      </c>
      <c r="B185168">
        <v>4647.6320885228497</v>
      </c>
      <c r="C185168">
        <v>1340.4924090403299</v>
      </c>
    </row>
    <row r="185169" spans="1:3" x14ac:dyDescent="0.25">
      <c r="A185169">
        <v>185167</v>
      </c>
      <c r="B185169">
        <v>1199.08107834981</v>
      </c>
      <c r="C185169">
        <v>2405.3880535060498</v>
      </c>
    </row>
    <row r="185170" spans="1:3" x14ac:dyDescent="0.25">
      <c r="A185170">
        <v>185168</v>
      </c>
      <c r="B185170">
        <v>3920.1593452178499</v>
      </c>
      <c r="C185170">
        <v>2715.12340871579</v>
      </c>
    </row>
    <row r="185171" spans="1:3" x14ac:dyDescent="0.25">
      <c r="A185171">
        <v>185169</v>
      </c>
      <c r="B185171">
        <v>2904.1097074059498</v>
      </c>
      <c r="C185171">
        <v>1826.1273072609699</v>
      </c>
    </row>
    <row r="185172" spans="1:3" x14ac:dyDescent="0.25">
      <c r="A185172">
        <v>185170</v>
      </c>
      <c r="B185172">
        <v>4362.1199329889496</v>
      </c>
      <c r="C185172">
        <v>1920.5486817768499</v>
      </c>
    </row>
    <row r="185173" spans="1:3" x14ac:dyDescent="0.25">
      <c r="A185173">
        <v>185171</v>
      </c>
      <c r="B185173">
        <v>3880.4026846475899</v>
      </c>
      <c r="C185173">
        <v>3278.4303914026</v>
      </c>
    </row>
    <row r="185174" spans="1:3" x14ac:dyDescent="0.25">
      <c r="A185174">
        <v>185172</v>
      </c>
      <c r="B185174">
        <v>3433.9401577259</v>
      </c>
      <c r="C185174">
        <v>3208.6969194783101</v>
      </c>
    </row>
    <row r="185175" spans="1:3" x14ac:dyDescent="0.25">
      <c r="A185175">
        <v>185173</v>
      </c>
      <c r="B185175">
        <v>332.99929645083802</v>
      </c>
      <c r="C185175">
        <v>3327.4280079861201</v>
      </c>
    </row>
    <row r="185176" spans="1:3" x14ac:dyDescent="0.25">
      <c r="A185176">
        <v>185174</v>
      </c>
      <c r="B185176">
        <v>4314.0951263770103</v>
      </c>
      <c r="C185176">
        <v>261.13309118204501</v>
      </c>
    </row>
    <row r="185177" spans="1:3" x14ac:dyDescent="0.25">
      <c r="A185177">
        <v>185175</v>
      </c>
      <c r="B185177">
        <v>1127.05728115323</v>
      </c>
      <c r="C185177">
        <v>3217.6406177267299</v>
      </c>
    </row>
    <row r="185178" spans="1:3" x14ac:dyDescent="0.25">
      <c r="A185178">
        <v>185176</v>
      </c>
      <c r="B185178">
        <v>3011.68767732368</v>
      </c>
      <c r="C185178">
        <v>727.58788770854596</v>
      </c>
    </row>
    <row r="185179" spans="1:3" x14ac:dyDescent="0.25">
      <c r="A185179">
        <v>185177</v>
      </c>
      <c r="B185179">
        <v>4260.9986783925206</v>
      </c>
      <c r="C185179">
        <v>3142.6385774103301</v>
      </c>
    </row>
    <row r="185180" spans="1:3" x14ac:dyDescent="0.25">
      <c r="A185180">
        <v>185178</v>
      </c>
      <c r="B185180">
        <v>1057.3255959687999</v>
      </c>
      <c r="C185180">
        <v>1034.97340433318</v>
      </c>
    </row>
    <row r="185181" spans="1:3" x14ac:dyDescent="0.25">
      <c r="A185181">
        <v>185179</v>
      </c>
      <c r="B185181">
        <v>1520.9953532735501</v>
      </c>
      <c r="C185181">
        <v>2695.4738822464501</v>
      </c>
    </row>
    <row r="185182" spans="1:3" x14ac:dyDescent="0.25">
      <c r="A185182">
        <v>185180</v>
      </c>
      <c r="B185182">
        <v>2996.2004319825201</v>
      </c>
      <c r="C185182">
        <v>871.223336789727</v>
      </c>
    </row>
    <row r="185183" spans="1:3" x14ac:dyDescent="0.25">
      <c r="A185183">
        <v>185181</v>
      </c>
      <c r="B185183">
        <v>3613.07299965732</v>
      </c>
      <c r="C185183">
        <v>2175.4609482495298</v>
      </c>
    </row>
    <row r="185184" spans="1:3" x14ac:dyDescent="0.25">
      <c r="A185184">
        <v>185182</v>
      </c>
      <c r="B185184">
        <v>2489.9049802601598</v>
      </c>
      <c r="C185184">
        <v>1412.5270091006</v>
      </c>
    </row>
    <row r="185185" spans="1:3" x14ac:dyDescent="0.25">
      <c r="A185185">
        <v>185183</v>
      </c>
      <c r="B185185">
        <v>4326.1732026419386</v>
      </c>
      <c r="C185185">
        <v>3007.4597934302201</v>
      </c>
    </row>
    <row r="185186" spans="1:3" x14ac:dyDescent="0.25">
      <c r="A185186">
        <v>185184</v>
      </c>
      <c r="B185186">
        <v>3391.7382610169102</v>
      </c>
      <c r="C185186">
        <v>961.24622247402408</v>
      </c>
    </row>
    <row r="185187" spans="1:3" x14ac:dyDescent="0.25">
      <c r="A185187">
        <v>185185</v>
      </c>
      <c r="B185187">
        <v>4979.35434659371</v>
      </c>
      <c r="C185187">
        <v>2982.7935877988698</v>
      </c>
    </row>
    <row r="185188" spans="1:3" x14ac:dyDescent="0.25">
      <c r="A185188">
        <v>185186</v>
      </c>
      <c r="B185188">
        <v>4407.75103771051</v>
      </c>
      <c r="C185188">
        <v>1165.1663044419799</v>
      </c>
    </row>
    <row r="185189" spans="1:3" x14ac:dyDescent="0.25">
      <c r="A185189">
        <v>185187</v>
      </c>
      <c r="B185189">
        <v>3313.6046696435301</v>
      </c>
      <c r="C185189">
        <v>2132.3254365867801</v>
      </c>
    </row>
    <row r="185190" spans="1:3" x14ac:dyDescent="0.25">
      <c r="A185190">
        <v>185188</v>
      </c>
      <c r="B185190">
        <v>1410.82984503186</v>
      </c>
      <c r="C185190">
        <v>3261.2404105304599</v>
      </c>
    </row>
    <row r="185191" spans="1:3" x14ac:dyDescent="0.25">
      <c r="A185191">
        <v>185189</v>
      </c>
      <c r="B185191">
        <v>4551.8978019275701</v>
      </c>
      <c r="C185191">
        <v>2707.6816115132601</v>
      </c>
    </row>
    <row r="185192" spans="1:3" x14ac:dyDescent="0.25">
      <c r="A185192">
        <v>185190</v>
      </c>
      <c r="B185192">
        <v>4475.1063825206102</v>
      </c>
      <c r="C185192">
        <v>217.374226970059</v>
      </c>
    </row>
    <row r="185193" spans="1:3" x14ac:dyDescent="0.25">
      <c r="A185193">
        <v>185191</v>
      </c>
      <c r="B185193">
        <v>1806.42247120566</v>
      </c>
      <c r="C185193">
        <v>1424.5341225658101</v>
      </c>
    </row>
    <row r="185194" spans="1:3" x14ac:dyDescent="0.25">
      <c r="A185194">
        <v>185192</v>
      </c>
      <c r="B185194">
        <v>2822.0988249915399</v>
      </c>
      <c r="C185194">
        <v>1614.4678898677801</v>
      </c>
    </row>
    <row r="185195" spans="1:3" x14ac:dyDescent="0.25">
      <c r="A185195">
        <v>185193</v>
      </c>
      <c r="B185195">
        <v>4970.9915605979286</v>
      </c>
      <c r="C185195">
        <v>3285.6183715315401</v>
      </c>
    </row>
    <row r="185196" spans="1:3" x14ac:dyDescent="0.25">
      <c r="A185196">
        <v>185194</v>
      </c>
      <c r="B185196">
        <v>4916.5815906326998</v>
      </c>
      <c r="C185196">
        <v>364.06243867953401</v>
      </c>
    </row>
    <row r="185197" spans="1:3" x14ac:dyDescent="0.25">
      <c r="A185197">
        <v>185195</v>
      </c>
      <c r="B185197">
        <v>2725.7456994004601</v>
      </c>
      <c r="C185197">
        <v>2058.78641769976</v>
      </c>
    </row>
    <row r="185198" spans="1:3" x14ac:dyDescent="0.25">
      <c r="A185198">
        <v>185196</v>
      </c>
      <c r="B185198">
        <v>4750.9546988577786</v>
      </c>
      <c r="C185198">
        <v>2897.1464370907001</v>
      </c>
    </row>
    <row r="185199" spans="1:3" x14ac:dyDescent="0.25">
      <c r="A185199">
        <v>185197</v>
      </c>
      <c r="B185199">
        <v>533.04800691519199</v>
      </c>
      <c r="C185199">
        <v>1034.37896229482</v>
      </c>
    </row>
    <row r="185200" spans="1:3" x14ac:dyDescent="0.25">
      <c r="A185200">
        <v>185198</v>
      </c>
      <c r="B185200">
        <v>715.48514562503203</v>
      </c>
      <c r="C185200">
        <v>1017.5103221944401</v>
      </c>
    </row>
    <row r="185201" spans="1:3" x14ac:dyDescent="0.25">
      <c r="A185201">
        <v>185199</v>
      </c>
      <c r="B185201">
        <v>4043.6297478166598</v>
      </c>
      <c r="C185201">
        <v>2245.7128910680399</v>
      </c>
    </row>
    <row r="185202" spans="1:3" x14ac:dyDescent="0.25">
      <c r="A185202">
        <v>185200</v>
      </c>
      <c r="B185202">
        <v>4724.5573092811401</v>
      </c>
      <c r="C185202">
        <v>2450.0502824701498</v>
      </c>
    </row>
    <row r="185203" spans="1:3" x14ac:dyDescent="0.25">
      <c r="A185203">
        <v>185201</v>
      </c>
      <c r="B185203">
        <v>3163.4090933310899</v>
      </c>
      <c r="C185203">
        <v>2307.5027372438399</v>
      </c>
    </row>
    <row r="185204" spans="1:3" x14ac:dyDescent="0.25">
      <c r="A185204">
        <v>185202</v>
      </c>
      <c r="B185204">
        <v>2635.2282682683899</v>
      </c>
      <c r="C185204">
        <v>1896.3214462206199</v>
      </c>
    </row>
    <row r="185205" spans="1:3" x14ac:dyDescent="0.25">
      <c r="A185205">
        <v>185203</v>
      </c>
      <c r="B185205">
        <v>412.15483189567601</v>
      </c>
      <c r="C185205">
        <v>2399.11047405103</v>
      </c>
    </row>
    <row r="185206" spans="1:3" x14ac:dyDescent="0.25">
      <c r="A185206">
        <v>185204</v>
      </c>
      <c r="B185206">
        <v>4553.7308835006497</v>
      </c>
      <c r="C185206">
        <v>3035.6568361100699</v>
      </c>
    </row>
    <row r="185207" spans="1:3" x14ac:dyDescent="0.25">
      <c r="A185207">
        <v>185205</v>
      </c>
      <c r="B185207">
        <v>1888.89916938123</v>
      </c>
      <c r="C185207">
        <v>2542.76821969197</v>
      </c>
    </row>
    <row r="185208" spans="1:3" x14ac:dyDescent="0.25">
      <c r="A185208">
        <v>185206</v>
      </c>
      <c r="B185208">
        <v>1899.1123576463201</v>
      </c>
      <c r="C185208">
        <v>2974.8187528409999</v>
      </c>
    </row>
    <row r="185209" spans="1:3" x14ac:dyDescent="0.25">
      <c r="A185209">
        <v>185207</v>
      </c>
      <c r="B185209">
        <v>3127.8031814436699</v>
      </c>
      <c r="C185209">
        <v>2858.6970002534799</v>
      </c>
    </row>
    <row r="185210" spans="1:3" x14ac:dyDescent="0.25">
      <c r="A185210">
        <v>185208</v>
      </c>
      <c r="B185210">
        <v>2091.7159810503299</v>
      </c>
      <c r="C185210">
        <v>2758.6927804545799</v>
      </c>
    </row>
    <row r="185211" spans="1:3" x14ac:dyDescent="0.25">
      <c r="A185211">
        <v>185209</v>
      </c>
      <c r="B185211">
        <v>3036.3725464086001</v>
      </c>
      <c r="C185211">
        <v>1380.37517364464</v>
      </c>
    </row>
    <row r="185212" spans="1:3" x14ac:dyDescent="0.25">
      <c r="A185212">
        <v>185210</v>
      </c>
      <c r="B185212">
        <v>4625.1354853282901</v>
      </c>
      <c r="C185212">
        <v>1478.16925751748</v>
      </c>
    </row>
    <row r="185213" spans="1:3" x14ac:dyDescent="0.25">
      <c r="A185213">
        <v>185211</v>
      </c>
      <c r="B185213">
        <v>4373.8516891183708</v>
      </c>
      <c r="C185213">
        <v>344.85051178237597</v>
      </c>
    </row>
    <row r="185214" spans="1:3" x14ac:dyDescent="0.25">
      <c r="A185214">
        <v>185212</v>
      </c>
      <c r="B185214">
        <v>4545.2457310050704</v>
      </c>
      <c r="C185214">
        <v>879.77486365681796</v>
      </c>
    </row>
    <row r="185215" spans="1:3" x14ac:dyDescent="0.25">
      <c r="A185215">
        <v>185213</v>
      </c>
      <c r="B185215">
        <v>2157.6766947958099</v>
      </c>
      <c r="C185215">
        <v>105.760957533531</v>
      </c>
    </row>
    <row r="185216" spans="1:3" x14ac:dyDescent="0.25">
      <c r="A185216">
        <v>185214</v>
      </c>
      <c r="B185216">
        <v>809.11661164242003</v>
      </c>
      <c r="C185216">
        <v>2029.8117996209601</v>
      </c>
    </row>
    <row r="185217" spans="1:3" x14ac:dyDescent="0.25">
      <c r="A185217">
        <v>185215</v>
      </c>
      <c r="B185217">
        <v>3430.3089256385401</v>
      </c>
      <c r="C185217">
        <v>1749.0030428657999</v>
      </c>
    </row>
    <row r="185218" spans="1:3" x14ac:dyDescent="0.25">
      <c r="A185218">
        <v>185216</v>
      </c>
      <c r="B185218">
        <v>3687.43424232401</v>
      </c>
      <c r="C185218">
        <v>1993.63602012758</v>
      </c>
    </row>
    <row r="185219" spans="1:3" x14ac:dyDescent="0.25">
      <c r="A185219">
        <v>185217</v>
      </c>
      <c r="B185219">
        <v>3055.1862740873098</v>
      </c>
      <c r="C185219">
        <v>1320.7215363298701</v>
      </c>
    </row>
    <row r="185220" spans="1:3" x14ac:dyDescent="0.25">
      <c r="A185220">
        <v>185218</v>
      </c>
      <c r="B185220">
        <v>1158.9453296133599</v>
      </c>
      <c r="C185220">
        <v>2637.4258295218001</v>
      </c>
    </row>
    <row r="185221" spans="1:3" x14ac:dyDescent="0.25">
      <c r="A185221">
        <v>185219</v>
      </c>
      <c r="B185221">
        <v>3936.5956846900599</v>
      </c>
      <c r="C185221">
        <v>2146.6441909334599</v>
      </c>
    </row>
    <row r="185222" spans="1:3" x14ac:dyDescent="0.25">
      <c r="A185222">
        <v>185220</v>
      </c>
      <c r="B185222">
        <v>1633.7491450041</v>
      </c>
      <c r="C185222">
        <v>2007.7000664816501</v>
      </c>
    </row>
    <row r="185223" spans="1:3" x14ac:dyDescent="0.25">
      <c r="A185223">
        <v>185221</v>
      </c>
      <c r="B185223">
        <v>2058.4799623569902</v>
      </c>
      <c r="C185223">
        <v>2214.4945448468102</v>
      </c>
    </row>
    <row r="185224" spans="1:3" x14ac:dyDescent="0.25">
      <c r="A185224">
        <v>185222</v>
      </c>
      <c r="B185224">
        <v>1421.1439311766001</v>
      </c>
      <c r="C185224">
        <v>1221.4565199092499</v>
      </c>
    </row>
    <row r="185225" spans="1:3" x14ac:dyDescent="0.25">
      <c r="A185225">
        <v>185223</v>
      </c>
      <c r="B185225">
        <v>2589.1389881642499</v>
      </c>
      <c r="C185225">
        <v>354.059929755084</v>
      </c>
    </row>
    <row r="185226" spans="1:3" x14ac:dyDescent="0.25">
      <c r="A185226">
        <v>185224</v>
      </c>
      <c r="B185226">
        <v>2239.42244849594</v>
      </c>
      <c r="C185226">
        <v>1372.38395531984</v>
      </c>
    </row>
    <row r="185227" spans="1:3" x14ac:dyDescent="0.25">
      <c r="A185227">
        <v>185225</v>
      </c>
      <c r="B185227">
        <v>2948.4126447126901</v>
      </c>
      <c r="C185227">
        <v>903.75770684073507</v>
      </c>
    </row>
    <row r="185228" spans="1:3" x14ac:dyDescent="0.25">
      <c r="A185228">
        <v>185226</v>
      </c>
      <c r="B185228">
        <v>1913.45256821208</v>
      </c>
      <c r="C185228">
        <v>237.38130393372001</v>
      </c>
    </row>
    <row r="185229" spans="1:3" x14ac:dyDescent="0.25">
      <c r="A185229">
        <v>185227</v>
      </c>
      <c r="B185229">
        <v>4645.3249465724102</v>
      </c>
      <c r="C185229">
        <v>2923.02200333678</v>
      </c>
    </row>
    <row r="185230" spans="1:3" x14ac:dyDescent="0.25">
      <c r="A185230">
        <v>185228</v>
      </c>
      <c r="B185230">
        <v>4794.1993094907302</v>
      </c>
      <c r="C185230">
        <v>1663.8168312375301</v>
      </c>
    </row>
    <row r="185231" spans="1:3" x14ac:dyDescent="0.25">
      <c r="A185231">
        <v>185229</v>
      </c>
      <c r="B185231">
        <v>3982.6444043397801</v>
      </c>
      <c r="C185231">
        <v>3231.3792557554302</v>
      </c>
    </row>
    <row r="185232" spans="1:3" x14ac:dyDescent="0.25">
      <c r="A185232">
        <v>185230</v>
      </c>
      <c r="B185232">
        <v>2901.0639444079602</v>
      </c>
      <c r="C185232">
        <v>831.64752973015197</v>
      </c>
    </row>
    <row r="185233" spans="1:3" x14ac:dyDescent="0.25">
      <c r="A185233">
        <v>185231</v>
      </c>
      <c r="B185233">
        <v>3016.0733235112102</v>
      </c>
      <c r="C185233">
        <v>1854.3515026657401</v>
      </c>
    </row>
    <row r="185234" spans="1:3" x14ac:dyDescent="0.25">
      <c r="A185234">
        <v>185232</v>
      </c>
      <c r="B185234">
        <v>1415.2885559050501</v>
      </c>
      <c r="C185234">
        <v>2522.8222674209901</v>
      </c>
    </row>
    <row r="185235" spans="1:3" x14ac:dyDescent="0.25">
      <c r="A185235">
        <v>185233</v>
      </c>
      <c r="B185235">
        <v>4906.0337685179902</v>
      </c>
      <c r="C185235">
        <v>2693.4979955590002</v>
      </c>
    </row>
    <row r="185236" spans="1:3" x14ac:dyDescent="0.25">
      <c r="A185236">
        <v>185234</v>
      </c>
      <c r="B185236">
        <v>4693.8521308990503</v>
      </c>
      <c r="C185236">
        <v>1690.58848543923</v>
      </c>
    </row>
    <row r="185237" spans="1:3" x14ac:dyDescent="0.25">
      <c r="A185237">
        <v>185235</v>
      </c>
      <c r="B185237">
        <v>1301.9995549259199</v>
      </c>
      <c r="C185237">
        <v>2721.07443819937</v>
      </c>
    </row>
    <row r="185238" spans="1:3" x14ac:dyDescent="0.25">
      <c r="A185238">
        <v>185236</v>
      </c>
      <c r="B185238">
        <v>4353.8265007588798</v>
      </c>
      <c r="C185238">
        <v>3270.45978617428</v>
      </c>
    </row>
    <row r="185239" spans="1:3" x14ac:dyDescent="0.25">
      <c r="A185239">
        <v>185237</v>
      </c>
      <c r="B185239">
        <v>4527.7977190464399</v>
      </c>
      <c r="C185239">
        <v>614.32498393887806</v>
      </c>
    </row>
    <row r="185240" spans="1:3" x14ac:dyDescent="0.25">
      <c r="A185240">
        <v>185238</v>
      </c>
      <c r="B185240">
        <v>2296.8996859061999</v>
      </c>
      <c r="C185240">
        <v>1398.6521544146201</v>
      </c>
    </row>
    <row r="185241" spans="1:3" x14ac:dyDescent="0.25">
      <c r="A185241">
        <v>185239</v>
      </c>
      <c r="B185241">
        <v>1680.95913342883</v>
      </c>
      <c r="C185241">
        <v>1202.30964040295</v>
      </c>
    </row>
    <row r="185242" spans="1:3" x14ac:dyDescent="0.25">
      <c r="A185242">
        <v>185240</v>
      </c>
      <c r="B185242">
        <v>2013.7958152863901</v>
      </c>
      <c r="C185242">
        <v>609.03550347612099</v>
      </c>
    </row>
    <row r="185243" spans="1:3" x14ac:dyDescent="0.25">
      <c r="A185243">
        <v>185241</v>
      </c>
      <c r="B185243">
        <v>2393.4596713158599</v>
      </c>
      <c r="C185243">
        <v>2406.3600107847201</v>
      </c>
    </row>
    <row r="185244" spans="1:3" x14ac:dyDescent="0.25">
      <c r="A185244">
        <v>185242</v>
      </c>
      <c r="B185244">
        <v>2447.0829088607702</v>
      </c>
      <c r="C185244">
        <v>1501.93349138397</v>
      </c>
    </row>
    <row r="185245" spans="1:3" x14ac:dyDescent="0.25">
      <c r="A185245">
        <v>185243</v>
      </c>
      <c r="B185245">
        <v>2278.6300849034201</v>
      </c>
      <c r="C185245">
        <v>1550.70768157618</v>
      </c>
    </row>
    <row r="185246" spans="1:3" x14ac:dyDescent="0.25">
      <c r="A185246">
        <v>185244</v>
      </c>
      <c r="B185246">
        <v>3004.2452591017</v>
      </c>
      <c r="C185246">
        <v>550.13918554304394</v>
      </c>
    </row>
    <row r="185247" spans="1:3" x14ac:dyDescent="0.25">
      <c r="A185247">
        <v>185245</v>
      </c>
      <c r="B185247">
        <v>5056.8442570633297</v>
      </c>
      <c r="C185247">
        <v>3172.7003971365498</v>
      </c>
    </row>
    <row r="185248" spans="1:3" x14ac:dyDescent="0.25">
      <c r="A185248">
        <v>185246</v>
      </c>
      <c r="B185248">
        <v>3277.34741357348</v>
      </c>
      <c r="C185248">
        <v>2210.1430020457701</v>
      </c>
    </row>
    <row r="185249" spans="1:3" x14ac:dyDescent="0.25">
      <c r="A185249">
        <v>185247</v>
      </c>
      <c r="B185249">
        <v>2020.93691131477</v>
      </c>
      <c r="C185249">
        <v>1486.67175976573</v>
      </c>
    </row>
    <row r="185250" spans="1:3" x14ac:dyDescent="0.25">
      <c r="A185250">
        <v>185248</v>
      </c>
      <c r="B185250">
        <v>491.69857866227898</v>
      </c>
      <c r="C185250">
        <v>1101.8565943188401</v>
      </c>
    </row>
    <row r="185251" spans="1:3" x14ac:dyDescent="0.25">
      <c r="A185251">
        <v>185249</v>
      </c>
      <c r="B185251">
        <v>1199.9818743440201</v>
      </c>
      <c r="C185251">
        <v>3132.4148181888499</v>
      </c>
    </row>
    <row r="185252" spans="1:3" x14ac:dyDescent="0.25">
      <c r="A185252">
        <v>185250</v>
      </c>
      <c r="B185252">
        <v>3930.0026366165789</v>
      </c>
      <c r="C185252">
        <v>2412.4374841961298</v>
      </c>
    </row>
    <row r="185253" spans="1:3" x14ac:dyDescent="0.25">
      <c r="A185253">
        <v>185251</v>
      </c>
      <c r="B185253">
        <v>4453.8602681602297</v>
      </c>
      <c r="C185253">
        <v>2945.2178851927001</v>
      </c>
    </row>
    <row r="185254" spans="1:3" x14ac:dyDescent="0.25">
      <c r="A185254">
        <v>185252</v>
      </c>
      <c r="B185254">
        <v>4370.3404759400601</v>
      </c>
      <c r="C185254">
        <v>719.31701566096797</v>
      </c>
    </row>
    <row r="185255" spans="1:3" x14ac:dyDescent="0.25">
      <c r="A185255">
        <v>185253</v>
      </c>
      <c r="B185255">
        <v>2526.4216598801099</v>
      </c>
      <c r="C185255">
        <v>993.04640937329305</v>
      </c>
    </row>
    <row r="185256" spans="1:3" x14ac:dyDescent="0.25">
      <c r="A185256">
        <v>185254</v>
      </c>
      <c r="B185256">
        <v>3869.31188102845</v>
      </c>
      <c r="C185256">
        <v>3134.03470931217</v>
      </c>
    </row>
    <row r="185257" spans="1:3" x14ac:dyDescent="0.25">
      <c r="A185257">
        <v>185255</v>
      </c>
      <c r="B185257">
        <v>1304.8788748194399</v>
      </c>
      <c r="C185257">
        <v>2467.70610992314</v>
      </c>
    </row>
    <row r="185258" spans="1:3" x14ac:dyDescent="0.25">
      <c r="A185258">
        <v>185256</v>
      </c>
      <c r="B185258">
        <v>608.11558539607404</v>
      </c>
      <c r="C185258">
        <v>1181.4045482357601</v>
      </c>
    </row>
    <row r="185259" spans="1:3" x14ac:dyDescent="0.25">
      <c r="A185259">
        <v>185257</v>
      </c>
      <c r="B185259">
        <v>2764.57508069083</v>
      </c>
      <c r="C185259">
        <v>2752.4798763290901</v>
      </c>
    </row>
    <row r="185260" spans="1:3" x14ac:dyDescent="0.25">
      <c r="A185260">
        <v>185258</v>
      </c>
      <c r="B185260">
        <v>2511.0094615837002</v>
      </c>
      <c r="C185260">
        <v>1575.5468060968699</v>
      </c>
    </row>
    <row r="185261" spans="1:3" x14ac:dyDescent="0.25">
      <c r="A185261">
        <v>185259</v>
      </c>
      <c r="B185261">
        <v>405.95368417616089</v>
      </c>
      <c r="C185261">
        <v>2599.4625201911699</v>
      </c>
    </row>
    <row r="185262" spans="1:3" x14ac:dyDescent="0.25">
      <c r="A185262">
        <v>185260</v>
      </c>
      <c r="B185262">
        <v>3029.4100921907698</v>
      </c>
      <c r="C185262">
        <v>550.62444744769505</v>
      </c>
    </row>
    <row r="185263" spans="1:3" x14ac:dyDescent="0.25">
      <c r="A185263">
        <v>185261</v>
      </c>
      <c r="B185263">
        <v>2632.3868035671999</v>
      </c>
      <c r="C185263">
        <v>461.51854599557799</v>
      </c>
    </row>
    <row r="185264" spans="1:3" x14ac:dyDescent="0.25">
      <c r="A185264">
        <v>185262</v>
      </c>
      <c r="B185264">
        <v>2562.5722086123901</v>
      </c>
      <c r="C185264">
        <v>1943.7293596459399</v>
      </c>
    </row>
    <row r="185265" spans="1:3" x14ac:dyDescent="0.25">
      <c r="A185265">
        <v>185263</v>
      </c>
      <c r="B185265">
        <v>3729.3735518431099</v>
      </c>
      <c r="C185265">
        <v>3368.8372068160402</v>
      </c>
    </row>
    <row r="185266" spans="1:3" x14ac:dyDescent="0.25">
      <c r="A185266">
        <v>185264</v>
      </c>
      <c r="B185266">
        <v>2918.8238368693401</v>
      </c>
      <c r="C185266">
        <v>769.68704611541898</v>
      </c>
    </row>
    <row r="185267" spans="1:3" x14ac:dyDescent="0.25">
      <c r="A185267">
        <v>185265</v>
      </c>
      <c r="B185267">
        <v>1999.26548082982</v>
      </c>
      <c r="C185267">
        <v>1461.0099467227999</v>
      </c>
    </row>
    <row r="185268" spans="1:3" x14ac:dyDescent="0.25">
      <c r="A185268">
        <v>185266</v>
      </c>
      <c r="B185268">
        <v>629.76102365802205</v>
      </c>
      <c r="C185268">
        <v>2526.3229996955101</v>
      </c>
    </row>
    <row r="185269" spans="1:3" x14ac:dyDescent="0.25">
      <c r="A185269">
        <v>185267</v>
      </c>
      <c r="B185269">
        <v>4733.8605780525904</v>
      </c>
      <c r="C185269">
        <v>2245.3266783624199</v>
      </c>
    </row>
    <row r="185270" spans="1:3" x14ac:dyDescent="0.25">
      <c r="A185270">
        <v>185268</v>
      </c>
      <c r="B185270">
        <v>4980.8968470022601</v>
      </c>
      <c r="C185270">
        <v>3297.7048880094999</v>
      </c>
    </row>
    <row r="185271" spans="1:3" x14ac:dyDescent="0.25">
      <c r="A185271">
        <v>185269</v>
      </c>
      <c r="B185271">
        <v>3703.4810860668599</v>
      </c>
      <c r="C185271">
        <v>2718.82432245574</v>
      </c>
    </row>
    <row r="185272" spans="1:3" x14ac:dyDescent="0.25">
      <c r="A185272">
        <v>185270</v>
      </c>
      <c r="B185272">
        <v>2961.1138011850098</v>
      </c>
      <c r="C185272">
        <v>643.28348900680396</v>
      </c>
    </row>
    <row r="185273" spans="1:3" x14ac:dyDescent="0.25">
      <c r="A185273">
        <v>185271</v>
      </c>
      <c r="B185273">
        <v>4662.78208353439</v>
      </c>
      <c r="C185273">
        <v>2046.3241880754099</v>
      </c>
    </row>
    <row r="185274" spans="1:3" x14ac:dyDescent="0.25">
      <c r="A185274">
        <v>185272</v>
      </c>
      <c r="B185274">
        <v>1762.7541495978601</v>
      </c>
      <c r="C185274">
        <v>609.03858481069904</v>
      </c>
    </row>
    <row r="185275" spans="1:3" x14ac:dyDescent="0.25">
      <c r="A185275">
        <v>185273</v>
      </c>
      <c r="B185275">
        <v>3793.0413437103498</v>
      </c>
      <c r="C185275">
        <v>664.38103959041098</v>
      </c>
    </row>
    <row r="185276" spans="1:3" x14ac:dyDescent="0.25">
      <c r="A185276">
        <v>185274</v>
      </c>
      <c r="B185276">
        <v>1702.7524929169001</v>
      </c>
      <c r="C185276">
        <v>2798.1597020826598</v>
      </c>
    </row>
    <row r="185277" spans="1:3" x14ac:dyDescent="0.25">
      <c r="A185277">
        <v>185275</v>
      </c>
      <c r="B185277">
        <v>846.07503709264097</v>
      </c>
      <c r="C185277">
        <v>2068.3604616417501</v>
      </c>
    </row>
    <row r="185278" spans="1:3" x14ac:dyDescent="0.25">
      <c r="A185278">
        <v>185276</v>
      </c>
      <c r="B185278">
        <v>4771.0792148298106</v>
      </c>
      <c r="C185278">
        <v>2807.6277120453101</v>
      </c>
    </row>
    <row r="185279" spans="1:3" x14ac:dyDescent="0.25">
      <c r="A185279">
        <v>185277</v>
      </c>
      <c r="B185279">
        <v>3498.3879812330401</v>
      </c>
      <c r="C185279">
        <v>1544.6918593867899</v>
      </c>
    </row>
    <row r="185280" spans="1:3" x14ac:dyDescent="0.25">
      <c r="A185280">
        <v>185278</v>
      </c>
      <c r="B185280">
        <v>2542.21915026952</v>
      </c>
      <c r="C185280">
        <v>311.74105834324598</v>
      </c>
    </row>
    <row r="185281" spans="1:3" x14ac:dyDescent="0.25">
      <c r="A185281">
        <v>185279</v>
      </c>
      <c r="B185281">
        <v>2769.2253521481598</v>
      </c>
      <c r="C185281">
        <v>1290.4119346651601</v>
      </c>
    </row>
    <row r="185282" spans="1:3" x14ac:dyDescent="0.25">
      <c r="A185282">
        <v>185280</v>
      </c>
      <c r="B185282">
        <v>2469.29854092203</v>
      </c>
      <c r="C185282">
        <v>670.15843421355396</v>
      </c>
    </row>
    <row r="185283" spans="1:3" x14ac:dyDescent="0.25">
      <c r="A185283">
        <v>185281</v>
      </c>
      <c r="B185283">
        <v>4024.1578076156402</v>
      </c>
      <c r="C185283">
        <v>2474.6439757820199</v>
      </c>
    </row>
    <row r="185284" spans="1:3" x14ac:dyDescent="0.25">
      <c r="A185284">
        <v>185282</v>
      </c>
      <c r="B185284">
        <v>400.00323855480298</v>
      </c>
      <c r="C185284">
        <v>3079.2336278775301</v>
      </c>
    </row>
    <row r="185285" spans="1:3" x14ac:dyDescent="0.25">
      <c r="A185285">
        <v>185283</v>
      </c>
      <c r="B185285">
        <v>4533.2853206099098</v>
      </c>
      <c r="C185285">
        <v>3233.3561848683298</v>
      </c>
    </row>
    <row r="185286" spans="1:3" x14ac:dyDescent="0.25">
      <c r="A185286">
        <v>185284</v>
      </c>
      <c r="B185286">
        <v>2199.6521419522701</v>
      </c>
      <c r="C185286">
        <v>582.28319598574399</v>
      </c>
    </row>
    <row r="185287" spans="1:3" x14ac:dyDescent="0.25">
      <c r="A185287">
        <v>185285</v>
      </c>
      <c r="B185287">
        <v>4643.0763797035606</v>
      </c>
      <c r="C185287">
        <v>2453.24907015794</v>
      </c>
    </row>
    <row r="185288" spans="1:3" x14ac:dyDescent="0.25">
      <c r="A185288">
        <v>185286</v>
      </c>
      <c r="B185288">
        <v>1163.4005476079101</v>
      </c>
      <c r="C185288">
        <v>1265.2018243441601</v>
      </c>
    </row>
    <row r="185289" spans="1:3" x14ac:dyDescent="0.25">
      <c r="A185289">
        <v>185287</v>
      </c>
      <c r="B185289">
        <v>2198.2868575922498</v>
      </c>
      <c r="C185289">
        <v>181.42302683179901</v>
      </c>
    </row>
    <row r="185290" spans="1:3" x14ac:dyDescent="0.25">
      <c r="A185290">
        <v>185288</v>
      </c>
      <c r="B185290">
        <v>1339.92731078829</v>
      </c>
      <c r="C185290">
        <v>2079.3855845974899</v>
      </c>
    </row>
    <row r="185291" spans="1:3" x14ac:dyDescent="0.25">
      <c r="A185291">
        <v>185289</v>
      </c>
      <c r="B185291">
        <v>869.19426934097396</v>
      </c>
      <c r="C185291">
        <v>893.582609297776</v>
      </c>
    </row>
    <row r="185292" spans="1:3" x14ac:dyDescent="0.25">
      <c r="A185292">
        <v>185290</v>
      </c>
      <c r="B185292">
        <v>3125.9074394142099</v>
      </c>
      <c r="C185292">
        <v>1589.1738855815499</v>
      </c>
    </row>
    <row r="185293" spans="1:3" x14ac:dyDescent="0.25">
      <c r="A185293">
        <v>185291</v>
      </c>
      <c r="B185293">
        <v>2969.8951676711799</v>
      </c>
      <c r="C185293">
        <v>469.60849234032798</v>
      </c>
    </row>
    <row r="185294" spans="1:3" x14ac:dyDescent="0.25">
      <c r="A185294">
        <v>185292</v>
      </c>
      <c r="B185294">
        <v>1988.1066833366001</v>
      </c>
      <c r="C185294">
        <v>1121.89939076315</v>
      </c>
    </row>
    <row r="185295" spans="1:3" x14ac:dyDescent="0.25">
      <c r="A185295">
        <v>185293</v>
      </c>
      <c r="B185295">
        <v>1415.34076952751</v>
      </c>
      <c r="C185295">
        <v>2221.03489636117</v>
      </c>
    </row>
    <row r="185296" spans="1:3" x14ac:dyDescent="0.25">
      <c r="A185296">
        <v>185294</v>
      </c>
      <c r="B185296">
        <v>3824.1903803566802</v>
      </c>
      <c r="C185296">
        <v>2409.3806371282599</v>
      </c>
    </row>
    <row r="185297" spans="1:3" x14ac:dyDescent="0.25">
      <c r="A185297">
        <v>185295</v>
      </c>
      <c r="B185297">
        <v>2762.0487306960799</v>
      </c>
      <c r="C185297">
        <v>1695.54873662975</v>
      </c>
    </row>
    <row r="185298" spans="1:3" x14ac:dyDescent="0.25">
      <c r="A185298">
        <v>185296</v>
      </c>
      <c r="B185298">
        <v>2750.9190920226702</v>
      </c>
      <c r="C185298">
        <v>2347.1193664870002</v>
      </c>
    </row>
    <row r="185299" spans="1:3" x14ac:dyDescent="0.25">
      <c r="A185299">
        <v>185297</v>
      </c>
      <c r="B185299">
        <v>1228.8853678794601</v>
      </c>
      <c r="C185299">
        <v>1517.6375403951899</v>
      </c>
    </row>
    <row r="185300" spans="1:3" x14ac:dyDescent="0.25">
      <c r="A185300">
        <v>185298</v>
      </c>
      <c r="B185300">
        <v>1131.9127180000701</v>
      </c>
      <c r="C185300">
        <v>2409.8982738101599</v>
      </c>
    </row>
    <row r="185301" spans="1:3" x14ac:dyDescent="0.25">
      <c r="A185301">
        <v>185299</v>
      </c>
      <c r="B185301">
        <v>3866.2174510610998</v>
      </c>
      <c r="C185301">
        <v>706.67748345309406</v>
      </c>
    </row>
    <row r="185302" spans="1:3" x14ac:dyDescent="0.25">
      <c r="A185302">
        <v>185300</v>
      </c>
      <c r="B185302">
        <v>2886.1819866290698</v>
      </c>
      <c r="C185302">
        <v>1597.3453055853299</v>
      </c>
    </row>
    <row r="185303" spans="1:3" x14ac:dyDescent="0.25">
      <c r="A185303">
        <v>185301</v>
      </c>
      <c r="B185303">
        <v>713.69094777510804</v>
      </c>
      <c r="C185303">
        <v>2203.4695057557701</v>
      </c>
    </row>
    <row r="185304" spans="1:3" x14ac:dyDescent="0.25">
      <c r="A185304">
        <v>185302</v>
      </c>
      <c r="B185304">
        <v>1558.1375775326201</v>
      </c>
      <c r="C185304">
        <v>1266.5685783511301</v>
      </c>
    </row>
    <row r="185305" spans="1:3" x14ac:dyDescent="0.25">
      <c r="A185305">
        <v>185303</v>
      </c>
      <c r="B185305">
        <v>604.7634883577</v>
      </c>
      <c r="C185305">
        <v>3281.29998044799</v>
      </c>
    </row>
    <row r="185306" spans="1:3" x14ac:dyDescent="0.25">
      <c r="A185306">
        <v>185304</v>
      </c>
      <c r="B185306">
        <v>119.19358438777201</v>
      </c>
      <c r="C185306">
        <v>154.14116320678099</v>
      </c>
    </row>
    <row r="185307" spans="1:3" x14ac:dyDescent="0.25">
      <c r="A185307">
        <v>185305</v>
      </c>
      <c r="B185307">
        <v>2888.4775909567802</v>
      </c>
      <c r="C185307">
        <v>1677.0342734656499</v>
      </c>
    </row>
    <row r="185308" spans="1:3" x14ac:dyDescent="0.25">
      <c r="A185308">
        <v>185306</v>
      </c>
      <c r="B185308">
        <v>505.87025409488598</v>
      </c>
      <c r="C185308">
        <v>3032.0522990193299</v>
      </c>
    </row>
    <row r="185309" spans="1:3" x14ac:dyDescent="0.25">
      <c r="A185309">
        <v>185307</v>
      </c>
      <c r="B185309">
        <v>136.40455470183599</v>
      </c>
      <c r="C185309">
        <v>2168.3946412342402</v>
      </c>
    </row>
    <row r="185310" spans="1:3" x14ac:dyDescent="0.25">
      <c r="A185310">
        <v>185308</v>
      </c>
      <c r="B185310">
        <v>1248.3320837328799</v>
      </c>
      <c r="C185310">
        <v>1459.61525883541</v>
      </c>
    </row>
    <row r="185311" spans="1:3" x14ac:dyDescent="0.25">
      <c r="A185311">
        <v>185309</v>
      </c>
      <c r="B185311">
        <v>879.01543914911304</v>
      </c>
      <c r="C185311">
        <v>2750.2605341800499</v>
      </c>
    </row>
    <row r="185312" spans="1:3" x14ac:dyDescent="0.25">
      <c r="A185312">
        <v>185310</v>
      </c>
      <c r="B185312">
        <v>814.823769885366</v>
      </c>
      <c r="C185312">
        <v>3209.38489071405</v>
      </c>
    </row>
    <row r="185313" spans="1:3" x14ac:dyDescent="0.25">
      <c r="A185313">
        <v>185311</v>
      </c>
      <c r="B185313">
        <v>412.18593765441</v>
      </c>
      <c r="C185313">
        <v>3129.7851652463301</v>
      </c>
    </row>
    <row r="185314" spans="1:3" x14ac:dyDescent="0.25">
      <c r="A185314">
        <v>185312</v>
      </c>
      <c r="B185314">
        <v>585.00795713426498</v>
      </c>
      <c r="C185314">
        <v>1272.7616406669599</v>
      </c>
    </row>
    <row r="185315" spans="1:3" x14ac:dyDescent="0.25">
      <c r="A185315">
        <v>185313</v>
      </c>
      <c r="B185315">
        <v>777.29856016737597</v>
      </c>
      <c r="C185315">
        <v>1352.53838496097</v>
      </c>
    </row>
    <row r="185316" spans="1:3" x14ac:dyDescent="0.25">
      <c r="A185316">
        <v>185314</v>
      </c>
      <c r="B185316">
        <v>4831.6187050323606</v>
      </c>
      <c r="C185316">
        <v>2683.7404833732598</v>
      </c>
    </row>
    <row r="185317" spans="1:3" x14ac:dyDescent="0.25">
      <c r="A185317">
        <v>185315</v>
      </c>
      <c r="B185317">
        <v>832.14288090011007</v>
      </c>
      <c r="C185317">
        <v>587.25559259552801</v>
      </c>
    </row>
    <row r="185318" spans="1:3" x14ac:dyDescent="0.25">
      <c r="A185318">
        <v>185316</v>
      </c>
      <c r="B185318">
        <v>1601.2937685641</v>
      </c>
      <c r="C185318">
        <v>437.61499641611698</v>
      </c>
    </row>
    <row r="185319" spans="1:3" x14ac:dyDescent="0.25">
      <c r="A185319">
        <v>185317</v>
      </c>
      <c r="B185319">
        <v>3602.53646822368</v>
      </c>
      <c r="C185319">
        <v>530.43431103115995</v>
      </c>
    </row>
    <row r="185320" spans="1:3" x14ac:dyDescent="0.25">
      <c r="A185320">
        <v>185318</v>
      </c>
      <c r="B185320">
        <v>1187.93408578358</v>
      </c>
      <c r="C185320">
        <v>3199.9277089184998</v>
      </c>
    </row>
    <row r="185321" spans="1:3" x14ac:dyDescent="0.25">
      <c r="A185321">
        <v>185319</v>
      </c>
      <c r="B185321">
        <v>4076.8794354637198</v>
      </c>
      <c r="C185321">
        <v>2872.608287654311</v>
      </c>
    </row>
    <row r="185322" spans="1:3" x14ac:dyDescent="0.25">
      <c r="A185322">
        <v>185320</v>
      </c>
      <c r="B185322">
        <v>1438.3096455335001</v>
      </c>
      <c r="C185322">
        <v>1196.7630159156299</v>
      </c>
    </row>
    <row r="185323" spans="1:3" x14ac:dyDescent="0.25">
      <c r="A185323">
        <v>185321</v>
      </c>
      <c r="B185323">
        <v>109.862198279884</v>
      </c>
      <c r="C185323">
        <v>2490.95662929636</v>
      </c>
    </row>
    <row r="185324" spans="1:3" x14ac:dyDescent="0.25">
      <c r="A185324">
        <v>185322</v>
      </c>
      <c r="B185324">
        <v>5000.0700824696214</v>
      </c>
      <c r="C185324">
        <v>1968.55564263103</v>
      </c>
    </row>
    <row r="185325" spans="1:3" x14ac:dyDescent="0.25">
      <c r="A185325">
        <v>185323</v>
      </c>
      <c r="B185325">
        <v>1072.9662979284101</v>
      </c>
      <c r="C185325">
        <v>1185.7296876262801</v>
      </c>
    </row>
    <row r="185326" spans="1:3" x14ac:dyDescent="0.25">
      <c r="A185326">
        <v>185324</v>
      </c>
      <c r="B185326">
        <v>3663.5267316180798</v>
      </c>
      <c r="C185326">
        <v>2524.3418853593698</v>
      </c>
    </row>
    <row r="185327" spans="1:3" x14ac:dyDescent="0.25">
      <c r="A185327">
        <v>185325</v>
      </c>
      <c r="B185327">
        <v>1107.95001324655</v>
      </c>
      <c r="C185327">
        <v>1321.88377875941</v>
      </c>
    </row>
    <row r="185328" spans="1:3" x14ac:dyDescent="0.25">
      <c r="A185328">
        <v>185326</v>
      </c>
      <c r="B185328">
        <v>598.98849601908</v>
      </c>
      <c r="C185328">
        <v>3364.2462168755001</v>
      </c>
    </row>
    <row r="185329" spans="1:3" x14ac:dyDescent="0.25">
      <c r="A185329">
        <v>185327</v>
      </c>
      <c r="B185329">
        <v>1045.6548039571601</v>
      </c>
      <c r="C185329">
        <v>1451.9701592230899</v>
      </c>
    </row>
    <row r="185330" spans="1:3" x14ac:dyDescent="0.25">
      <c r="A185330">
        <v>185328</v>
      </c>
      <c r="B185330">
        <v>3259.8034976232898</v>
      </c>
      <c r="C185330">
        <v>1486.0400197399599</v>
      </c>
    </row>
    <row r="185331" spans="1:3" x14ac:dyDescent="0.25">
      <c r="A185331">
        <v>185329</v>
      </c>
      <c r="B185331">
        <v>1608.0098858404001</v>
      </c>
      <c r="C185331">
        <v>1152.1934570277599</v>
      </c>
    </row>
    <row r="185332" spans="1:3" x14ac:dyDescent="0.25">
      <c r="A185332">
        <v>185330</v>
      </c>
      <c r="B185332">
        <v>4583.9221974204293</v>
      </c>
      <c r="C185332">
        <v>1381.65758341328</v>
      </c>
    </row>
    <row r="185333" spans="1:3" x14ac:dyDescent="0.25">
      <c r="A185333">
        <v>185331</v>
      </c>
      <c r="B185333">
        <v>1582.0041645885699</v>
      </c>
      <c r="C185333">
        <v>2009.7505729980001</v>
      </c>
    </row>
    <row r="185334" spans="1:3" x14ac:dyDescent="0.25">
      <c r="A185334">
        <v>185332</v>
      </c>
      <c r="B185334">
        <v>2687.2580787984398</v>
      </c>
      <c r="C185334">
        <v>1705.7401632626299</v>
      </c>
    </row>
    <row r="185335" spans="1:3" x14ac:dyDescent="0.25">
      <c r="A185335">
        <v>185333</v>
      </c>
      <c r="B185335">
        <v>4546.2963501669001</v>
      </c>
      <c r="C185335">
        <v>598.67943051219299</v>
      </c>
    </row>
    <row r="185336" spans="1:3" x14ac:dyDescent="0.25">
      <c r="A185336">
        <v>185334</v>
      </c>
      <c r="B185336">
        <v>4365.54726502421</v>
      </c>
      <c r="C185336">
        <v>2820.196228786861</v>
      </c>
    </row>
    <row r="185337" spans="1:3" x14ac:dyDescent="0.25">
      <c r="A185337">
        <v>185335</v>
      </c>
      <c r="B185337">
        <v>680.53752543940107</v>
      </c>
      <c r="C185337">
        <v>3344.3998484859299</v>
      </c>
    </row>
    <row r="185338" spans="1:3" x14ac:dyDescent="0.25">
      <c r="A185338">
        <v>185336</v>
      </c>
      <c r="B185338">
        <v>1251.5606751431501</v>
      </c>
      <c r="C185338">
        <v>3149.3993546843499</v>
      </c>
    </row>
    <row r="185339" spans="1:3" x14ac:dyDescent="0.25">
      <c r="A185339">
        <v>185337</v>
      </c>
      <c r="B185339">
        <v>3912.2768134332</v>
      </c>
      <c r="C185339">
        <v>2713.2408215499599</v>
      </c>
    </row>
    <row r="185340" spans="1:3" x14ac:dyDescent="0.25">
      <c r="A185340">
        <v>185338</v>
      </c>
      <c r="B185340">
        <v>4487.4276763981106</v>
      </c>
      <c r="C185340">
        <v>1371.4126797865099</v>
      </c>
    </row>
    <row r="185341" spans="1:3" x14ac:dyDescent="0.25">
      <c r="A185341">
        <v>185339</v>
      </c>
      <c r="B185341">
        <v>3736.6798533559099</v>
      </c>
      <c r="C185341">
        <v>2948.1753975655502</v>
      </c>
    </row>
    <row r="185342" spans="1:3" x14ac:dyDescent="0.25">
      <c r="A185342">
        <v>185340</v>
      </c>
      <c r="B185342">
        <v>3796.7340060564402</v>
      </c>
      <c r="C185342">
        <v>667.51799268781201</v>
      </c>
    </row>
    <row r="185343" spans="1:3" x14ac:dyDescent="0.25">
      <c r="A185343">
        <v>185341</v>
      </c>
      <c r="B185343">
        <v>2941.4903900389299</v>
      </c>
      <c r="C185343">
        <v>690.56317764740299</v>
      </c>
    </row>
    <row r="185344" spans="1:3" x14ac:dyDescent="0.25">
      <c r="A185344">
        <v>185342</v>
      </c>
      <c r="B185344">
        <v>4794.3260886239505</v>
      </c>
      <c r="C185344">
        <v>1806.3609117779399</v>
      </c>
    </row>
    <row r="185345" spans="1:3" x14ac:dyDescent="0.25">
      <c r="A185345">
        <v>185343</v>
      </c>
      <c r="B185345">
        <v>552.79712568344905</v>
      </c>
      <c r="C185345">
        <v>2582.2195983517299</v>
      </c>
    </row>
    <row r="185346" spans="1:3" x14ac:dyDescent="0.25">
      <c r="A185346">
        <v>185344</v>
      </c>
      <c r="B185346">
        <v>2063.46975980141</v>
      </c>
      <c r="C185346">
        <v>1238.6222577578401</v>
      </c>
    </row>
    <row r="185347" spans="1:3" x14ac:dyDescent="0.25">
      <c r="A185347">
        <v>185345</v>
      </c>
      <c r="B185347">
        <v>3619.5752698370902</v>
      </c>
      <c r="C185347">
        <v>714.30706689236399</v>
      </c>
    </row>
    <row r="185348" spans="1:3" x14ac:dyDescent="0.25">
      <c r="A185348">
        <v>185346</v>
      </c>
      <c r="B185348">
        <v>2038.47093566899</v>
      </c>
      <c r="C185348">
        <v>41.670912610738498</v>
      </c>
    </row>
    <row r="185349" spans="1:3" x14ac:dyDescent="0.25">
      <c r="A185349">
        <v>185347</v>
      </c>
      <c r="B185349">
        <v>2212.9192528137501</v>
      </c>
      <c r="C185349">
        <v>2202.2892218092602</v>
      </c>
    </row>
    <row r="185350" spans="1:3" x14ac:dyDescent="0.25">
      <c r="A185350">
        <v>185348</v>
      </c>
      <c r="B185350">
        <v>4498.1733547906106</v>
      </c>
      <c r="C185350">
        <v>532.34462475532803</v>
      </c>
    </row>
    <row r="185351" spans="1:3" x14ac:dyDescent="0.25">
      <c r="A185351">
        <v>185349</v>
      </c>
      <c r="B185351">
        <v>431.23258048553299</v>
      </c>
      <c r="C185351">
        <v>1079.88774610566</v>
      </c>
    </row>
    <row r="185352" spans="1:3" x14ac:dyDescent="0.25">
      <c r="A185352">
        <v>185350</v>
      </c>
      <c r="B185352">
        <v>2859.18785179315</v>
      </c>
      <c r="C185352">
        <v>844.11650566509502</v>
      </c>
    </row>
    <row r="185353" spans="1:3" x14ac:dyDescent="0.25">
      <c r="A185353">
        <v>185351</v>
      </c>
      <c r="B185353">
        <v>1999.6816936272501</v>
      </c>
      <c r="C185353">
        <v>2981.6767360037902</v>
      </c>
    </row>
    <row r="185354" spans="1:3" x14ac:dyDescent="0.25">
      <c r="A185354">
        <v>185352</v>
      </c>
      <c r="B185354">
        <v>4185.2426478445204</v>
      </c>
      <c r="C185354">
        <v>2221.0523853914101</v>
      </c>
    </row>
    <row r="185355" spans="1:3" x14ac:dyDescent="0.25">
      <c r="A185355">
        <v>185353</v>
      </c>
      <c r="B185355">
        <v>2376.1423412573299</v>
      </c>
      <c r="C185355">
        <v>1443.46820510977</v>
      </c>
    </row>
    <row r="185356" spans="1:3" x14ac:dyDescent="0.25">
      <c r="A185356">
        <v>185354</v>
      </c>
      <c r="B185356">
        <v>641.99903525060802</v>
      </c>
      <c r="C185356">
        <v>2654.2833056721302</v>
      </c>
    </row>
    <row r="185357" spans="1:3" x14ac:dyDescent="0.25">
      <c r="A185357">
        <v>185355</v>
      </c>
      <c r="B185357">
        <v>2465.6827019552202</v>
      </c>
      <c r="C185357">
        <v>1064.3188774908399</v>
      </c>
    </row>
    <row r="185358" spans="1:3" x14ac:dyDescent="0.25">
      <c r="A185358">
        <v>185356</v>
      </c>
      <c r="B185358">
        <v>4400.0059271978998</v>
      </c>
      <c r="C185358">
        <v>1691.9363173477</v>
      </c>
    </row>
    <row r="185359" spans="1:3" x14ac:dyDescent="0.25">
      <c r="A185359">
        <v>185357</v>
      </c>
      <c r="B185359">
        <v>4843.3695397741294</v>
      </c>
      <c r="C185359">
        <v>2590.7046843210401</v>
      </c>
    </row>
    <row r="185360" spans="1:3" x14ac:dyDescent="0.25">
      <c r="A185360">
        <v>185358</v>
      </c>
      <c r="B185360">
        <v>2465.9438505236399</v>
      </c>
      <c r="C185360">
        <v>1226.1027779609999</v>
      </c>
    </row>
    <row r="185361" spans="1:3" x14ac:dyDescent="0.25">
      <c r="A185361">
        <v>185359</v>
      </c>
      <c r="B185361">
        <v>4791.7707941756698</v>
      </c>
      <c r="C185361">
        <v>3089.4257099625302</v>
      </c>
    </row>
    <row r="185362" spans="1:3" x14ac:dyDescent="0.25">
      <c r="A185362">
        <v>185360</v>
      </c>
      <c r="B185362">
        <v>1532.13427198468</v>
      </c>
      <c r="C185362">
        <v>151.985740498637</v>
      </c>
    </row>
    <row r="185363" spans="1:3" x14ac:dyDescent="0.25">
      <c r="A185363">
        <v>185361</v>
      </c>
      <c r="B185363">
        <v>2750.2142343036799</v>
      </c>
      <c r="C185363">
        <v>936.4994385230209</v>
      </c>
    </row>
    <row r="185364" spans="1:3" x14ac:dyDescent="0.25">
      <c r="A185364">
        <v>185362</v>
      </c>
      <c r="B185364">
        <v>3076.0815097674599</v>
      </c>
      <c r="C185364">
        <v>2233.41774878251</v>
      </c>
    </row>
    <row r="185365" spans="1:3" x14ac:dyDescent="0.25">
      <c r="A185365">
        <v>185363</v>
      </c>
      <c r="B185365">
        <v>494.92345426999998</v>
      </c>
      <c r="C185365">
        <v>1116.6450034326599</v>
      </c>
    </row>
    <row r="185366" spans="1:3" x14ac:dyDescent="0.25">
      <c r="A185366">
        <v>185364</v>
      </c>
      <c r="B185366">
        <v>1116.8389252770601</v>
      </c>
      <c r="C185366">
        <v>2417.38687413445</v>
      </c>
    </row>
    <row r="185367" spans="1:3" x14ac:dyDescent="0.25">
      <c r="A185367">
        <v>185365</v>
      </c>
      <c r="B185367">
        <v>2112.9173314192999</v>
      </c>
      <c r="C185367">
        <v>123.555315562159</v>
      </c>
    </row>
    <row r="185368" spans="1:3" x14ac:dyDescent="0.25">
      <c r="A185368">
        <v>185366</v>
      </c>
      <c r="B185368">
        <v>3049.3706901150299</v>
      </c>
      <c r="C185368">
        <v>2830.3882036116102</v>
      </c>
    </row>
    <row r="185369" spans="1:3" x14ac:dyDescent="0.25">
      <c r="A185369">
        <v>185367</v>
      </c>
      <c r="B185369">
        <v>4499.8916551769298</v>
      </c>
      <c r="C185369">
        <v>2406.64063577977</v>
      </c>
    </row>
    <row r="185370" spans="1:3" x14ac:dyDescent="0.25">
      <c r="A185370">
        <v>185368</v>
      </c>
      <c r="B185370">
        <v>3958.5947527871899</v>
      </c>
      <c r="C185370">
        <v>3030.0653646123401</v>
      </c>
    </row>
    <row r="185371" spans="1:3" x14ac:dyDescent="0.25">
      <c r="A185371">
        <v>185369</v>
      </c>
      <c r="B185371">
        <v>4266.47950923599</v>
      </c>
      <c r="C185371">
        <v>1774.5123782307701</v>
      </c>
    </row>
    <row r="185372" spans="1:3" x14ac:dyDescent="0.25">
      <c r="A185372">
        <v>185370</v>
      </c>
      <c r="B185372">
        <v>4814.2527127005606</v>
      </c>
      <c r="C185372">
        <v>1937.4464332551199</v>
      </c>
    </row>
    <row r="185373" spans="1:3" x14ac:dyDescent="0.25">
      <c r="A185373">
        <v>185371</v>
      </c>
      <c r="B185373">
        <v>2432.5773605079098</v>
      </c>
      <c r="C185373">
        <v>1846.2706683608101</v>
      </c>
    </row>
    <row r="185374" spans="1:3" x14ac:dyDescent="0.25">
      <c r="A185374">
        <v>185372</v>
      </c>
      <c r="B185374">
        <v>2539.3080722178502</v>
      </c>
      <c r="C185374">
        <v>859.56904756783797</v>
      </c>
    </row>
    <row r="185375" spans="1:3" x14ac:dyDescent="0.25">
      <c r="A185375">
        <v>185373</v>
      </c>
      <c r="B185375">
        <v>1619.8888888888901</v>
      </c>
      <c r="C185375">
        <v>1935.33432950563</v>
      </c>
    </row>
    <row r="185376" spans="1:3" x14ac:dyDescent="0.25">
      <c r="A185376">
        <v>185374</v>
      </c>
      <c r="B185376">
        <v>1038.32798810743</v>
      </c>
      <c r="C185376">
        <v>2938.0326729837998</v>
      </c>
    </row>
    <row r="185377" spans="1:3" x14ac:dyDescent="0.25">
      <c r="A185377">
        <v>185375</v>
      </c>
      <c r="B185377">
        <v>929.35684155212596</v>
      </c>
      <c r="C185377">
        <v>1322.0851162383301</v>
      </c>
    </row>
    <row r="185378" spans="1:3" x14ac:dyDescent="0.25">
      <c r="A185378">
        <v>185376</v>
      </c>
      <c r="B185378">
        <v>1834.96276035089</v>
      </c>
      <c r="C185378">
        <v>2238.6946199468798</v>
      </c>
    </row>
    <row r="185379" spans="1:3" x14ac:dyDescent="0.25">
      <c r="A185379">
        <v>185377</v>
      </c>
      <c r="B185379">
        <v>657.09326235862102</v>
      </c>
      <c r="C185379">
        <v>877.63884340484401</v>
      </c>
    </row>
    <row r="185380" spans="1:3" x14ac:dyDescent="0.25">
      <c r="A185380">
        <v>185378</v>
      </c>
      <c r="B185380">
        <v>2493.19587091331</v>
      </c>
      <c r="C185380">
        <v>469.742448472418</v>
      </c>
    </row>
    <row r="185381" spans="1:3" x14ac:dyDescent="0.25">
      <c r="A185381">
        <v>185379</v>
      </c>
      <c r="B185381">
        <v>4304.9885361734096</v>
      </c>
      <c r="C185381">
        <v>105.11950775234</v>
      </c>
    </row>
    <row r="185382" spans="1:3" x14ac:dyDescent="0.25">
      <c r="A185382">
        <v>185380</v>
      </c>
      <c r="B185382">
        <v>556.96654498551698</v>
      </c>
      <c r="C185382">
        <v>2918.1944689731199</v>
      </c>
    </row>
    <row r="185383" spans="1:3" x14ac:dyDescent="0.25">
      <c r="A185383">
        <v>185381</v>
      </c>
      <c r="B185383">
        <v>1838.81768944429</v>
      </c>
      <c r="C185383">
        <v>1221.7772940518901</v>
      </c>
    </row>
    <row r="185384" spans="1:3" x14ac:dyDescent="0.25">
      <c r="A185384">
        <v>185382</v>
      </c>
      <c r="B185384">
        <v>4595.6315073654396</v>
      </c>
      <c r="C185384">
        <v>831.69281125054601</v>
      </c>
    </row>
    <row r="185385" spans="1:3" x14ac:dyDescent="0.25">
      <c r="A185385">
        <v>185383</v>
      </c>
      <c r="B185385">
        <v>627.14993037920499</v>
      </c>
      <c r="C185385">
        <v>1361.48341844072</v>
      </c>
    </row>
    <row r="185386" spans="1:3" x14ac:dyDescent="0.25">
      <c r="A185386">
        <v>185384</v>
      </c>
      <c r="B185386">
        <v>3566.97444979688</v>
      </c>
      <c r="C185386">
        <v>3165.81776277571</v>
      </c>
    </row>
    <row r="185387" spans="1:3" x14ac:dyDescent="0.25">
      <c r="A185387">
        <v>185385</v>
      </c>
      <c r="B185387">
        <v>2634.2851548662602</v>
      </c>
      <c r="C185387">
        <v>1310.4414282084099</v>
      </c>
    </row>
    <row r="185388" spans="1:3" x14ac:dyDescent="0.25">
      <c r="A185388">
        <v>185386</v>
      </c>
      <c r="B185388">
        <v>4300.0867363479401</v>
      </c>
      <c r="C185388">
        <v>30.340548132475799</v>
      </c>
    </row>
    <row r="185389" spans="1:3" x14ac:dyDescent="0.25">
      <c r="A185389">
        <v>185387</v>
      </c>
      <c r="B185389">
        <v>2455.4481206772298</v>
      </c>
      <c r="C185389">
        <v>3084.8375587001901</v>
      </c>
    </row>
    <row r="185390" spans="1:3" x14ac:dyDescent="0.25">
      <c r="A185390">
        <v>185388</v>
      </c>
      <c r="B185390">
        <v>2996.2575080645502</v>
      </c>
      <c r="C185390">
        <v>343.54755949402397</v>
      </c>
    </row>
    <row r="185391" spans="1:3" x14ac:dyDescent="0.25">
      <c r="A185391">
        <v>185389</v>
      </c>
      <c r="B185391">
        <v>1983.41688416331</v>
      </c>
      <c r="C185391">
        <v>1444.3108171625699</v>
      </c>
    </row>
    <row r="185392" spans="1:3" x14ac:dyDescent="0.25">
      <c r="A185392">
        <v>185390</v>
      </c>
      <c r="B185392">
        <v>1591.62151900658</v>
      </c>
      <c r="C185392">
        <v>1040.8724179908299</v>
      </c>
    </row>
    <row r="185393" spans="1:3" x14ac:dyDescent="0.25">
      <c r="A185393">
        <v>185391</v>
      </c>
      <c r="B185393">
        <v>4409.26547407824</v>
      </c>
      <c r="C185393">
        <v>953.71693835304507</v>
      </c>
    </row>
    <row r="185394" spans="1:3" x14ac:dyDescent="0.25">
      <c r="A185394">
        <v>185392</v>
      </c>
      <c r="B185394">
        <v>3910.8867809715998</v>
      </c>
      <c r="C185394">
        <v>3340.9842757004299</v>
      </c>
    </row>
    <row r="185395" spans="1:3" x14ac:dyDescent="0.25">
      <c r="A185395">
        <v>185393</v>
      </c>
      <c r="B185395">
        <v>4137.1822935036998</v>
      </c>
      <c r="C185395">
        <v>2320.5397482152798</v>
      </c>
    </row>
    <row r="185396" spans="1:3" x14ac:dyDescent="0.25">
      <c r="A185396">
        <v>185394</v>
      </c>
      <c r="B185396">
        <v>3679.1117016111998</v>
      </c>
      <c r="C185396">
        <v>843.08098725678303</v>
      </c>
    </row>
    <row r="185397" spans="1:3" x14ac:dyDescent="0.25">
      <c r="A185397">
        <v>185395</v>
      </c>
      <c r="B185397">
        <v>2813.063325357331</v>
      </c>
      <c r="C185397">
        <v>1450.7032267922</v>
      </c>
    </row>
    <row r="185398" spans="1:3" x14ac:dyDescent="0.25">
      <c r="A185398">
        <v>185396</v>
      </c>
      <c r="B185398">
        <v>4489.8140263981704</v>
      </c>
      <c r="C185398">
        <v>2067.5213192588999</v>
      </c>
    </row>
    <row r="185399" spans="1:3" x14ac:dyDescent="0.25">
      <c r="A185399">
        <v>185397</v>
      </c>
      <c r="B185399">
        <v>1232.0981133634</v>
      </c>
      <c r="C185399">
        <v>1551.8359036301799</v>
      </c>
    </row>
    <row r="185400" spans="1:3" x14ac:dyDescent="0.25">
      <c r="A185400">
        <v>185398</v>
      </c>
      <c r="B185400">
        <v>688.085390398958</v>
      </c>
      <c r="C185400">
        <v>1511.3919555078801</v>
      </c>
    </row>
    <row r="185401" spans="1:3" x14ac:dyDescent="0.25">
      <c r="A185401">
        <v>185399</v>
      </c>
      <c r="B185401">
        <v>665.14324722019091</v>
      </c>
      <c r="C185401">
        <v>2458.3840145068002</v>
      </c>
    </row>
    <row r="185402" spans="1:3" x14ac:dyDescent="0.25">
      <c r="A185402">
        <v>185400</v>
      </c>
      <c r="B185402">
        <v>1559.2153733565001</v>
      </c>
      <c r="C185402">
        <v>2653.8084017772198</v>
      </c>
    </row>
    <row r="185403" spans="1:3" x14ac:dyDescent="0.25">
      <c r="A185403">
        <v>185401</v>
      </c>
      <c r="B185403">
        <v>3181.4535017051398</v>
      </c>
      <c r="C185403">
        <v>1591.7737951454601</v>
      </c>
    </row>
    <row r="185404" spans="1:3" x14ac:dyDescent="0.25">
      <c r="A185404">
        <v>185402</v>
      </c>
      <c r="B185404">
        <v>2578.6783961399501</v>
      </c>
      <c r="C185404">
        <v>1962.0980561048</v>
      </c>
    </row>
    <row r="185405" spans="1:3" x14ac:dyDescent="0.25">
      <c r="A185405">
        <v>185403</v>
      </c>
      <c r="B185405">
        <v>3866.3033614319902</v>
      </c>
      <c r="C185405">
        <v>3059.7197960256799</v>
      </c>
    </row>
    <row r="185406" spans="1:3" x14ac:dyDescent="0.25">
      <c r="A185406">
        <v>185404</v>
      </c>
      <c r="B185406">
        <v>4880.2949402305703</v>
      </c>
      <c r="C185406">
        <v>2294.4949971832498</v>
      </c>
    </row>
    <row r="185407" spans="1:3" x14ac:dyDescent="0.25">
      <c r="A185407">
        <v>185405</v>
      </c>
      <c r="B185407">
        <v>371.61443939498298</v>
      </c>
      <c r="C185407">
        <v>3045.7644400711902</v>
      </c>
    </row>
    <row r="185408" spans="1:3" x14ac:dyDescent="0.25">
      <c r="A185408">
        <v>185406</v>
      </c>
      <c r="B185408">
        <v>4852.4008433367699</v>
      </c>
      <c r="C185408">
        <v>2756.2756335848098</v>
      </c>
    </row>
    <row r="185409" spans="1:3" x14ac:dyDescent="0.25">
      <c r="A185409">
        <v>185407</v>
      </c>
      <c r="B185409">
        <v>3181.64512029772</v>
      </c>
      <c r="C185409">
        <v>2463.3794953924498</v>
      </c>
    </row>
    <row r="185410" spans="1:3" x14ac:dyDescent="0.25">
      <c r="A185410">
        <v>185408</v>
      </c>
      <c r="B185410">
        <v>3001.2018816078098</v>
      </c>
      <c r="C185410">
        <v>578.45717893045503</v>
      </c>
    </row>
    <row r="185411" spans="1:3" x14ac:dyDescent="0.25">
      <c r="A185411">
        <v>185409</v>
      </c>
      <c r="B185411">
        <v>4211.0929164854606</v>
      </c>
      <c r="C185411">
        <v>2621.4685032494199</v>
      </c>
    </row>
    <row r="185412" spans="1:3" x14ac:dyDescent="0.25">
      <c r="A185412">
        <v>185410</v>
      </c>
      <c r="B185412">
        <v>3427.7576528068098</v>
      </c>
      <c r="C185412">
        <v>2619.2436535824399</v>
      </c>
    </row>
    <row r="185413" spans="1:3" x14ac:dyDescent="0.25">
      <c r="A185413">
        <v>185411</v>
      </c>
      <c r="B185413">
        <v>2980.177388269411</v>
      </c>
      <c r="C185413">
        <v>1052.4778189702299</v>
      </c>
    </row>
    <row r="185414" spans="1:3" x14ac:dyDescent="0.25">
      <c r="A185414">
        <v>185412</v>
      </c>
      <c r="B185414">
        <v>3716.5332078266601</v>
      </c>
      <c r="C185414">
        <v>2985.3518636898798</v>
      </c>
    </row>
    <row r="185415" spans="1:3" x14ac:dyDescent="0.25">
      <c r="A185415">
        <v>185413</v>
      </c>
      <c r="B185415">
        <v>4263.1160509941301</v>
      </c>
      <c r="C185415">
        <v>3285.5863093274602</v>
      </c>
    </row>
    <row r="185416" spans="1:3" x14ac:dyDescent="0.25">
      <c r="A185416">
        <v>185414</v>
      </c>
      <c r="B185416">
        <v>4190.1456293166902</v>
      </c>
      <c r="C185416">
        <v>2271.3869143798702</v>
      </c>
    </row>
    <row r="185417" spans="1:3" x14ac:dyDescent="0.25">
      <c r="A185417">
        <v>185415</v>
      </c>
      <c r="B185417">
        <v>687.49689994314701</v>
      </c>
      <c r="C185417">
        <v>1584.08842946449</v>
      </c>
    </row>
    <row r="185418" spans="1:3" x14ac:dyDescent="0.25">
      <c r="A185418">
        <v>185416</v>
      </c>
      <c r="B185418">
        <v>4932.7704823824997</v>
      </c>
      <c r="C185418">
        <v>3061.5161175524499</v>
      </c>
    </row>
    <row r="185419" spans="1:3" x14ac:dyDescent="0.25">
      <c r="A185419">
        <v>185417</v>
      </c>
      <c r="B185419">
        <v>4247.7942761155391</v>
      </c>
      <c r="C185419">
        <v>2685.0383875102102</v>
      </c>
    </row>
    <row r="185420" spans="1:3" x14ac:dyDescent="0.25">
      <c r="A185420">
        <v>185418</v>
      </c>
      <c r="B185420">
        <v>793.19098437731998</v>
      </c>
      <c r="C185420">
        <v>3004.51169055029</v>
      </c>
    </row>
    <row r="185421" spans="1:3" x14ac:dyDescent="0.25">
      <c r="A185421">
        <v>185419</v>
      </c>
      <c r="B185421">
        <v>1390.5116584065299</v>
      </c>
      <c r="C185421">
        <v>2804.77847360224</v>
      </c>
    </row>
    <row r="185422" spans="1:3" x14ac:dyDescent="0.25">
      <c r="A185422">
        <v>185420</v>
      </c>
      <c r="B185422">
        <v>2803.7089136909999</v>
      </c>
      <c r="C185422">
        <v>252.086938292686</v>
      </c>
    </row>
    <row r="185423" spans="1:3" x14ac:dyDescent="0.25">
      <c r="A185423">
        <v>185421</v>
      </c>
      <c r="B185423">
        <v>81.121625457078807</v>
      </c>
      <c r="C185423">
        <v>2949.0353354005101</v>
      </c>
    </row>
    <row r="185424" spans="1:3" x14ac:dyDescent="0.25">
      <c r="A185424">
        <v>185422</v>
      </c>
      <c r="B185424">
        <v>4784.2807674830392</v>
      </c>
      <c r="C185424">
        <v>2419.2710165912299</v>
      </c>
    </row>
    <row r="185425" spans="1:3" x14ac:dyDescent="0.25">
      <c r="A185425">
        <v>185423</v>
      </c>
      <c r="B185425">
        <v>2465.6118099738301</v>
      </c>
      <c r="C185425">
        <v>1646.9460613169001</v>
      </c>
    </row>
    <row r="185426" spans="1:3" x14ac:dyDescent="0.25">
      <c r="A185426">
        <v>185424</v>
      </c>
      <c r="B185426">
        <v>3063.20583158827</v>
      </c>
      <c r="C185426">
        <v>1381.1591243118301</v>
      </c>
    </row>
    <row r="185427" spans="1:3" x14ac:dyDescent="0.25">
      <c r="A185427">
        <v>185425</v>
      </c>
      <c r="B185427">
        <v>1798.51457325101</v>
      </c>
      <c r="C185427">
        <v>1428.7084257181</v>
      </c>
    </row>
    <row r="185428" spans="1:3" x14ac:dyDescent="0.25">
      <c r="A185428">
        <v>185426</v>
      </c>
      <c r="B185428">
        <v>1538.4866651054599</v>
      </c>
      <c r="C185428">
        <v>2804.8421421954099</v>
      </c>
    </row>
    <row r="185429" spans="1:3" x14ac:dyDescent="0.25">
      <c r="A185429">
        <v>185427</v>
      </c>
      <c r="B185429">
        <v>3485.4083259832601</v>
      </c>
      <c r="C185429">
        <v>3167.6631643257001</v>
      </c>
    </row>
    <row r="185430" spans="1:3" x14ac:dyDescent="0.25">
      <c r="A185430">
        <v>185428</v>
      </c>
      <c r="B185430">
        <v>4381.4861413651897</v>
      </c>
      <c r="C185430">
        <v>2537.9957896057499</v>
      </c>
    </row>
    <row r="185431" spans="1:3" x14ac:dyDescent="0.25">
      <c r="A185431">
        <v>185429</v>
      </c>
      <c r="B185431">
        <v>1497.1438782232501</v>
      </c>
      <c r="C185431">
        <v>2937.0752986954499</v>
      </c>
    </row>
    <row r="185432" spans="1:3" x14ac:dyDescent="0.25">
      <c r="A185432">
        <v>185430</v>
      </c>
      <c r="B185432">
        <v>4207.02934639863</v>
      </c>
      <c r="C185432">
        <v>2677.7360174966698</v>
      </c>
    </row>
    <row r="185433" spans="1:3" x14ac:dyDescent="0.25">
      <c r="A185433">
        <v>185431</v>
      </c>
      <c r="B185433">
        <v>4839.1467345739602</v>
      </c>
      <c r="C185433">
        <v>2171.2678186109702</v>
      </c>
    </row>
    <row r="185434" spans="1:3" x14ac:dyDescent="0.25">
      <c r="A185434">
        <v>185432</v>
      </c>
      <c r="B185434">
        <v>179.33112665303199</v>
      </c>
      <c r="C185434">
        <v>2337.6829466438498</v>
      </c>
    </row>
    <row r="185435" spans="1:3" x14ac:dyDescent="0.25">
      <c r="A185435">
        <v>185433</v>
      </c>
      <c r="B185435">
        <v>3149.3037298558402</v>
      </c>
      <c r="C185435">
        <v>1722.6692860973301</v>
      </c>
    </row>
    <row r="185436" spans="1:3" x14ac:dyDescent="0.25">
      <c r="A185436">
        <v>185434</v>
      </c>
      <c r="B185436">
        <v>2676.00463810365</v>
      </c>
      <c r="C185436">
        <v>1014.86728277284</v>
      </c>
    </row>
    <row r="185437" spans="1:3" x14ac:dyDescent="0.25">
      <c r="A185437">
        <v>185435</v>
      </c>
      <c r="B185437">
        <v>4619.9784669840792</v>
      </c>
      <c r="C185437">
        <v>1870.5738414224099</v>
      </c>
    </row>
    <row r="185438" spans="1:3" x14ac:dyDescent="0.25">
      <c r="A185438">
        <v>185436</v>
      </c>
      <c r="B185438">
        <v>3005.2511134285401</v>
      </c>
      <c r="C185438">
        <v>1020.58022913635</v>
      </c>
    </row>
    <row r="185439" spans="1:3" x14ac:dyDescent="0.25">
      <c r="A185439">
        <v>185437</v>
      </c>
      <c r="B185439">
        <v>718.45123625897008</v>
      </c>
      <c r="C185439">
        <v>481.20480526676698</v>
      </c>
    </row>
    <row r="185440" spans="1:3" x14ac:dyDescent="0.25">
      <c r="A185440">
        <v>185438</v>
      </c>
      <c r="B185440">
        <v>2054.2141547758802</v>
      </c>
      <c r="C185440">
        <v>375.72027922270303</v>
      </c>
    </row>
    <row r="185441" spans="1:3" x14ac:dyDescent="0.25">
      <c r="A185441">
        <v>185439</v>
      </c>
      <c r="B185441">
        <v>3401.7255182715398</v>
      </c>
      <c r="C185441">
        <v>491.49047970864598</v>
      </c>
    </row>
    <row r="185442" spans="1:3" x14ac:dyDescent="0.25">
      <c r="A185442">
        <v>185440</v>
      </c>
      <c r="B185442">
        <v>3620.0648895117902</v>
      </c>
      <c r="C185442">
        <v>827.556944270847</v>
      </c>
    </row>
    <row r="185443" spans="1:3" x14ac:dyDescent="0.25">
      <c r="A185443">
        <v>185441</v>
      </c>
      <c r="B185443">
        <v>1043.75615789518</v>
      </c>
      <c r="C185443">
        <v>2760.2383642893401</v>
      </c>
    </row>
    <row r="185444" spans="1:3" x14ac:dyDescent="0.25">
      <c r="A185444">
        <v>185442</v>
      </c>
      <c r="B185444">
        <v>4882.08200241964</v>
      </c>
      <c r="C185444">
        <v>2340.4370321802298</v>
      </c>
    </row>
    <row r="185445" spans="1:3" x14ac:dyDescent="0.25">
      <c r="A185445">
        <v>185443</v>
      </c>
      <c r="B185445">
        <v>4380.2074756579404</v>
      </c>
      <c r="C185445">
        <v>1169.89180664534</v>
      </c>
    </row>
    <row r="185446" spans="1:3" x14ac:dyDescent="0.25">
      <c r="A185446">
        <v>185444</v>
      </c>
      <c r="B185446">
        <v>1049.03738646336</v>
      </c>
      <c r="C185446">
        <v>3082.3031931547098</v>
      </c>
    </row>
    <row r="185447" spans="1:3" x14ac:dyDescent="0.25">
      <c r="A185447">
        <v>185445</v>
      </c>
      <c r="B185447">
        <v>2064.9100335214598</v>
      </c>
      <c r="C185447">
        <v>1429.7841785723299</v>
      </c>
    </row>
    <row r="185448" spans="1:3" x14ac:dyDescent="0.25">
      <c r="A185448">
        <v>185446</v>
      </c>
      <c r="B185448">
        <v>4546.0733775265599</v>
      </c>
      <c r="C185448">
        <v>2016.6750053594899</v>
      </c>
    </row>
    <row r="185449" spans="1:3" x14ac:dyDescent="0.25">
      <c r="A185449">
        <v>185447</v>
      </c>
      <c r="B185449">
        <v>4437.4466433352</v>
      </c>
      <c r="C185449">
        <v>1392.0261772814299</v>
      </c>
    </row>
    <row r="185450" spans="1:3" x14ac:dyDescent="0.25">
      <c r="A185450">
        <v>185448</v>
      </c>
      <c r="B185450">
        <v>4860.5250906438196</v>
      </c>
      <c r="C185450">
        <v>2658.2544409229499</v>
      </c>
    </row>
    <row r="185451" spans="1:3" x14ac:dyDescent="0.25">
      <c r="A185451">
        <v>185449</v>
      </c>
      <c r="B185451">
        <v>2927.7497912154599</v>
      </c>
      <c r="C185451">
        <v>1670.8798506969199</v>
      </c>
    </row>
    <row r="185452" spans="1:3" x14ac:dyDescent="0.25">
      <c r="A185452">
        <v>185450</v>
      </c>
      <c r="B185452">
        <v>1880.8306955093401</v>
      </c>
      <c r="C185452">
        <v>851.68384108140901</v>
      </c>
    </row>
    <row r="185453" spans="1:3" x14ac:dyDescent="0.25">
      <c r="A185453">
        <v>185451</v>
      </c>
      <c r="B185453">
        <v>1248.14737950928</v>
      </c>
      <c r="C185453">
        <v>3066.4729060445802</v>
      </c>
    </row>
    <row r="185454" spans="1:3" x14ac:dyDescent="0.25">
      <c r="A185454">
        <v>185452</v>
      </c>
      <c r="B185454">
        <v>4575.15898516993</v>
      </c>
      <c r="C185454">
        <v>2068.7015203301798</v>
      </c>
    </row>
    <row r="185455" spans="1:3" x14ac:dyDescent="0.25">
      <c r="A185455">
        <v>185453</v>
      </c>
      <c r="B185455">
        <v>3764.170687074939</v>
      </c>
      <c r="C185455">
        <v>3105.2454672835202</v>
      </c>
    </row>
    <row r="185456" spans="1:3" x14ac:dyDescent="0.25">
      <c r="A185456">
        <v>185454</v>
      </c>
      <c r="B185456">
        <v>2354.8421052631602</v>
      </c>
      <c r="C185456">
        <v>1414.3986569910101</v>
      </c>
    </row>
    <row r="185457" spans="1:3" x14ac:dyDescent="0.25">
      <c r="A185457">
        <v>185455</v>
      </c>
      <c r="B185457">
        <v>916.90985152981705</v>
      </c>
      <c r="C185457">
        <v>2528.8532441462498</v>
      </c>
    </row>
    <row r="185458" spans="1:3" x14ac:dyDescent="0.25">
      <c r="A185458">
        <v>185456</v>
      </c>
      <c r="B185458">
        <v>425.18423866475098</v>
      </c>
      <c r="C185458">
        <v>1400.3088454056401</v>
      </c>
    </row>
    <row r="185459" spans="1:3" x14ac:dyDescent="0.25">
      <c r="A185459">
        <v>185457</v>
      </c>
      <c r="B185459">
        <v>4633.0338609668106</v>
      </c>
      <c r="C185459">
        <v>2359.62390227271</v>
      </c>
    </row>
    <row r="185460" spans="1:3" x14ac:dyDescent="0.25">
      <c r="A185460">
        <v>185458</v>
      </c>
      <c r="B185460">
        <v>458.82086800800602</v>
      </c>
      <c r="C185460">
        <v>3073.3044573053398</v>
      </c>
    </row>
    <row r="185461" spans="1:3" x14ac:dyDescent="0.25">
      <c r="A185461">
        <v>185459</v>
      </c>
      <c r="B185461">
        <v>283.17970909134402</v>
      </c>
      <c r="C185461">
        <v>3181.5999721528901</v>
      </c>
    </row>
    <row r="185462" spans="1:3" x14ac:dyDescent="0.25">
      <c r="A185462">
        <v>185460</v>
      </c>
      <c r="B185462">
        <v>679.44303631917705</v>
      </c>
      <c r="C185462">
        <v>2330.6966988225299</v>
      </c>
    </row>
    <row r="185463" spans="1:3" x14ac:dyDescent="0.25">
      <c r="A185463">
        <v>185461</v>
      </c>
      <c r="B185463">
        <v>3219.3101696774002</v>
      </c>
      <c r="C185463">
        <v>2649.7210835343599</v>
      </c>
    </row>
    <row r="185464" spans="1:3" x14ac:dyDescent="0.25">
      <c r="A185464">
        <v>185462</v>
      </c>
      <c r="B185464">
        <v>3359.3827940070701</v>
      </c>
      <c r="C185464">
        <v>2941.5453179742799</v>
      </c>
    </row>
    <row r="185465" spans="1:3" x14ac:dyDescent="0.25">
      <c r="A185465">
        <v>185463</v>
      </c>
      <c r="B185465">
        <v>4896.2028859598704</v>
      </c>
      <c r="C185465">
        <v>3039.3259300823302</v>
      </c>
    </row>
    <row r="185466" spans="1:3" x14ac:dyDescent="0.25">
      <c r="A185466">
        <v>185464</v>
      </c>
      <c r="B185466">
        <v>3261.7360860296199</v>
      </c>
      <c r="C185466">
        <v>3084.1982086359699</v>
      </c>
    </row>
    <row r="185467" spans="1:3" x14ac:dyDescent="0.25">
      <c r="A185467">
        <v>185465</v>
      </c>
      <c r="B185467">
        <v>4388.1149158401704</v>
      </c>
      <c r="C185467">
        <v>870.88324138231201</v>
      </c>
    </row>
    <row r="185468" spans="1:3" x14ac:dyDescent="0.25">
      <c r="A185468">
        <v>185466</v>
      </c>
      <c r="B185468">
        <v>3726.35430085592</v>
      </c>
      <c r="C185468">
        <v>1846.53739811847</v>
      </c>
    </row>
    <row r="185469" spans="1:3" x14ac:dyDescent="0.25">
      <c r="A185469">
        <v>185467</v>
      </c>
      <c r="B185469">
        <v>4449.4784043869804</v>
      </c>
      <c r="C185469">
        <v>2839.74996826499</v>
      </c>
    </row>
    <row r="185470" spans="1:3" x14ac:dyDescent="0.25">
      <c r="A185470">
        <v>185468</v>
      </c>
      <c r="B185470">
        <v>1666.8691776166199</v>
      </c>
      <c r="C185470">
        <v>1428.4259013097701</v>
      </c>
    </row>
    <row r="185471" spans="1:3" x14ac:dyDescent="0.25">
      <c r="A185471">
        <v>185469</v>
      </c>
      <c r="B185471">
        <v>3236.03169430755</v>
      </c>
      <c r="C185471">
        <v>2649.4061479622601</v>
      </c>
    </row>
    <row r="185472" spans="1:3" x14ac:dyDescent="0.25">
      <c r="A185472">
        <v>185470</v>
      </c>
      <c r="B185472">
        <v>727.17572033908095</v>
      </c>
      <c r="C185472">
        <v>1641.60172898459</v>
      </c>
    </row>
    <row r="185473" spans="1:3" x14ac:dyDescent="0.25">
      <c r="A185473">
        <v>185471</v>
      </c>
      <c r="B185473">
        <v>1268.23715221676</v>
      </c>
      <c r="C185473">
        <v>1283.5785242914201</v>
      </c>
    </row>
    <row r="185474" spans="1:3" x14ac:dyDescent="0.25">
      <c r="A185474">
        <v>185472</v>
      </c>
      <c r="B185474">
        <v>2579.5260071309699</v>
      </c>
      <c r="C185474">
        <v>1689.5902354576001</v>
      </c>
    </row>
    <row r="185475" spans="1:3" x14ac:dyDescent="0.25">
      <c r="A185475">
        <v>185473</v>
      </c>
      <c r="B185475">
        <v>1970.5706440732199</v>
      </c>
      <c r="C185475">
        <v>2788.2734519057299</v>
      </c>
    </row>
    <row r="185476" spans="1:3" x14ac:dyDescent="0.25">
      <c r="A185476">
        <v>185474</v>
      </c>
      <c r="B185476">
        <v>2557.34126254181</v>
      </c>
      <c r="C185476">
        <v>655.69153715223899</v>
      </c>
    </row>
    <row r="185477" spans="1:3" x14ac:dyDescent="0.25">
      <c r="A185477">
        <v>185475</v>
      </c>
      <c r="B185477">
        <v>4923.0755414104897</v>
      </c>
      <c r="C185477">
        <v>2231.1168998818198</v>
      </c>
    </row>
    <row r="185478" spans="1:3" x14ac:dyDescent="0.25">
      <c r="A185478">
        <v>185476</v>
      </c>
      <c r="B185478">
        <v>1163.93192781425</v>
      </c>
      <c r="C185478">
        <v>383.32191581528389</v>
      </c>
    </row>
    <row r="185479" spans="1:3" x14ac:dyDescent="0.25">
      <c r="A185479">
        <v>185477</v>
      </c>
      <c r="B185479">
        <v>334.33286465583097</v>
      </c>
      <c r="C185479">
        <v>2096.7566288314802</v>
      </c>
    </row>
    <row r="185480" spans="1:3" x14ac:dyDescent="0.25">
      <c r="A185480">
        <v>185478</v>
      </c>
      <c r="B185480">
        <v>2536.4337276402198</v>
      </c>
      <c r="C185480">
        <v>284.30412631294598</v>
      </c>
    </row>
    <row r="185481" spans="1:3" x14ac:dyDescent="0.25">
      <c r="A185481">
        <v>185479</v>
      </c>
      <c r="B185481">
        <v>4331.5640166728208</v>
      </c>
      <c r="C185481">
        <v>906.14991647243107</v>
      </c>
    </row>
    <row r="185482" spans="1:3" x14ac:dyDescent="0.25">
      <c r="A185482">
        <v>185480</v>
      </c>
      <c r="B185482">
        <v>2517.3689470496302</v>
      </c>
      <c r="C185482">
        <v>651.88273333591701</v>
      </c>
    </row>
    <row r="185483" spans="1:3" x14ac:dyDescent="0.25">
      <c r="A185483">
        <v>185481</v>
      </c>
      <c r="B185483">
        <v>1864.3896112800701</v>
      </c>
      <c r="C185483">
        <v>626.72690848108402</v>
      </c>
    </row>
    <row r="185484" spans="1:3" x14ac:dyDescent="0.25">
      <c r="A185484">
        <v>185482</v>
      </c>
      <c r="B185484">
        <v>4134.3073943025393</v>
      </c>
      <c r="C185484">
        <v>2467.2897608758199</v>
      </c>
    </row>
    <row r="185485" spans="1:3" x14ac:dyDescent="0.25">
      <c r="A185485">
        <v>185483</v>
      </c>
      <c r="B185485">
        <v>2250.71944350081</v>
      </c>
      <c r="C185485">
        <v>1300.7234375463199</v>
      </c>
    </row>
    <row r="185486" spans="1:3" x14ac:dyDescent="0.25">
      <c r="A185486">
        <v>185484</v>
      </c>
      <c r="B185486">
        <v>814.77427261996797</v>
      </c>
      <c r="C185486">
        <v>3361.8633735156</v>
      </c>
    </row>
    <row r="185487" spans="1:3" x14ac:dyDescent="0.25">
      <c r="A185487">
        <v>185485</v>
      </c>
      <c r="B185487">
        <v>247.77232282024701</v>
      </c>
      <c r="C185487">
        <v>2068.7402192560899</v>
      </c>
    </row>
    <row r="185488" spans="1:3" x14ac:dyDescent="0.25">
      <c r="A185488">
        <v>185486</v>
      </c>
      <c r="B185488">
        <v>4546.7649753979786</v>
      </c>
      <c r="C185488">
        <v>1432.5196134227299</v>
      </c>
    </row>
    <row r="185489" spans="1:3" x14ac:dyDescent="0.25">
      <c r="A185489">
        <v>185487</v>
      </c>
      <c r="B185489">
        <v>2183.4303295193599</v>
      </c>
      <c r="C185489">
        <v>96.328533235984708</v>
      </c>
    </row>
    <row r="185490" spans="1:3" x14ac:dyDescent="0.25">
      <c r="A185490">
        <v>185488</v>
      </c>
      <c r="B185490">
        <v>4671.4235898157503</v>
      </c>
      <c r="C185490">
        <v>3067.54171911804</v>
      </c>
    </row>
    <row r="185491" spans="1:3" x14ac:dyDescent="0.25">
      <c r="A185491">
        <v>185489</v>
      </c>
      <c r="B185491">
        <v>1775.29612625192</v>
      </c>
      <c r="C185491">
        <v>398.25780537515101</v>
      </c>
    </row>
    <row r="185492" spans="1:3" x14ac:dyDescent="0.25">
      <c r="A185492">
        <v>185490</v>
      </c>
      <c r="B185492">
        <v>103.212267551957</v>
      </c>
      <c r="C185492">
        <v>3390.717046454939</v>
      </c>
    </row>
    <row r="185493" spans="1:3" x14ac:dyDescent="0.25">
      <c r="A185493">
        <v>185491</v>
      </c>
      <c r="B185493">
        <v>1728.75231479989</v>
      </c>
      <c r="C185493">
        <v>2914.3187860853</v>
      </c>
    </row>
    <row r="185494" spans="1:3" x14ac:dyDescent="0.25">
      <c r="A185494">
        <v>185492</v>
      </c>
      <c r="B185494">
        <v>1075.07033490239</v>
      </c>
      <c r="C185494">
        <v>1542.47096831565</v>
      </c>
    </row>
    <row r="185495" spans="1:3" x14ac:dyDescent="0.25">
      <c r="A185495">
        <v>185493</v>
      </c>
      <c r="B185495">
        <v>2337.5867566327402</v>
      </c>
      <c r="C185495">
        <v>2839.7264229239599</v>
      </c>
    </row>
    <row r="185496" spans="1:3" x14ac:dyDescent="0.25">
      <c r="A185496">
        <v>185494</v>
      </c>
      <c r="B185496">
        <v>2084.1440804796398</v>
      </c>
      <c r="C185496">
        <v>2244.3641804787799</v>
      </c>
    </row>
    <row r="185497" spans="1:3" x14ac:dyDescent="0.25">
      <c r="A185497">
        <v>185495</v>
      </c>
      <c r="B185497">
        <v>2696.3497305085102</v>
      </c>
      <c r="C185497">
        <v>1546.5982148369301</v>
      </c>
    </row>
    <row r="185498" spans="1:3" x14ac:dyDescent="0.25">
      <c r="A185498">
        <v>185496</v>
      </c>
      <c r="B185498">
        <v>946.71730619840503</v>
      </c>
      <c r="C185498">
        <v>1558.81655904483</v>
      </c>
    </row>
    <row r="185499" spans="1:3" x14ac:dyDescent="0.25">
      <c r="A185499">
        <v>185497</v>
      </c>
      <c r="B185499">
        <v>488.887378255496</v>
      </c>
      <c r="C185499">
        <v>3362.4190192720998</v>
      </c>
    </row>
    <row r="185500" spans="1:3" x14ac:dyDescent="0.25">
      <c r="A185500">
        <v>185498</v>
      </c>
      <c r="B185500">
        <v>87.4260131810112</v>
      </c>
      <c r="C185500">
        <v>3029.537001542511</v>
      </c>
    </row>
    <row r="185501" spans="1:3" x14ac:dyDescent="0.25">
      <c r="A185501">
        <v>185499</v>
      </c>
      <c r="B185501">
        <v>1166.1181371073001</v>
      </c>
      <c r="C185501">
        <v>2181.2752854745299</v>
      </c>
    </row>
    <row r="185502" spans="1:3" x14ac:dyDescent="0.25">
      <c r="A185502">
        <v>185500</v>
      </c>
      <c r="B185502">
        <v>572.32416205605602</v>
      </c>
      <c r="C185502">
        <v>1269.3728569607199</v>
      </c>
    </row>
    <row r="185503" spans="1:3" x14ac:dyDescent="0.25">
      <c r="A185503">
        <v>185501</v>
      </c>
      <c r="B185503">
        <v>1002.80230671805</v>
      </c>
      <c r="C185503">
        <v>3012.3433247478702</v>
      </c>
    </row>
    <row r="185504" spans="1:3" x14ac:dyDescent="0.25">
      <c r="A185504">
        <v>185502</v>
      </c>
      <c r="B185504">
        <v>2750.0370051403902</v>
      </c>
      <c r="C185504">
        <v>842.85417240691299</v>
      </c>
    </row>
    <row r="185505" spans="1:3" x14ac:dyDescent="0.25">
      <c r="A185505">
        <v>185503</v>
      </c>
      <c r="B185505">
        <v>3159.2401424208902</v>
      </c>
      <c r="C185505">
        <v>2645.1386373089299</v>
      </c>
    </row>
    <row r="185506" spans="1:3" x14ac:dyDescent="0.25">
      <c r="A185506">
        <v>185504</v>
      </c>
      <c r="B185506">
        <v>4341.5196972765007</v>
      </c>
      <c r="C185506">
        <v>1706.13281577564</v>
      </c>
    </row>
    <row r="185507" spans="1:3" x14ac:dyDescent="0.25">
      <c r="A185507">
        <v>185505</v>
      </c>
      <c r="B185507">
        <v>860.78263476444704</v>
      </c>
      <c r="C185507">
        <v>885.40758084423396</v>
      </c>
    </row>
    <row r="185508" spans="1:3" x14ac:dyDescent="0.25">
      <c r="A185508">
        <v>185506</v>
      </c>
      <c r="B185508">
        <v>2203.1728142280199</v>
      </c>
      <c r="C185508">
        <v>1348.1446666197701</v>
      </c>
    </row>
    <row r="185509" spans="1:3" x14ac:dyDescent="0.25">
      <c r="A185509">
        <v>185507</v>
      </c>
      <c r="B185509">
        <v>1277.3837860423801</v>
      </c>
      <c r="C185509">
        <v>2797.7371586551699</v>
      </c>
    </row>
    <row r="185510" spans="1:3" x14ac:dyDescent="0.25">
      <c r="A185510">
        <v>185508</v>
      </c>
      <c r="B185510">
        <v>2982.900287619439</v>
      </c>
      <c r="C185510">
        <v>831.16499083704196</v>
      </c>
    </row>
    <row r="185511" spans="1:3" x14ac:dyDescent="0.25">
      <c r="A185511">
        <v>185509</v>
      </c>
      <c r="B185511">
        <v>2503.211958804</v>
      </c>
      <c r="C185511">
        <v>1497.3422976274401</v>
      </c>
    </row>
    <row r="185512" spans="1:3" x14ac:dyDescent="0.25">
      <c r="A185512">
        <v>185510</v>
      </c>
      <c r="B185512">
        <v>162.43174841176801</v>
      </c>
      <c r="C185512">
        <v>2714.4727121092001</v>
      </c>
    </row>
    <row r="185513" spans="1:3" x14ac:dyDescent="0.25">
      <c r="A185513">
        <v>185511</v>
      </c>
      <c r="B185513">
        <v>2992.2232683041698</v>
      </c>
      <c r="C185513">
        <v>585.28952118810503</v>
      </c>
    </row>
    <row r="185514" spans="1:3" x14ac:dyDescent="0.25">
      <c r="A185514">
        <v>185512</v>
      </c>
      <c r="B185514">
        <v>2762.31926796168</v>
      </c>
      <c r="C185514">
        <v>3393.84611986752</v>
      </c>
    </row>
    <row r="185515" spans="1:3" x14ac:dyDescent="0.25">
      <c r="A185515">
        <v>185513</v>
      </c>
      <c r="B185515">
        <v>4895.8693170635706</v>
      </c>
      <c r="C185515">
        <v>2946.3376523381198</v>
      </c>
    </row>
    <row r="185516" spans="1:3" x14ac:dyDescent="0.25">
      <c r="A185516">
        <v>185514</v>
      </c>
      <c r="B185516">
        <v>4529.8199005572706</v>
      </c>
      <c r="C185516">
        <v>1991.4986250637701</v>
      </c>
    </row>
    <row r="185517" spans="1:3" x14ac:dyDescent="0.25">
      <c r="A185517">
        <v>185515</v>
      </c>
      <c r="B185517">
        <v>1790.24403805824</v>
      </c>
      <c r="C185517">
        <v>1464.57582101555</v>
      </c>
    </row>
    <row r="185518" spans="1:3" x14ac:dyDescent="0.25">
      <c r="A185518">
        <v>185516</v>
      </c>
      <c r="B185518">
        <v>868.01272749285704</v>
      </c>
      <c r="C185518">
        <v>2635.8028217041401</v>
      </c>
    </row>
    <row r="185519" spans="1:3" x14ac:dyDescent="0.25">
      <c r="A185519">
        <v>185517</v>
      </c>
      <c r="B185519">
        <v>5068.1951450484903</v>
      </c>
      <c r="C185519">
        <v>3313.8244917012798</v>
      </c>
    </row>
    <row r="185520" spans="1:3" x14ac:dyDescent="0.25">
      <c r="A185520">
        <v>185518</v>
      </c>
      <c r="B185520">
        <v>4920.1403785551202</v>
      </c>
      <c r="C185520">
        <v>2380.2960965395901</v>
      </c>
    </row>
    <row r="185521" spans="1:3" x14ac:dyDescent="0.25">
      <c r="A185521">
        <v>185519</v>
      </c>
      <c r="B185521">
        <v>3863.4978122422999</v>
      </c>
      <c r="C185521">
        <v>634.230083071438</v>
      </c>
    </row>
    <row r="185522" spans="1:3" x14ac:dyDescent="0.25">
      <c r="A185522">
        <v>185520</v>
      </c>
      <c r="B185522">
        <v>4205.2230845815102</v>
      </c>
      <c r="C185522">
        <v>2919.3618266528701</v>
      </c>
    </row>
    <row r="185523" spans="1:3" x14ac:dyDescent="0.25">
      <c r="A185523">
        <v>185521</v>
      </c>
      <c r="B185523">
        <v>1858.8823329736299</v>
      </c>
      <c r="C185523">
        <v>3347.8678663442602</v>
      </c>
    </row>
    <row r="185524" spans="1:3" x14ac:dyDescent="0.25">
      <c r="A185524">
        <v>185522</v>
      </c>
      <c r="B185524">
        <v>2974.78408911424</v>
      </c>
      <c r="C185524">
        <v>2619.64413315303</v>
      </c>
    </row>
    <row r="185525" spans="1:3" x14ac:dyDescent="0.25">
      <c r="A185525">
        <v>185523</v>
      </c>
      <c r="B185525">
        <v>1207.9062126803101</v>
      </c>
      <c r="C185525">
        <v>3136.1442329822798</v>
      </c>
    </row>
    <row r="185526" spans="1:3" x14ac:dyDescent="0.25">
      <c r="A185526">
        <v>185524</v>
      </c>
      <c r="B185526">
        <v>4960.3481879209294</v>
      </c>
      <c r="C185526">
        <v>2262.94065643165</v>
      </c>
    </row>
    <row r="185527" spans="1:3" x14ac:dyDescent="0.25">
      <c r="A185527">
        <v>185525</v>
      </c>
      <c r="B185527">
        <v>1530.3250540019101</v>
      </c>
      <c r="C185527">
        <v>1306.02570807028</v>
      </c>
    </row>
    <row r="185528" spans="1:3" x14ac:dyDescent="0.25">
      <c r="A185528">
        <v>185526</v>
      </c>
      <c r="B185528">
        <v>4727.81638776413</v>
      </c>
      <c r="C185528">
        <v>2607.2929875579798</v>
      </c>
    </row>
    <row r="185529" spans="1:3" x14ac:dyDescent="0.25">
      <c r="A185529">
        <v>185527</v>
      </c>
      <c r="B185529">
        <v>23.0189894531551</v>
      </c>
      <c r="C185529">
        <v>2164.6719101988201</v>
      </c>
    </row>
    <row r="185530" spans="1:3" x14ac:dyDescent="0.25">
      <c r="A185530">
        <v>185528</v>
      </c>
      <c r="B185530">
        <v>853.0081576123689</v>
      </c>
      <c r="C185530">
        <v>3013.1171609253702</v>
      </c>
    </row>
    <row r="185531" spans="1:3" x14ac:dyDescent="0.25">
      <c r="A185531">
        <v>185529</v>
      </c>
      <c r="B185531">
        <v>1665.12972656016</v>
      </c>
      <c r="C185531">
        <v>2530.1042426214299</v>
      </c>
    </row>
    <row r="185532" spans="1:3" x14ac:dyDescent="0.25">
      <c r="A185532">
        <v>185530</v>
      </c>
      <c r="B185532">
        <v>1617.5797781271499</v>
      </c>
      <c r="C185532">
        <v>679.29431098145199</v>
      </c>
    </row>
    <row r="185533" spans="1:3" x14ac:dyDescent="0.25">
      <c r="A185533">
        <v>185531</v>
      </c>
      <c r="B185533">
        <v>2657.4563662944602</v>
      </c>
      <c r="C185533">
        <v>1483.7760816687401</v>
      </c>
    </row>
    <row r="185534" spans="1:3" x14ac:dyDescent="0.25">
      <c r="A185534">
        <v>185532</v>
      </c>
      <c r="B185534">
        <v>3141.47737321882</v>
      </c>
      <c r="C185534">
        <v>2999.4557109712</v>
      </c>
    </row>
    <row r="185535" spans="1:3" x14ac:dyDescent="0.25">
      <c r="A185535">
        <v>185533</v>
      </c>
      <c r="B185535">
        <v>2858.05451725989</v>
      </c>
      <c r="C185535">
        <v>1552.87548179892</v>
      </c>
    </row>
    <row r="185536" spans="1:3" x14ac:dyDescent="0.25">
      <c r="A185536">
        <v>185534</v>
      </c>
      <c r="B185536">
        <v>2560.3175431760101</v>
      </c>
      <c r="C185536">
        <v>598.44587023663803</v>
      </c>
    </row>
    <row r="185537" spans="1:3" x14ac:dyDescent="0.25">
      <c r="A185537">
        <v>185535</v>
      </c>
      <c r="B185537">
        <v>3421.2629389662402</v>
      </c>
      <c r="C185537">
        <v>2710.6349835320498</v>
      </c>
    </row>
    <row r="185538" spans="1:3" x14ac:dyDescent="0.25">
      <c r="A185538">
        <v>185536</v>
      </c>
      <c r="B185538">
        <v>675.09821405060507</v>
      </c>
      <c r="C185538">
        <v>1504.5824832917499</v>
      </c>
    </row>
    <row r="185539" spans="1:3" x14ac:dyDescent="0.25">
      <c r="A185539">
        <v>185537</v>
      </c>
      <c r="B185539">
        <v>4406.3739044800404</v>
      </c>
      <c r="C185539">
        <v>550.95140694998804</v>
      </c>
    </row>
    <row r="185540" spans="1:3" x14ac:dyDescent="0.25">
      <c r="A185540">
        <v>185538</v>
      </c>
      <c r="B185540">
        <v>5016.9099016171294</v>
      </c>
      <c r="C185540">
        <v>3075.5469500807499</v>
      </c>
    </row>
    <row r="185541" spans="1:3" x14ac:dyDescent="0.25">
      <c r="A185541">
        <v>185539</v>
      </c>
      <c r="B185541">
        <v>2648.10677362755</v>
      </c>
      <c r="C185541">
        <v>3322.68306791125</v>
      </c>
    </row>
    <row r="185542" spans="1:3" x14ac:dyDescent="0.25">
      <c r="A185542">
        <v>185540</v>
      </c>
      <c r="B185542">
        <v>2915.273945311551</v>
      </c>
      <c r="C185542">
        <v>72.128141285343588</v>
      </c>
    </row>
    <row r="185543" spans="1:3" x14ac:dyDescent="0.25">
      <c r="A185543">
        <v>185541</v>
      </c>
      <c r="B185543">
        <v>4303.3530463478101</v>
      </c>
      <c r="C185543">
        <v>2903.90450891411</v>
      </c>
    </row>
    <row r="185544" spans="1:3" x14ac:dyDescent="0.25">
      <c r="A185544">
        <v>185542</v>
      </c>
      <c r="B185544">
        <v>4989.3099970684498</v>
      </c>
      <c r="C185544">
        <v>2179.8016413837099</v>
      </c>
    </row>
    <row r="185545" spans="1:3" x14ac:dyDescent="0.25">
      <c r="A185545">
        <v>185543</v>
      </c>
      <c r="B185545">
        <v>607.20217257625393</v>
      </c>
      <c r="C185545">
        <v>3141.4981043060702</v>
      </c>
    </row>
    <row r="185546" spans="1:3" x14ac:dyDescent="0.25">
      <c r="A185546">
        <v>185544</v>
      </c>
      <c r="B185546">
        <v>1317.1438794527101</v>
      </c>
      <c r="C185546">
        <v>2185.3425924182202</v>
      </c>
    </row>
    <row r="185547" spans="1:3" x14ac:dyDescent="0.25">
      <c r="A185547">
        <v>185545</v>
      </c>
      <c r="B185547">
        <v>2920.8567999758902</v>
      </c>
      <c r="C185547">
        <v>1646.55538726241</v>
      </c>
    </row>
    <row r="185548" spans="1:3" x14ac:dyDescent="0.25">
      <c r="A185548">
        <v>185546</v>
      </c>
      <c r="B185548">
        <v>1262.9894502760701</v>
      </c>
      <c r="C185548">
        <v>2637.4214939319199</v>
      </c>
    </row>
    <row r="185549" spans="1:3" x14ac:dyDescent="0.25">
      <c r="A185549">
        <v>185547</v>
      </c>
      <c r="B185549">
        <v>4441.3340776528403</v>
      </c>
      <c r="C185549">
        <v>3108.6580781174898</v>
      </c>
    </row>
    <row r="185550" spans="1:3" x14ac:dyDescent="0.25">
      <c r="A185550">
        <v>185548</v>
      </c>
      <c r="B185550">
        <v>5049.8025863707499</v>
      </c>
      <c r="C185550">
        <v>2838.6998587841199</v>
      </c>
    </row>
    <row r="185551" spans="1:3" x14ac:dyDescent="0.25">
      <c r="A185551">
        <v>185549</v>
      </c>
      <c r="B185551">
        <v>4557.0317581829486</v>
      </c>
      <c r="C185551">
        <v>1568.58972854951</v>
      </c>
    </row>
    <row r="185552" spans="1:3" x14ac:dyDescent="0.25">
      <c r="A185552">
        <v>185550</v>
      </c>
      <c r="B185552">
        <v>1630.1726116350801</v>
      </c>
      <c r="C185552">
        <v>1765.6017061326299</v>
      </c>
    </row>
    <row r="185553" spans="1:3" x14ac:dyDescent="0.25">
      <c r="A185553">
        <v>185551</v>
      </c>
      <c r="B185553">
        <v>385.25199191536598</v>
      </c>
      <c r="C185553">
        <v>1497.9221542400701</v>
      </c>
    </row>
    <row r="185554" spans="1:3" x14ac:dyDescent="0.25">
      <c r="A185554">
        <v>185552</v>
      </c>
      <c r="B185554">
        <v>1197.5447291457299</v>
      </c>
      <c r="C185554">
        <v>2577.3273724014798</v>
      </c>
    </row>
    <row r="185555" spans="1:3" x14ac:dyDescent="0.25">
      <c r="A185555">
        <v>185553</v>
      </c>
      <c r="B185555">
        <v>1081.60742417406</v>
      </c>
      <c r="C185555">
        <v>1143.7665983337399</v>
      </c>
    </row>
    <row r="185556" spans="1:3" x14ac:dyDescent="0.25">
      <c r="A185556">
        <v>185554</v>
      </c>
      <c r="B185556">
        <v>4358.9586747810208</v>
      </c>
      <c r="C185556">
        <v>0.76274431069487003</v>
      </c>
    </row>
    <row r="185557" spans="1:3" x14ac:dyDescent="0.25">
      <c r="A185557">
        <v>185555</v>
      </c>
      <c r="B185557">
        <v>2690.28843596667</v>
      </c>
      <c r="C185557">
        <v>1576.4693738784599</v>
      </c>
    </row>
    <row r="185558" spans="1:3" x14ac:dyDescent="0.25">
      <c r="A185558">
        <v>185556</v>
      </c>
      <c r="B185558">
        <v>2625.8884208192999</v>
      </c>
      <c r="C185558">
        <v>1903.5091802854199</v>
      </c>
    </row>
    <row r="185559" spans="1:3" x14ac:dyDescent="0.25">
      <c r="A185559">
        <v>185557</v>
      </c>
      <c r="B185559">
        <v>2611.8000069426198</v>
      </c>
      <c r="C185559">
        <v>1951.16111752813</v>
      </c>
    </row>
    <row r="185560" spans="1:3" x14ac:dyDescent="0.25">
      <c r="A185560">
        <v>185558</v>
      </c>
      <c r="B185560">
        <v>1490.0052269350999</v>
      </c>
      <c r="C185560">
        <v>1295.941825075</v>
      </c>
    </row>
    <row r="185561" spans="1:3" x14ac:dyDescent="0.25">
      <c r="A185561">
        <v>185559</v>
      </c>
      <c r="B185561">
        <v>4843.5581040855996</v>
      </c>
      <c r="C185561">
        <v>1728.4202860559401</v>
      </c>
    </row>
    <row r="185562" spans="1:3" x14ac:dyDescent="0.25">
      <c r="A185562">
        <v>185560</v>
      </c>
      <c r="B185562">
        <v>1706.14254961048</v>
      </c>
      <c r="C185562">
        <v>1151.0849621195</v>
      </c>
    </row>
    <row r="185563" spans="1:3" x14ac:dyDescent="0.25">
      <c r="A185563">
        <v>185561</v>
      </c>
      <c r="B185563">
        <v>1758.0595741306599</v>
      </c>
      <c r="C185563">
        <v>2134.6436800428201</v>
      </c>
    </row>
    <row r="185564" spans="1:3" x14ac:dyDescent="0.25">
      <c r="A185564">
        <v>185562</v>
      </c>
      <c r="B185564">
        <v>4509.2975895483596</v>
      </c>
      <c r="C185564">
        <v>1090.1864071007501</v>
      </c>
    </row>
    <row r="185565" spans="1:3" x14ac:dyDescent="0.25">
      <c r="A185565">
        <v>185563</v>
      </c>
      <c r="B185565">
        <v>1781.3832560185299</v>
      </c>
      <c r="C185565">
        <v>2145.0970562266102</v>
      </c>
    </row>
    <row r="185566" spans="1:3" x14ac:dyDescent="0.25">
      <c r="A185566">
        <v>185564</v>
      </c>
      <c r="B185566">
        <v>5077.1902026207699</v>
      </c>
      <c r="C185566">
        <v>2802.291817668111</v>
      </c>
    </row>
    <row r="185567" spans="1:3" x14ac:dyDescent="0.25">
      <c r="A185567">
        <v>185565</v>
      </c>
      <c r="B185567">
        <v>1549.61570822112</v>
      </c>
      <c r="C185567">
        <v>1035.96140131931</v>
      </c>
    </row>
    <row r="185568" spans="1:3" x14ac:dyDescent="0.25">
      <c r="A185568">
        <v>185566</v>
      </c>
      <c r="B185568">
        <v>2328.3377741724998</v>
      </c>
      <c r="C185568">
        <v>3160.6396919525</v>
      </c>
    </row>
    <row r="185569" spans="1:3" x14ac:dyDescent="0.25">
      <c r="A185569">
        <v>185567</v>
      </c>
      <c r="B185569">
        <v>650.50768308610498</v>
      </c>
      <c r="C185569">
        <v>1320.9176653173599</v>
      </c>
    </row>
    <row r="185570" spans="1:3" x14ac:dyDescent="0.25">
      <c r="A185570">
        <v>185568</v>
      </c>
      <c r="B185570">
        <v>1193.2524408484601</v>
      </c>
      <c r="C185570">
        <v>89.633197415660987</v>
      </c>
    </row>
    <row r="185571" spans="1:3" x14ac:dyDescent="0.25">
      <c r="A185571">
        <v>185569</v>
      </c>
      <c r="B185571">
        <v>4434.87142858688</v>
      </c>
      <c r="C185571">
        <v>594.08069870862801</v>
      </c>
    </row>
    <row r="185572" spans="1:3" x14ac:dyDescent="0.25">
      <c r="A185572">
        <v>185570</v>
      </c>
      <c r="B185572">
        <v>3171.9376539640298</v>
      </c>
      <c r="C185572">
        <v>1724.87132996795</v>
      </c>
    </row>
    <row r="185573" spans="1:3" x14ac:dyDescent="0.25">
      <c r="A185573">
        <v>185571</v>
      </c>
      <c r="B185573">
        <v>4209.4767966521904</v>
      </c>
      <c r="C185573">
        <v>2175.0131199408902</v>
      </c>
    </row>
    <row r="185574" spans="1:3" x14ac:dyDescent="0.25">
      <c r="A185574">
        <v>185572</v>
      </c>
      <c r="B185574">
        <v>4539.8466916195202</v>
      </c>
      <c r="C185574">
        <v>1601.4573790509</v>
      </c>
    </row>
    <row r="185575" spans="1:3" x14ac:dyDescent="0.25">
      <c r="A185575">
        <v>185573</v>
      </c>
      <c r="B185575">
        <v>4946.1146383619607</v>
      </c>
      <c r="C185575">
        <v>2043.4101521318</v>
      </c>
    </row>
    <row r="185576" spans="1:3" x14ac:dyDescent="0.25">
      <c r="A185576">
        <v>185574</v>
      </c>
      <c r="B185576">
        <v>1590.2120225718199</v>
      </c>
      <c r="C185576">
        <v>2315.1985261705199</v>
      </c>
    </row>
    <row r="185577" spans="1:3" x14ac:dyDescent="0.25">
      <c r="A185577">
        <v>185575</v>
      </c>
      <c r="B185577">
        <v>2829.2530626716002</v>
      </c>
      <c r="C185577">
        <v>1542.5448576673</v>
      </c>
    </row>
    <row r="185578" spans="1:3" x14ac:dyDescent="0.25">
      <c r="A185578">
        <v>185576</v>
      </c>
      <c r="B185578">
        <v>4580.2511735521502</v>
      </c>
      <c r="C185578">
        <v>958.98720603057404</v>
      </c>
    </row>
    <row r="185579" spans="1:3" x14ac:dyDescent="0.25">
      <c r="A185579">
        <v>185577</v>
      </c>
      <c r="B185579">
        <v>1377.03429342758</v>
      </c>
      <c r="C185579">
        <v>2764.569908098581</v>
      </c>
    </row>
    <row r="185580" spans="1:3" x14ac:dyDescent="0.25">
      <c r="A185580">
        <v>185578</v>
      </c>
      <c r="B185580">
        <v>2532.03165327122</v>
      </c>
      <c r="C185580">
        <v>302.57306917267402</v>
      </c>
    </row>
    <row r="185581" spans="1:3" x14ac:dyDescent="0.25">
      <c r="A185581">
        <v>185579</v>
      </c>
      <c r="B185581">
        <v>1762.3968427976299</v>
      </c>
      <c r="C185581">
        <v>1610.7261831700901</v>
      </c>
    </row>
    <row r="185582" spans="1:3" x14ac:dyDescent="0.25">
      <c r="A185582">
        <v>185580</v>
      </c>
      <c r="B185582">
        <v>4655.5188383575896</v>
      </c>
      <c r="C185582">
        <v>2228.53743457766</v>
      </c>
    </row>
    <row r="185583" spans="1:3" x14ac:dyDescent="0.25">
      <c r="A185583">
        <v>185581</v>
      </c>
      <c r="B185583">
        <v>3042.2811029764198</v>
      </c>
      <c r="C185583">
        <v>3314.583978619939</v>
      </c>
    </row>
    <row r="185584" spans="1:3" x14ac:dyDescent="0.25">
      <c r="A185584">
        <v>185582</v>
      </c>
      <c r="B185584">
        <v>4689.2908614501703</v>
      </c>
      <c r="C185584">
        <v>2432.55179401949</v>
      </c>
    </row>
    <row r="185585" spans="1:3" x14ac:dyDescent="0.25">
      <c r="A185585">
        <v>185583</v>
      </c>
      <c r="B185585">
        <v>3879.6877784818498</v>
      </c>
      <c r="C185585">
        <v>2153.53706523848</v>
      </c>
    </row>
    <row r="185586" spans="1:3" x14ac:dyDescent="0.25">
      <c r="A185586">
        <v>185584</v>
      </c>
      <c r="B185586">
        <v>4530.6572701032701</v>
      </c>
      <c r="C185586">
        <v>1585.2524581637899</v>
      </c>
    </row>
    <row r="185587" spans="1:3" x14ac:dyDescent="0.25">
      <c r="A185587">
        <v>185585</v>
      </c>
      <c r="B185587">
        <v>3086.3927351627899</v>
      </c>
      <c r="C185587">
        <v>2329.4642916712701</v>
      </c>
    </row>
    <row r="185588" spans="1:3" x14ac:dyDescent="0.25">
      <c r="A185588">
        <v>185586</v>
      </c>
      <c r="B185588">
        <v>3540.90622639003</v>
      </c>
      <c r="C185588">
        <v>3113.7195681250701</v>
      </c>
    </row>
    <row r="185589" spans="1:3" x14ac:dyDescent="0.25">
      <c r="A185589">
        <v>185587</v>
      </c>
      <c r="B185589">
        <v>2965.8643351646501</v>
      </c>
      <c r="C185589">
        <v>1637.09114786235</v>
      </c>
    </row>
    <row r="185590" spans="1:3" x14ac:dyDescent="0.25">
      <c r="A185590">
        <v>185588</v>
      </c>
      <c r="B185590">
        <v>4344.4638701684298</v>
      </c>
      <c r="C185590">
        <v>1029.8099847625299</v>
      </c>
    </row>
    <row r="185591" spans="1:3" x14ac:dyDescent="0.25">
      <c r="A185591">
        <v>185589</v>
      </c>
      <c r="B185591">
        <v>171.06092406314801</v>
      </c>
      <c r="C185591">
        <v>2962.5054187628202</v>
      </c>
    </row>
    <row r="185592" spans="1:3" x14ac:dyDescent="0.25">
      <c r="A185592">
        <v>185590</v>
      </c>
      <c r="B185592">
        <v>5065.2278735630198</v>
      </c>
      <c r="C185592">
        <v>2186.4535950221002</v>
      </c>
    </row>
    <row r="185593" spans="1:3" x14ac:dyDescent="0.25">
      <c r="A185593">
        <v>185591</v>
      </c>
      <c r="B185593">
        <v>3460.4919798673</v>
      </c>
      <c r="C185593">
        <v>2427.4183575358902</v>
      </c>
    </row>
    <row r="185594" spans="1:3" x14ac:dyDescent="0.25">
      <c r="A185594">
        <v>185592</v>
      </c>
      <c r="B185594">
        <v>453.577993576648</v>
      </c>
      <c r="C185594">
        <v>2627.8606839617901</v>
      </c>
    </row>
    <row r="185595" spans="1:3" x14ac:dyDescent="0.25">
      <c r="A185595">
        <v>185593</v>
      </c>
      <c r="B185595">
        <v>474.163449976121</v>
      </c>
      <c r="C185595">
        <v>1435.1119759537301</v>
      </c>
    </row>
    <row r="185596" spans="1:3" x14ac:dyDescent="0.25">
      <c r="A185596">
        <v>185594</v>
      </c>
      <c r="B185596">
        <v>1781.8439795689301</v>
      </c>
      <c r="C185596">
        <v>365.54504999704</v>
      </c>
    </row>
    <row r="185597" spans="1:3" x14ac:dyDescent="0.25">
      <c r="A185597">
        <v>185595</v>
      </c>
      <c r="B185597">
        <v>4450.8544590094607</v>
      </c>
      <c r="C185597">
        <v>1705.3843327151101</v>
      </c>
    </row>
    <row r="185598" spans="1:3" x14ac:dyDescent="0.25">
      <c r="A185598">
        <v>185596</v>
      </c>
      <c r="B185598">
        <v>684.29900088986506</v>
      </c>
      <c r="C185598">
        <v>1439.47116732879</v>
      </c>
    </row>
    <row r="185599" spans="1:3" x14ac:dyDescent="0.25">
      <c r="A185599">
        <v>185597</v>
      </c>
      <c r="B185599">
        <v>3027.402807265481</v>
      </c>
      <c r="C185599">
        <v>1181.3769356970799</v>
      </c>
    </row>
    <row r="185600" spans="1:3" x14ac:dyDescent="0.25">
      <c r="A185600">
        <v>185598</v>
      </c>
      <c r="B185600">
        <v>1265.0022819867299</v>
      </c>
      <c r="C185600">
        <v>1326.5673622806401</v>
      </c>
    </row>
    <row r="185601" spans="1:3" x14ac:dyDescent="0.25">
      <c r="A185601">
        <v>185599</v>
      </c>
      <c r="B185601">
        <v>5078.0751898641101</v>
      </c>
      <c r="C185601">
        <v>2307.6534713411802</v>
      </c>
    </row>
    <row r="185602" spans="1:3" x14ac:dyDescent="0.25">
      <c r="A185602">
        <v>185600</v>
      </c>
      <c r="B185602">
        <v>3173.4647252197601</v>
      </c>
      <c r="C185602">
        <v>3193.6168393421199</v>
      </c>
    </row>
    <row r="185603" spans="1:3" x14ac:dyDescent="0.25">
      <c r="A185603">
        <v>185601</v>
      </c>
      <c r="B185603">
        <v>4711.9889179499396</v>
      </c>
      <c r="C185603">
        <v>3230.42022979084</v>
      </c>
    </row>
    <row r="185604" spans="1:3" x14ac:dyDescent="0.25">
      <c r="A185604">
        <v>185602</v>
      </c>
      <c r="B185604">
        <v>4613.6326867374501</v>
      </c>
      <c r="C185604">
        <v>622.08977192765508</v>
      </c>
    </row>
    <row r="185605" spans="1:3" x14ac:dyDescent="0.25">
      <c r="A185605">
        <v>185603</v>
      </c>
      <c r="B185605">
        <v>1760.10287624901</v>
      </c>
      <c r="C185605">
        <v>1479.93063240123</v>
      </c>
    </row>
    <row r="185606" spans="1:3" x14ac:dyDescent="0.25">
      <c r="A185606">
        <v>185604</v>
      </c>
      <c r="B185606">
        <v>4591.2663277454994</v>
      </c>
      <c r="C185606">
        <v>2112.2680004372501</v>
      </c>
    </row>
    <row r="185607" spans="1:3" x14ac:dyDescent="0.25">
      <c r="A185607">
        <v>185605</v>
      </c>
      <c r="B185607">
        <v>4902.1761205378707</v>
      </c>
      <c r="C185607">
        <v>2779.9360975628601</v>
      </c>
    </row>
    <row r="185608" spans="1:3" x14ac:dyDescent="0.25">
      <c r="A185608">
        <v>185606</v>
      </c>
      <c r="B185608">
        <v>2256.79671147303</v>
      </c>
      <c r="C185608">
        <v>2432.4606176275702</v>
      </c>
    </row>
    <row r="185609" spans="1:3" x14ac:dyDescent="0.25">
      <c r="A185609">
        <v>185607</v>
      </c>
      <c r="B185609">
        <v>4333.2760908654209</v>
      </c>
      <c r="C185609">
        <v>2165.4665318253101</v>
      </c>
    </row>
    <row r="185610" spans="1:3" x14ac:dyDescent="0.25">
      <c r="A185610">
        <v>185608</v>
      </c>
      <c r="B185610">
        <v>1192.3475317755499</v>
      </c>
      <c r="C185610">
        <v>1239.3610655627999</v>
      </c>
    </row>
    <row r="185611" spans="1:3" x14ac:dyDescent="0.25">
      <c r="A185611">
        <v>185609</v>
      </c>
      <c r="B185611">
        <v>3342.3542668833102</v>
      </c>
      <c r="C185611">
        <v>1735.0775023359699</v>
      </c>
    </row>
    <row r="185612" spans="1:3" x14ac:dyDescent="0.25">
      <c r="A185612">
        <v>185610</v>
      </c>
      <c r="B185612">
        <v>1962.6580679633</v>
      </c>
      <c r="C185612">
        <v>3181.1510969134602</v>
      </c>
    </row>
    <row r="185613" spans="1:3" x14ac:dyDescent="0.25">
      <c r="A185613">
        <v>185611</v>
      </c>
      <c r="B185613">
        <v>4261.2738111463304</v>
      </c>
      <c r="C185613">
        <v>2845.29923578016</v>
      </c>
    </row>
    <row r="185614" spans="1:3" x14ac:dyDescent="0.25">
      <c r="A185614">
        <v>185612</v>
      </c>
      <c r="B185614">
        <v>2575.2637265109001</v>
      </c>
      <c r="C185614">
        <v>1242.4470858664399</v>
      </c>
    </row>
    <row r="185615" spans="1:3" x14ac:dyDescent="0.25">
      <c r="A185615">
        <v>185613</v>
      </c>
      <c r="B185615">
        <v>4459.6884034839504</v>
      </c>
      <c r="C185615">
        <v>2602.2263079372401</v>
      </c>
    </row>
    <row r="185616" spans="1:3" x14ac:dyDescent="0.25">
      <c r="A185616">
        <v>185614</v>
      </c>
      <c r="B185616">
        <v>3473.8832436285802</v>
      </c>
      <c r="C185616">
        <v>3140.7173542853002</v>
      </c>
    </row>
    <row r="185617" spans="1:3" x14ac:dyDescent="0.25">
      <c r="A185617">
        <v>185615</v>
      </c>
      <c r="B185617">
        <v>80.913640560086208</v>
      </c>
      <c r="C185617">
        <v>3117.617670105039</v>
      </c>
    </row>
    <row r="185618" spans="1:3" x14ac:dyDescent="0.25">
      <c r="A185618">
        <v>185616</v>
      </c>
      <c r="B185618">
        <v>3522.6291928495398</v>
      </c>
      <c r="C185618">
        <v>922.87774298405986</v>
      </c>
    </row>
    <row r="185619" spans="1:3" x14ac:dyDescent="0.25">
      <c r="A185619">
        <v>185617</v>
      </c>
      <c r="B185619">
        <v>3188.7844388974499</v>
      </c>
      <c r="C185619">
        <v>1621.4062672376201</v>
      </c>
    </row>
    <row r="185620" spans="1:3" x14ac:dyDescent="0.25">
      <c r="A185620">
        <v>185618</v>
      </c>
      <c r="B185620">
        <v>147.40471629551999</v>
      </c>
      <c r="C185620">
        <v>2082.0139858438702</v>
      </c>
    </row>
    <row r="185621" spans="1:3" x14ac:dyDescent="0.25">
      <c r="A185621">
        <v>185619</v>
      </c>
      <c r="B185621">
        <v>4784.6697595471514</v>
      </c>
      <c r="C185621">
        <v>2768.4395046234499</v>
      </c>
    </row>
    <row r="185622" spans="1:3" x14ac:dyDescent="0.25">
      <c r="A185622">
        <v>185620</v>
      </c>
      <c r="B185622">
        <v>1113.4536430353</v>
      </c>
      <c r="C185622">
        <v>2739.8158185127099</v>
      </c>
    </row>
    <row r="185623" spans="1:3" x14ac:dyDescent="0.25">
      <c r="A185623">
        <v>185621</v>
      </c>
      <c r="B185623">
        <v>389.47972315766901</v>
      </c>
      <c r="C185623">
        <v>1544.4664101144299</v>
      </c>
    </row>
    <row r="185624" spans="1:3" x14ac:dyDescent="0.25">
      <c r="A185624">
        <v>185622</v>
      </c>
      <c r="B185624">
        <v>4182.06981071271</v>
      </c>
      <c r="C185624">
        <v>2266.0088825544499</v>
      </c>
    </row>
    <row r="185625" spans="1:3" x14ac:dyDescent="0.25">
      <c r="A185625">
        <v>185623</v>
      </c>
      <c r="B185625">
        <v>2708.5994702440298</v>
      </c>
      <c r="C185625">
        <v>1054.14527146507</v>
      </c>
    </row>
    <row r="185626" spans="1:3" x14ac:dyDescent="0.25">
      <c r="A185626">
        <v>185624</v>
      </c>
      <c r="B185626">
        <v>298.88577616131499</v>
      </c>
      <c r="C185626">
        <v>2850.2167048773599</v>
      </c>
    </row>
    <row r="185627" spans="1:3" x14ac:dyDescent="0.25">
      <c r="A185627">
        <v>185625</v>
      </c>
      <c r="B185627">
        <v>1543.0210721355299</v>
      </c>
      <c r="C185627">
        <v>2653.8615924784599</v>
      </c>
    </row>
    <row r="185628" spans="1:3" x14ac:dyDescent="0.25">
      <c r="A185628">
        <v>185626</v>
      </c>
      <c r="B185628">
        <v>2763.0980323096301</v>
      </c>
      <c r="C185628">
        <v>1590.5498974918601</v>
      </c>
    </row>
    <row r="185629" spans="1:3" x14ac:dyDescent="0.25">
      <c r="A185629">
        <v>185627</v>
      </c>
      <c r="B185629">
        <v>3256.0570830946099</v>
      </c>
      <c r="C185629">
        <v>2071.2162917855399</v>
      </c>
    </row>
    <row r="185630" spans="1:3" x14ac:dyDescent="0.25">
      <c r="A185630">
        <v>185628</v>
      </c>
      <c r="B185630">
        <v>2320.0522975040199</v>
      </c>
      <c r="C185630">
        <v>1682.6427097307001</v>
      </c>
    </row>
    <row r="185631" spans="1:3" x14ac:dyDescent="0.25">
      <c r="A185631">
        <v>185629</v>
      </c>
      <c r="B185631">
        <v>2024.21477348248</v>
      </c>
      <c r="C185631">
        <v>81.010931119664292</v>
      </c>
    </row>
    <row r="185632" spans="1:3" x14ac:dyDescent="0.25">
      <c r="A185632">
        <v>185630</v>
      </c>
      <c r="B185632">
        <v>1078.07292282601</v>
      </c>
      <c r="C185632">
        <v>2182.8011830400901</v>
      </c>
    </row>
    <row r="185633" spans="1:3" x14ac:dyDescent="0.25">
      <c r="A185633">
        <v>185631</v>
      </c>
      <c r="B185633">
        <v>4847.0958362560596</v>
      </c>
      <c r="C185633">
        <v>2046.68319151741</v>
      </c>
    </row>
    <row r="185634" spans="1:3" x14ac:dyDescent="0.25">
      <c r="A185634">
        <v>185632</v>
      </c>
      <c r="B185634">
        <v>624.13186645375606</v>
      </c>
      <c r="C185634">
        <v>1356.6002923441899</v>
      </c>
    </row>
    <row r="185635" spans="1:3" x14ac:dyDescent="0.25">
      <c r="A185635">
        <v>185633</v>
      </c>
      <c r="B185635">
        <v>2297.99923735839</v>
      </c>
      <c r="C185635">
        <v>2375.8651197024301</v>
      </c>
    </row>
    <row r="185636" spans="1:3" x14ac:dyDescent="0.25">
      <c r="A185636">
        <v>185634</v>
      </c>
      <c r="B185636">
        <v>2432.5397813224199</v>
      </c>
      <c r="C185636">
        <v>3073.2016310382201</v>
      </c>
    </row>
    <row r="185637" spans="1:3" x14ac:dyDescent="0.25">
      <c r="A185637">
        <v>185635</v>
      </c>
      <c r="B185637">
        <v>4425.2489840284707</v>
      </c>
      <c r="C185637">
        <v>187.269888216921</v>
      </c>
    </row>
    <row r="185638" spans="1:3" x14ac:dyDescent="0.25">
      <c r="A185638">
        <v>185636</v>
      </c>
      <c r="B185638">
        <v>1815.1778797586501</v>
      </c>
      <c r="C185638">
        <v>1499.8820318578901</v>
      </c>
    </row>
    <row r="185639" spans="1:3" x14ac:dyDescent="0.25">
      <c r="A185639">
        <v>185637</v>
      </c>
      <c r="B185639">
        <v>4550.3741427201103</v>
      </c>
      <c r="C185639">
        <v>190.04739163919299</v>
      </c>
    </row>
    <row r="185640" spans="1:3" x14ac:dyDescent="0.25">
      <c r="A185640">
        <v>185638</v>
      </c>
      <c r="B185640">
        <v>1959.37672625151</v>
      </c>
      <c r="C185640">
        <v>95.318036225348422</v>
      </c>
    </row>
    <row r="185641" spans="1:3" x14ac:dyDescent="0.25">
      <c r="A185641">
        <v>185639</v>
      </c>
      <c r="B185641">
        <v>3441.8268942322202</v>
      </c>
      <c r="C185641">
        <v>160.43730366574499</v>
      </c>
    </row>
    <row r="185642" spans="1:3" x14ac:dyDescent="0.25">
      <c r="A185642">
        <v>185640</v>
      </c>
      <c r="B185642">
        <v>4433.7061301551794</v>
      </c>
      <c r="C185642">
        <v>1081.3454957945401</v>
      </c>
    </row>
    <row r="185643" spans="1:3" x14ac:dyDescent="0.25">
      <c r="A185643">
        <v>185641</v>
      </c>
      <c r="B185643">
        <v>716.29090502086194</v>
      </c>
      <c r="C185643">
        <v>733.55676428016909</v>
      </c>
    </row>
    <row r="185644" spans="1:3" x14ac:dyDescent="0.25">
      <c r="A185644">
        <v>185642</v>
      </c>
      <c r="B185644">
        <v>2693.0319834827801</v>
      </c>
      <c r="C185644">
        <v>524.08125249163493</v>
      </c>
    </row>
    <row r="185645" spans="1:3" x14ac:dyDescent="0.25">
      <c r="A185645">
        <v>185643</v>
      </c>
      <c r="B185645">
        <v>449.13860199840798</v>
      </c>
      <c r="C185645">
        <v>1440.6874165258</v>
      </c>
    </row>
    <row r="185646" spans="1:3" x14ac:dyDescent="0.25">
      <c r="A185646">
        <v>185644</v>
      </c>
      <c r="B185646">
        <v>1437.74315701611</v>
      </c>
      <c r="C185646">
        <v>602.62355690894799</v>
      </c>
    </row>
    <row r="185647" spans="1:3" x14ac:dyDescent="0.25">
      <c r="A185647">
        <v>185645</v>
      </c>
      <c r="B185647">
        <v>4543.9044680842899</v>
      </c>
      <c r="C185647">
        <v>2211.1805891552699</v>
      </c>
    </row>
    <row r="185648" spans="1:3" x14ac:dyDescent="0.25">
      <c r="A185648">
        <v>185646</v>
      </c>
      <c r="B185648">
        <v>1454.87350005131</v>
      </c>
      <c r="C185648">
        <v>959.87760891133496</v>
      </c>
    </row>
    <row r="185649" spans="1:3" x14ac:dyDescent="0.25">
      <c r="A185649">
        <v>185647</v>
      </c>
      <c r="B185649">
        <v>3115.4956998020102</v>
      </c>
      <c r="C185649">
        <v>521.38862790109602</v>
      </c>
    </row>
    <row r="185650" spans="1:3" x14ac:dyDescent="0.25">
      <c r="A185650">
        <v>185648</v>
      </c>
      <c r="B185650">
        <v>4884.8074984566001</v>
      </c>
      <c r="C185650">
        <v>3107.3372250426</v>
      </c>
    </row>
    <row r="185651" spans="1:3" x14ac:dyDescent="0.25">
      <c r="A185651">
        <v>185649</v>
      </c>
      <c r="B185651">
        <v>4574.8956716639404</v>
      </c>
      <c r="C185651">
        <v>1692.5197534496899</v>
      </c>
    </row>
    <row r="185652" spans="1:3" x14ac:dyDescent="0.25">
      <c r="A185652">
        <v>185650</v>
      </c>
      <c r="B185652">
        <v>827.27797118040598</v>
      </c>
      <c r="C185652">
        <v>3229.87303500503</v>
      </c>
    </row>
    <row r="185653" spans="1:3" x14ac:dyDescent="0.25">
      <c r="A185653">
        <v>185651</v>
      </c>
      <c r="B185653">
        <v>5022.9674399291498</v>
      </c>
      <c r="C185653">
        <v>2034.4733576163701</v>
      </c>
    </row>
    <row r="185654" spans="1:3" x14ac:dyDescent="0.25">
      <c r="A185654">
        <v>185652</v>
      </c>
      <c r="B185654">
        <v>4873.1189472408596</v>
      </c>
      <c r="C185654">
        <v>1769.3889225087801</v>
      </c>
    </row>
    <row r="185655" spans="1:3" x14ac:dyDescent="0.25">
      <c r="A185655">
        <v>185653</v>
      </c>
      <c r="B185655">
        <v>5058.8863963148397</v>
      </c>
      <c r="C185655">
        <v>3224.8144767510798</v>
      </c>
    </row>
    <row r="185656" spans="1:3" x14ac:dyDescent="0.25">
      <c r="A185656">
        <v>185654</v>
      </c>
      <c r="B185656">
        <v>4642.8122163717499</v>
      </c>
      <c r="C185656">
        <v>1610.21439008682</v>
      </c>
    </row>
    <row r="185657" spans="1:3" x14ac:dyDescent="0.25">
      <c r="A185657">
        <v>185655</v>
      </c>
      <c r="B185657">
        <v>2432.2733302278398</v>
      </c>
      <c r="C185657">
        <v>2750.4400742613798</v>
      </c>
    </row>
    <row r="185658" spans="1:3" x14ac:dyDescent="0.25">
      <c r="A185658">
        <v>185656</v>
      </c>
      <c r="B185658">
        <v>2442.12046503891</v>
      </c>
      <c r="C185658">
        <v>1288.6472315702999</v>
      </c>
    </row>
    <row r="185659" spans="1:3" x14ac:dyDescent="0.25">
      <c r="A185659">
        <v>185657</v>
      </c>
      <c r="B185659">
        <v>3368.88613491154</v>
      </c>
      <c r="C185659">
        <v>439.173221481859</v>
      </c>
    </row>
    <row r="185660" spans="1:3" x14ac:dyDescent="0.25">
      <c r="A185660">
        <v>185658</v>
      </c>
      <c r="B185660">
        <v>4061.3306310858202</v>
      </c>
      <c r="C185660">
        <v>699.06653042570997</v>
      </c>
    </row>
    <row r="185661" spans="1:3" x14ac:dyDescent="0.25">
      <c r="A185661">
        <v>185659</v>
      </c>
      <c r="B185661">
        <v>3529.703759546021</v>
      </c>
      <c r="C185661">
        <v>936.44389968316409</v>
      </c>
    </row>
    <row r="185662" spans="1:3" x14ac:dyDescent="0.25">
      <c r="A185662">
        <v>185660</v>
      </c>
      <c r="B185662">
        <v>4946.3378512095514</v>
      </c>
      <c r="C185662">
        <v>2419.4593067409701</v>
      </c>
    </row>
    <row r="185663" spans="1:3" x14ac:dyDescent="0.25">
      <c r="A185663">
        <v>185661</v>
      </c>
      <c r="B185663">
        <v>1835.1435927867601</v>
      </c>
      <c r="C185663">
        <v>2180.9683176874801</v>
      </c>
    </row>
    <row r="185664" spans="1:3" x14ac:dyDescent="0.25">
      <c r="A185664">
        <v>185662</v>
      </c>
      <c r="B185664">
        <v>289.67134660138902</v>
      </c>
      <c r="C185664">
        <v>3302.44769741051</v>
      </c>
    </row>
    <row r="185665" spans="1:3" x14ac:dyDescent="0.25">
      <c r="A185665">
        <v>185663</v>
      </c>
      <c r="B185665">
        <v>5056.2622326301798</v>
      </c>
      <c r="C185665">
        <v>1857.04686372077</v>
      </c>
    </row>
    <row r="185666" spans="1:3" x14ac:dyDescent="0.25">
      <c r="A185666">
        <v>185664</v>
      </c>
      <c r="B185666">
        <v>454.25782988959008</v>
      </c>
      <c r="C185666">
        <v>1469.6887636537499</v>
      </c>
    </row>
    <row r="185667" spans="1:3" x14ac:dyDescent="0.25">
      <c r="A185667">
        <v>185665</v>
      </c>
      <c r="B185667">
        <v>2375.23076923077</v>
      </c>
      <c r="C185667">
        <v>1271.47962865093</v>
      </c>
    </row>
    <row r="185668" spans="1:3" x14ac:dyDescent="0.25">
      <c r="A185668">
        <v>185666</v>
      </c>
      <c r="B185668">
        <v>4347.7852307621297</v>
      </c>
      <c r="C185668">
        <v>775.68525084442399</v>
      </c>
    </row>
    <row r="185669" spans="1:3" x14ac:dyDescent="0.25">
      <c r="A185669">
        <v>185667</v>
      </c>
      <c r="B185669">
        <v>3687.75371501667</v>
      </c>
      <c r="C185669">
        <v>3044.133056108039</v>
      </c>
    </row>
    <row r="185670" spans="1:3" x14ac:dyDescent="0.25">
      <c r="A185670">
        <v>185668</v>
      </c>
      <c r="B185670">
        <v>2594.2785410830802</v>
      </c>
      <c r="C185670">
        <v>2361.2247621659799</v>
      </c>
    </row>
    <row r="185671" spans="1:3" x14ac:dyDescent="0.25">
      <c r="A185671">
        <v>185669</v>
      </c>
      <c r="B185671">
        <v>1384.39045330924</v>
      </c>
      <c r="C185671">
        <v>2338.1924437472298</v>
      </c>
    </row>
    <row r="185672" spans="1:3" x14ac:dyDescent="0.25">
      <c r="A185672">
        <v>185670</v>
      </c>
      <c r="B185672">
        <v>4233.3666773137702</v>
      </c>
      <c r="C185672">
        <v>2035.2844242927799</v>
      </c>
    </row>
    <row r="185673" spans="1:3" x14ac:dyDescent="0.25">
      <c r="A185673">
        <v>185671</v>
      </c>
      <c r="B185673">
        <v>2183.0232098360798</v>
      </c>
      <c r="C185673">
        <v>75.710349732848499</v>
      </c>
    </row>
    <row r="185674" spans="1:3" x14ac:dyDescent="0.25">
      <c r="A185674">
        <v>185672</v>
      </c>
      <c r="B185674">
        <v>3359.4822003807399</v>
      </c>
      <c r="C185674">
        <v>1884.0854004355399</v>
      </c>
    </row>
    <row r="185675" spans="1:3" x14ac:dyDescent="0.25">
      <c r="A185675">
        <v>185673</v>
      </c>
      <c r="B185675">
        <v>2979.790486931</v>
      </c>
      <c r="C185675">
        <v>999.93102990386001</v>
      </c>
    </row>
    <row r="185676" spans="1:3" x14ac:dyDescent="0.25">
      <c r="A185676">
        <v>185674</v>
      </c>
      <c r="B185676">
        <v>1901.2837950882099</v>
      </c>
      <c r="C185676">
        <v>2408.1814182892199</v>
      </c>
    </row>
    <row r="185677" spans="1:3" x14ac:dyDescent="0.25">
      <c r="A185677">
        <v>185675</v>
      </c>
      <c r="B185677">
        <v>4643.1034780316204</v>
      </c>
      <c r="C185677">
        <v>1588.4310175692499</v>
      </c>
    </row>
    <row r="185678" spans="1:3" x14ac:dyDescent="0.25">
      <c r="A185678">
        <v>185676</v>
      </c>
      <c r="B185678">
        <v>695.18735942186299</v>
      </c>
      <c r="C185678">
        <v>793.13226985771394</v>
      </c>
    </row>
    <row r="185679" spans="1:3" x14ac:dyDescent="0.25">
      <c r="A185679">
        <v>185677</v>
      </c>
      <c r="B185679">
        <v>1365.18678623747</v>
      </c>
      <c r="C185679">
        <v>2782.3885594793701</v>
      </c>
    </row>
    <row r="185680" spans="1:3" x14ac:dyDescent="0.25">
      <c r="A185680">
        <v>185678</v>
      </c>
      <c r="B185680">
        <v>1095.23206821845</v>
      </c>
      <c r="C185680">
        <v>2918.4462381933499</v>
      </c>
    </row>
    <row r="185681" spans="1:3" x14ac:dyDescent="0.25">
      <c r="A185681">
        <v>185679</v>
      </c>
      <c r="B185681">
        <v>2162.1676991803101</v>
      </c>
      <c r="C185681">
        <v>215.903901464889</v>
      </c>
    </row>
    <row r="185682" spans="1:3" x14ac:dyDescent="0.25">
      <c r="A185682">
        <v>185680</v>
      </c>
      <c r="B185682">
        <v>3726.23173174249</v>
      </c>
      <c r="C185682">
        <v>2399.8201777904301</v>
      </c>
    </row>
    <row r="185683" spans="1:3" x14ac:dyDescent="0.25">
      <c r="A185683">
        <v>185681</v>
      </c>
      <c r="B185683">
        <v>4608.5325728915104</v>
      </c>
      <c r="C185683">
        <v>1900.6710292981099</v>
      </c>
    </row>
    <row r="185684" spans="1:3" x14ac:dyDescent="0.25">
      <c r="A185684">
        <v>185682</v>
      </c>
      <c r="B185684">
        <v>2204.2156310113501</v>
      </c>
      <c r="C185684">
        <v>1847.2314025528401</v>
      </c>
    </row>
    <row r="185685" spans="1:3" x14ac:dyDescent="0.25">
      <c r="A185685">
        <v>185683</v>
      </c>
      <c r="B185685">
        <v>631.99408286375296</v>
      </c>
      <c r="C185685">
        <v>2764.6023507711898</v>
      </c>
    </row>
    <row r="185686" spans="1:3" x14ac:dyDescent="0.25">
      <c r="A185686">
        <v>185684</v>
      </c>
      <c r="B185686">
        <v>1805.3344502939201</v>
      </c>
      <c r="C185686">
        <v>1067.0577499558501</v>
      </c>
    </row>
    <row r="185687" spans="1:3" x14ac:dyDescent="0.25">
      <c r="A185687">
        <v>185685</v>
      </c>
      <c r="B185687">
        <v>2783.4477857233501</v>
      </c>
      <c r="C185687">
        <v>2999.3810585217102</v>
      </c>
    </row>
    <row r="185688" spans="1:3" x14ac:dyDescent="0.25">
      <c r="A185688">
        <v>185686</v>
      </c>
      <c r="B185688">
        <v>292.01635940412302</v>
      </c>
      <c r="C185688">
        <v>2830.76510907796</v>
      </c>
    </row>
    <row r="185689" spans="1:3" x14ac:dyDescent="0.25">
      <c r="A185689">
        <v>185687</v>
      </c>
      <c r="B185689">
        <v>1645.08976841405</v>
      </c>
      <c r="C185689">
        <v>1164.9233503457599</v>
      </c>
    </row>
    <row r="185690" spans="1:3" x14ac:dyDescent="0.25">
      <c r="A185690">
        <v>185688</v>
      </c>
      <c r="B185690">
        <v>712.72385977973602</v>
      </c>
      <c r="C185690">
        <v>2922.4604621892399</v>
      </c>
    </row>
    <row r="185691" spans="1:3" x14ac:dyDescent="0.25">
      <c r="A185691">
        <v>185689</v>
      </c>
      <c r="B185691">
        <v>1801.17727391318</v>
      </c>
      <c r="C185691">
        <v>2438.8481406754499</v>
      </c>
    </row>
    <row r="185692" spans="1:3" x14ac:dyDescent="0.25">
      <c r="A185692">
        <v>185690</v>
      </c>
      <c r="B185692">
        <v>1702.6078976103599</v>
      </c>
      <c r="C185692">
        <v>366.53717836668801</v>
      </c>
    </row>
    <row r="185693" spans="1:3" x14ac:dyDescent="0.25">
      <c r="A185693">
        <v>185691</v>
      </c>
      <c r="B185693">
        <v>4414.9819674649798</v>
      </c>
      <c r="C185693">
        <v>928.15628447331983</v>
      </c>
    </row>
    <row r="185694" spans="1:3" x14ac:dyDescent="0.25">
      <c r="A185694">
        <v>185692</v>
      </c>
      <c r="B185694">
        <v>4830.0037970816502</v>
      </c>
      <c r="C185694">
        <v>2092.5014963582398</v>
      </c>
    </row>
    <row r="185695" spans="1:3" x14ac:dyDescent="0.25">
      <c r="A185695">
        <v>185693</v>
      </c>
      <c r="B185695">
        <v>3994.0959969698902</v>
      </c>
      <c r="C185695">
        <v>2182.89931792381</v>
      </c>
    </row>
    <row r="185696" spans="1:3" x14ac:dyDescent="0.25">
      <c r="A185696">
        <v>185694</v>
      </c>
      <c r="B185696">
        <v>1415.6867908987001</v>
      </c>
      <c r="C185696">
        <v>3355.43531145931</v>
      </c>
    </row>
    <row r="185697" spans="1:3" x14ac:dyDescent="0.25">
      <c r="A185697">
        <v>185695</v>
      </c>
      <c r="B185697">
        <v>1036.3216391838</v>
      </c>
      <c r="C185697">
        <v>355.11030809643597</v>
      </c>
    </row>
    <row r="185698" spans="1:3" x14ac:dyDescent="0.25">
      <c r="A185698">
        <v>185696</v>
      </c>
      <c r="B185698">
        <v>4747.5272269659399</v>
      </c>
      <c r="C185698">
        <v>2705.7138352695702</v>
      </c>
    </row>
    <row r="185699" spans="1:3" x14ac:dyDescent="0.25">
      <c r="A185699">
        <v>185697</v>
      </c>
      <c r="B185699">
        <v>734.19029926533995</v>
      </c>
      <c r="C185699">
        <v>1119.2061351724201</v>
      </c>
    </row>
    <row r="185700" spans="1:3" x14ac:dyDescent="0.25">
      <c r="A185700">
        <v>185698</v>
      </c>
      <c r="B185700">
        <v>3132.2921006204101</v>
      </c>
      <c r="C185700">
        <v>3112.8848268311499</v>
      </c>
    </row>
    <row r="185701" spans="1:3" x14ac:dyDescent="0.25">
      <c r="A185701">
        <v>185699</v>
      </c>
      <c r="B185701">
        <v>2840.62008663504</v>
      </c>
      <c r="C185701">
        <v>3297.489497009411</v>
      </c>
    </row>
    <row r="185702" spans="1:3" x14ac:dyDescent="0.25">
      <c r="A185702">
        <v>185700</v>
      </c>
      <c r="B185702">
        <v>2757.5648363078199</v>
      </c>
      <c r="C185702">
        <v>276.198186948689</v>
      </c>
    </row>
    <row r="185703" spans="1:3" x14ac:dyDescent="0.25">
      <c r="A185703">
        <v>185701</v>
      </c>
      <c r="B185703">
        <v>1406.9736353943399</v>
      </c>
      <c r="C185703">
        <v>890.3133848200149</v>
      </c>
    </row>
    <row r="185704" spans="1:3" x14ac:dyDescent="0.25">
      <c r="A185704">
        <v>185702</v>
      </c>
      <c r="B185704">
        <v>4574.9708119992401</v>
      </c>
      <c r="C185704">
        <v>3028.12001591028</v>
      </c>
    </row>
    <row r="185705" spans="1:3" x14ac:dyDescent="0.25">
      <c r="A185705">
        <v>185703</v>
      </c>
      <c r="B185705">
        <v>3192.1258638167101</v>
      </c>
      <c r="C185705">
        <v>3353.5528888498902</v>
      </c>
    </row>
    <row r="185706" spans="1:3" x14ac:dyDescent="0.25">
      <c r="A185706">
        <v>185704</v>
      </c>
      <c r="B185706">
        <v>2770.2700163782301</v>
      </c>
      <c r="C185706">
        <v>3155.692159313789</v>
      </c>
    </row>
    <row r="185707" spans="1:3" x14ac:dyDescent="0.25">
      <c r="A185707">
        <v>185705</v>
      </c>
      <c r="B185707">
        <v>3076.1001630452502</v>
      </c>
      <c r="C185707">
        <v>1590.5689040959301</v>
      </c>
    </row>
    <row r="185708" spans="1:3" x14ac:dyDescent="0.25">
      <c r="A185708">
        <v>185706</v>
      </c>
      <c r="B185708">
        <v>3900.02437309469</v>
      </c>
      <c r="C185708">
        <v>3333.2912376522199</v>
      </c>
    </row>
    <row r="185709" spans="1:3" x14ac:dyDescent="0.25">
      <c r="A185709">
        <v>185707</v>
      </c>
      <c r="B185709">
        <v>4815.6423771155096</v>
      </c>
      <c r="C185709">
        <v>1331.3204086979599</v>
      </c>
    </row>
    <row r="185710" spans="1:3" x14ac:dyDescent="0.25">
      <c r="A185710">
        <v>185708</v>
      </c>
      <c r="B185710">
        <v>762.38885623139095</v>
      </c>
      <c r="C185710">
        <v>1564.75280063163</v>
      </c>
    </row>
    <row r="185711" spans="1:3" x14ac:dyDescent="0.25">
      <c r="A185711">
        <v>185709</v>
      </c>
      <c r="B185711">
        <v>4401.2518413684493</v>
      </c>
      <c r="C185711">
        <v>2313.7151275248898</v>
      </c>
    </row>
    <row r="185712" spans="1:3" x14ac:dyDescent="0.25">
      <c r="A185712">
        <v>185710</v>
      </c>
      <c r="B185712">
        <v>4290.3431023449502</v>
      </c>
      <c r="C185712">
        <v>1976.4593706408</v>
      </c>
    </row>
    <row r="185713" spans="1:3" x14ac:dyDescent="0.25">
      <c r="A185713">
        <v>185711</v>
      </c>
      <c r="B185713">
        <v>4435.3169363506204</v>
      </c>
      <c r="C185713">
        <v>1701.27206765698</v>
      </c>
    </row>
    <row r="185714" spans="1:3" x14ac:dyDescent="0.25">
      <c r="A185714">
        <v>185712</v>
      </c>
      <c r="B185714">
        <v>291.896097508357</v>
      </c>
      <c r="C185714">
        <v>2602.6648340288698</v>
      </c>
    </row>
    <row r="185715" spans="1:3" x14ac:dyDescent="0.25">
      <c r="A185715">
        <v>185713</v>
      </c>
      <c r="B185715">
        <v>1150.1652787307701</v>
      </c>
      <c r="C185715">
        <v>2976.4341864389598</v>
      </c>
    </row>
    <row r="185716" spans="1:3" x14ac:dyDescent="0.25">
      <c r="A185716">
        <v>185714</v>
      </c>
      <c r="B185716">
        <v>293.41891747951797</v>
      </c>
      <c r="C185716">
        <v>3104.8553759210199</v>
      </c>
    </row>
    <row r="185717" spans="1:3" x14ac:dyDescent="0.25">
      <c r="A185717">
        <v>185715</v>
      </c>
      <c r="B185717">
        <v>4284.0418439765799</v>
      </c>
      <c r="C185717">
        <v>552.52079726124703</v>
      </c>
    </row>
    <row r="185718" spans="1:3" x14ac:dyDescent="0.25">
      <c r="A185718">
        <v>185716</v>
      </c>
      <c r="B185718">
        <v>2082.01225673922</v>
      </c>
      <c r="C185718">
        <v>58.491522716752101</v>
      </c>
    </row>
    <row r="185719" spans="1:3" x14ac:dyDescent="0.25">
      <c r="A185719">
        <v>185717</v>
      </c>
      <c r="B185719">
        <v>1124.7186973948701</v>
      </c>
      <c r="C185719">
        <v>3144.29182024894</v>
      </c>
    </row>
    <row r="185720" spans="1:3" x14ac:dyDescent="0.25">
      <c r="A185720">
        <v>185718</v>
      </c>
      <c r="B185720">
        <v>833.07373520731596</v>
      </c>
      <c r="C185720">
        <v>3116.9868945978001</v>
      </c>
    </row>
    <row r="185721" spans="1:3" x14ac:dyDescent="0.25">
      <c r="A185721">
        <v>185719</v>
      </c>
      <c r="B185721">
        <v>4489.1694519963303</v>
      </c>
      <c r="C185721">
        <v>1305.37751434406</v>
      </c>
    </row>
    <row r="185722" spans="1:3" x14ac:dyDescent="0.25">
      <c r="A185722">
        <v>185720</v>
      </c>
      <c r="B185722">
        <v>2604.11719180503</v>
      </c>
      <c r="C185722">
        <v>596.45260302432507</v>
      </c>
    </row>
    <row r="185723" spans="1:3" x14ac:dyDescent="0.25">
      <c r="A185723">
        <v>185721</v>
      </c>
      <c r="B185723">
        <v>2597.6336627181699</v>
      </c>
      <c r="C185723">
        <v>1082.3177216562401</v>
      </c>
    </row>
    <row r="185724" spans="1:3" x14ac:dyDescent="0.25">
      <c r="A185724">
        <v>185722</v>
      </c>
      <c r="B185724">
        <v>2285.2490215604098</v>
      </c>
      <c r="C185724">
        <v>1259.3951034056699</v>
      </c>
    </row>
    <row r="185725" spans="1:3" x14ac:dyDescent="0.25">
      <c r="A185725">
        <v>185723</v>
      </c>
      <c r="B185725">
        <v>3541.94661017514</v>
      </c>
      <c r="C185725">
        <v>470.79360747864399</v>
      </c>
    </row>
    <row r="185726" spans="1:3" x14ac:dyDescent="0.25">
      <c r="A185726">
        <v>185724</v>
      </c>
      <c r="B185726">
        <v>600.90446415312999</v>
      </c>
      <c r="C185726">
        <v>3298.6997310247998</v>
      </c>
    </row>
    <row r="185727" spans="1:3" x14ac:dyDescent="0.25">
      <c r="A185727">
        <v>185725</v>
      </c>
      <c r="B185727">
        <v>2536.9126730252201</v>
      </c>
      <c r="C185727">
        <v>112.714163544351</v>
      </c>
    </row>
    <row r="185728" spans="1:3" x14ac:dyDescent="0.25">
      <c r="A185728">
        <v>185726</v>
      </c>
      <c r="B185728">
        <v>3971.7312300735998</v>
      </c>
      <c r="C185728">
        <v>697.19856932932692</v>
      </c>
    </row>
    <row r="185729" spans="1:3" x14ac:dyDescent="0.25">
      <c r="A185729">
        <v>185727</v>
      </c>
      <c r="B185729">
        <v>2299.3573257507601</v>
      </c>
      <c r="C185729">
        <v>231.465981030855</v>
      </c>
    </row>
    <row r="185730" spans="1:3" x14ac:dyDescent="0.25">
      <c r="A185730">
        <v>185728</v>
      </c>
      <c r="B185730">
        <v>417.28967267746702</v>
      </c>
      <c r="C185730">
        <v>1357.71486699824</v>
      </c>
    </row>
    <row r="185731" spans="1:3" x14ac:dyDescent="0.25">
      <c r="A185731">
        <v>185729</v>
      </c>
      <c r="B185731">
        <v>4594.8566560507597</v>
      </c>
      <c r="C185731">
        <v>2155.2301524998802</v>
      </c>
    </row>
    <row r="185732" spans="1:3" x14ac:dyDescent="0.25">
      <c r="A185732">
        <v>185730</v>
      </c>
      <c r="B185732">
        <v>1576.06801236447</v>
      </c>
      <c r="C185732">
        <v>1214.27345215271</v>
      </c>
    </row>
    <row r="185733" spans="1:3" x14ac:dyDescent="0.25">
      <c r="A185733">
        <v>185731</v>
      </c>
      <c r="B185733">
        <v>4534.2583041522103</v>
      </c>
      <c r="C185733">
        <v>1192.50389328498</v>
      </c>
    </row>
    <row r="185734" spans="1:3" x14ac:dyDescent="0.25">
      <c r="A185734">
        <v>185732</v>
      </c>
      <c r="B185734">
        <v>3497.74286811601</v>
      </c>
      <c r="C185734">
        <v>213.46572348305401</v>
      </c>
    </row>
    <row r="185735" spans="1:3" x14ac:dyDescent="0.25">
      <c r="A185735">
        <v>185733</v>
      </c>
      <c r="B185735">
        <v>669.35663032197601</v>
      </c>
      <c r="C185735">
        <v>1296.5603648881499</v>
      </c>
    </row>
    <row r="185736" spans="1:3" x14ac:dyDescent="0.25">
      <c r="A185736">
        <v>185734</v>
      </c>
      <c r="B185736">
        <v>2551.8039359340501</v>
      </c>
      <c r="C185736">
        <v>1765.52693118568</v>
      </c>
    </row>
    <row r="185737" spans="1:3" x14ac:dyDescent="0.25">
      <c r="A185737">
        <v>185735</v>
      </c>
      <c r="B185737">
        <v>4306.6657001892499</v>
      </c>
      <c r="C185737">
        <v>740.03633402699097</v>
      </c>
    </row>
    <row r="185738" spans="1:3" x14ac:dyDescent="0.25">
      <c r="A185738">
        <v>185736</v>
      </c>
      <c r="B185738">
        <v>396.12365871202701</v>
      </c>
      <c r="C185738">
        <v>1369.91682161733</v>
      </c>
    </row>
    <row r="185739" spans="1:3" x14ac:dyDescent="0.25">
      <c r="A185739">
        <v>185737</v>
      </c>
      <c r="B185739">
        <v>3212.5093247240302</v>
      </c>
      <c r="C185739">
        <v>1056.15767911337</v>
      </c>
    </row>
    <row r="185740" spans="1:3" x14ac:dyDescent="0.25">
      <c r="A185740">
        <v>185738</v>
      </c>
      <c r="B185740">
        <v>3854.76532470352</v>
      </c>
      <c r="C185740">
        <v>3036.3094026630602</v>
      </c>
    </row>
    <row r="185741" spans="1:3" x14ac:dyDescent="0.25">
      <c r="A185741">
        <v>185739</v>
      </c>
      <c r="B185741">
        <v>2364.2668420447098</v>
      </c>
      <c r="C185741">
        <v>1725.5652631886301</v>
      </c>
    </row>
    <row r="185742" spans="1:3" x14ac:dyDescent="0.25">
      <c r="A185742">
        <v>185740</v>
      </c>
      <c r="B185742">
        <v>2785.2202493635</v>
      </c>
      <c r="C185742">
        <v>1579.88680121317</v>
      </c>
    </row>
    <row r="185743" spans="1:3" x14ac:dyDescent="0.25">
      <c r="A185743">
        <v>185741</v>
      </c>
      <c r="B185743">
        <v>441.12823531235699</v>
      </c>
      <c r="C185743">
        <v>2976.7380857958301</v>
      </c>
    </row>
    <row r="185744" spans="1:3" x14ac:dyDescent="0.25">
      <c r="A185744">
        <v>185742</v>
      </c>
      <c r="B185744">
        <v>3743.4384335416398</v>
      </c>
      <c r="C185744">
        <v>1740.7150532621499</v>
      </c>
    </row>
    <row r="185745" spans="1:3" x14ac:dyDescent="0.25">
      <c r="A185745">
        <v>185743</v>
      </c>
      <c r="B185745">
        <v>4586.0788933563899</v>
      </c>
      <c r="C185745">
        <v>1415.91976276681</v>
      </c>
    </row>
    <row r="185746" spans="1:3" x14ac:dyDescent="0.25">
      <c r="A185746">
        <v>185744</v>
      </c>
      <c r="B185746">
        <v>3653.56973896302</v>
      </c>
      <c r="C185746">
        <v>3172.9643521497201</v>
      </c>
    </row>
    <row r="185747" spans="1:3" x14ac:dyDescent="0.25">
      <c r="A185747">
        <v>185745</v>
      </c>
      <c r="B185747">
        <v>599.63939030981601</v>
      </c>
      <c r="C185747">
        <v>2643.6479918207001</v>
      </c>
    </row>
    <row r="185748" spans="1:3" x14ac:dyDescent="0.25">
      <c r="A185748">
        <v>185746</v>
      </c>
      <c r="B185748">
        <v>2924.0904525321598</v>
      </c>
      <c r="C185748">
        <v>904.78262798573201</v>
      </c>
    </row>
    <row r="185749" spans="1:3" x14ac:dyDescent="0.25">
      <c r="A185749">
        <v>185747</v>
      </c>
      <c r="B185749">
        <v>1372.80585230714</v>
      </c>
      <c r="C185749">
        <v>1018.7999624031399</v>
      </c>
    </row>
    <row r="185750" spans="1:3" x14ac:dyDescent="0.25">
      <c r="A185750">
        <v>185748</v>
      </c>
      <c r="B185750">
        <v>1580.9250281192501</v>
      </c>
      <c r="C185750">
        <v>151.57705039200599</v>
      </c>
    </row>
    <row r="185751" spans="1:3" x14ac:dyDescent="0.25">
      <c r="A185751">
        <v>185749</v>
      </c>
      <c r="B185751">
        <v>3845.6909062773502</v>
      </c>
      <c r="C185751">
        <v>3070.9558874929598</v>
      </c>
    </row>
    <row r="185752" spans="1:3" x14ac:dyDescent="0.25">
      <c r="A185752">
        <v>185750</v>
      </c>
      <c r="B185752">
        <v>2516.8188474407498</v>
      </c>
      <c r="C185752">
        <v>1602.3023825927801</v>
      </c>
    </row>
    <row r="185753" spans="1:3" x14ac:dyDescent="0.25">
      <c r="A185753">
        <v>185751</v>
      </c>
      <c r="B185753">
        <v>504.36441242121901</v>
      </c>
      <c r="C185753">
        <v>3361.6304942636598</v>
      </c>
    </row>
    <row r="185754" spans="1:3" x14ac:dyDescent="0.25">
      <c r="A185754">
        <v>185752</v>
      </c>
      <c r="B185754">
        <v>2182.9224097650199</v>
      </c>
      <c r="C185754">
        <v>486.39771179070601</v>
      </c>
    </row>
    <row r="185755" spans="1:3" x14ac:dyDescent="0.25">
      <c r="A185755">
        <v>185753</v>
      </c>
      <c r="B185755">
        <v>616.58944378307706</v>
      </c>
      <c r="C185755">
        <v>1447.3902196740401</v>
      </c>
    </row>
    <row r="185756" spans="1:3" x14ac:dyDescent="0.25">
      <c r="A185756">
        <v>185754</v>
      </c>
      <c r="B185756">
        <v>4225.0895559823002</v>
      </c>
      <c r="C185756">
        <v>2792.0524435254702</v>
      </c>
    </row>
    <row r="185757" spans="1:3" x14ac:dyDescent="0.25">
      <c r="A185757">
        <v>185755</v>
      </c>
      <c r="B185757">
        <v>1234.17217714763</v>
      </c>
      <c r="C185757">
        <v>1471.6610836780701</v>
      </c>
    </row>
    <row r="185758" spans="1:3" x14ac:dyDescent="0.25">
      <c r="A185758">
        <v>185756</v>
      </c>
      <c r="B185758">
        <v>4309.9054645083797</v>
      </c>
      <c r="C185758">
        <v>1952.68749970095</v>
      </c>
    </row>
    <row r="185759" spans="1:3" x14ac:dyDescent="0.25">
      <c r="A185759">
        <v>185757</v>
      </c>
      <c r="B185759">
        <v>4679.6202562894696</v>
      </c>
      <c r="C185759">
        <v>2507.6049891110802</v>
      </c>
    </row>
    <row r="185760" spans="1:3" x14ac:dyDescent="0.25">
      <c r="A185760">
        <v>185758</v>
      </c>
      <c r="B185760">
        <v>1577.7529967484199</v>
      </c>
      <c r="C185760">
        <v>2358.94613004558</v>
      </c>
    </row>
    <row r="185761" spans="1:3" x14ac:dyDescent="0.25">
      <c r="A185761">
        <v>185759</v>
      </c>
      <c r="B185761">
        <v>4862.3093936180103</v>
      </c>
      <c r="C185761">
        <v>3081.3898406802</v>
      </c>
    </row>
    <row r="185762" spans="1:3" x14ac:dyDescent="0.25">
      <c r="A185762">
        <v>185760</v>
      </c>
      <c r="B185762">
        <v>754.90087703928202</v>
      </c>
      <c r="C185762">
        <v>1964.54223467775</v>
      </c>
    </row>
    <row r="185763" spans="1:3" x14ac:dyDescent="0.25">
      <c r="A185763">
        <v>185761</v>
      </c>
      <c r="B185763">
        <v>701.68956148443692</v>
      </c>
      <c r="C185763">
        <v>3020.3486361024402</v>
      </c>
    </row>
    <row r="185764" spans="1:3" x14ac:dyDescent="0.25">
      <c r="A185764">
        <v>185762</v>
      </c>
      <c r="B185764">
        <v>1043.12248489577</v>
      </c>
      <c r="C185764">
        <v>1636.4074345972199</v>
      </c>
    </row>
    <row r="185765" spans="1:3" x14ac:dyDescent="0.25">
      <c r="A185765">
        <v>185763</v>
      </c>
      <c r="B185765">
        <v>4523.0838991125502</v>
      </c>
      <c r="C185765">
        <v>880.51522252845791</v>
      </c>
    </row>
    <row r="185766" spans="1:3" x14ac:dyDescent="0.25">
      <c r="A185766">
        <v>185764</v>
      </c>
      <c r="B185766">
        <v>2211.3687765590998</v>
      </c>
      <c r="C185766">
        <v>1280.81671035472</v>
      </c>
    </row>
    <row r="185767" spans="1:3" x14ac:dyDescent="0.25">
      <c r="A185767">
        <v>185765</v>
      </c>
      <c r="B185767">
        <v>4997.0148042178207</v>
      </c>
      <c r="C185767">
        <v>3308.9229536204598</v>
      </c>
    </row>
    <row r="185768" spans="1:3" x14ac:dyDescent="0.25">
      <c r="A185768">
        <v>185766</v>
      </c>
      <c r="B185768">
        <v>985.72156988051802</v>
      </c>
      <c r="C185768">
        <v>2967.6360564193201</v>
      </c>
    </row>
    <row r="185769" spans="1:3" x14ac:dyDescent="0.25">
      <c r="A185769">
        <v>185767</v>
      </c>
      <c r="B185769">
        <v>5057.3493934912894</v>
      </c>
      <c r="C185769">
        <v>2038.30243515291</v>
      </c>
    </row>
    <row r="185770" spans="1:3" x14ac:dyDescent="0.25">
      <c r="A185770">
        <v>185768</v>
      </c>
      <c r="B185770">
        <v>143.332864882422</v>
      </c>
      <c r="C185770">
        <v>3190.6198614509899</v>
      </c>
    </row>
    <row r="185771" spans="1:3" x14ac:dyDescent="0.25">
      <c r="A185771">
        <v>185769</v>
      </c>
      <c r="B185771">
        <v>3336.63960394181</v>
      </c>
      <c r="C185771">
        <v>2410.10835584815</v>
      </c>
    </row>
    <row r="185772" spans="1:3" x14ac:dyDescent="0.25">
      <c r="A185772">
        <v>185770</v>
      </c>
      <c r="B185772">
        <v>1521.8940001293399</v>
      </c>
      <c r="C185772">
        <v>917.72431357821108</v>
      </c>
    </row>
    <row r="185773" spans="1:3" x14ac:dyDescent="0.25">
      <c r="A185773">
        <v>185771</v>
      </c>
      <c r="B185773">
        <v>3931.7910905475001</v>
      </c>
      <c r="C185773">
        <v>3121.8255296694001</v>
      </c>
    </row>
    <row r="185774" spans="1:3" x14ac:dyDescent="0.25">
      <c r="A185774">
        <v>185772</v>
      </c>
      <c r="B185774">
        <v>983.84252648498307</v>
      </c>
      <c r="C185774">
        <v>3267.91463962751</v>
      </c>
    </row>
    <row r="185775" spans="1:3" x14ac:dyDescent="0.25">
      <c r="A185775">
        <v>185773</v>
      </c>
      <c r="B185775">
        <v>1276.0827788783999</v>
      </c>
      <c r="C185775">
        <v>3160.4354657536101</v>
      </c>
    </row>
    <row r="185776" spans="1:3" x14ac:dyDescent="0.25">
      <c r="A185776">
        <v>185774</v>
      </c>
      <c r="B185776">
        <v>4333.1057922415603</v>
      </c>
      <c r="C185776">
        <v>1977.0747360508201</v>
      </c>
    </row>
    <row r="185777" spans="1:3" x14ac:dyDescent="0.25">
      <c r="A185777">
        <v>185775</v>
      </c>
      <c r="B185777">
        <v>2224.2577089247502</v>
      </c>
      <c r="C185777">
        <v>554.544628174129</v>
      </c>
    </row>
    <row r="185778" spans="1:3" x14ac:dyDescent="0.25">
      <c r="A185778">
        <v>185776</v>
      </c>
      <c r="B185778">
        <v>2227.1952562631</v>
      </c>
      <c r="C185778">
        <v>2589.2599093806998</v>
      </c>
    </row>
    <row r="185779" spans="1:3" x14ac:dyDescent="0.25">
      <c r="A185779">
        <v>185777</v>
      </c>
      <c r="B185779">
        <v>4333.2604073357898</v>
      </c>
      <c r="C185779">
        <v>3382.95335159563</v>
      </c>
    </row>
    <row r="185780" spans="1:3" x14ac:dyDescent="0.25">
      <c r="A185780">
        <v>185778</v>
      </c>
      <c r="B185780">
        <v>574.04485797481493</v>
      </c>
      <c r="C185780">
        <v>1177.1861509140799</v>
      </c>
    </row>
    <row r="185781" spans="1:3" x14ac:dyDescent="0.25">
      <c r="A185781">
        <v>185779</v>
      </c>
      <c r="B185781">
        <v>3839.9061102635101</v>
      </c>
      <c r="C185781">
        <v>716.52769177570804</v>
      </c>
    </row>
    <row r="185782" spans="1:3" x14ac:dyDescent="0.25">
      <c r="A185782">
        <v>185780</v>
      </c>
      <c r="B185782">
        <v>4312.3696593619707</v>
      </c>
      <c r="C185782">
        <v>754.68170883409391</v>
      </c>
    </row>
    <row r="185783" spans="1:3" x14ac:dyDescent="0.25">
      <c r="A185783">
        <v>185781</v>
      </c>
      <c r="B185783">
        <v>2485.2608299611002</v>
      </c>
      <c r="C185783">
        <v>3312.82984491869</v>
      </c>
    </row>
    <row r="185784" spans="1:3" x14ac:dyDescent="0.25">
      <c r="A185784">
        <v>185782</v>
      </c>
      <c r="B185784">
        <v>3002.0780941174698</v>
      </c>
      <c r="C185784">
        <v>330.52638230464203</v>
      </c>
    </row>
    <row r="185785" spans="1:3" x14ac:dyDescent="0.25">
      <c r="A185785">
        <v>185783</v>
      </c>
      <c r="B185785">
        <v>2399.0575640962702</v>
      </c>
      <c r="C185785">
        <v>3257.8687955615401</v>
      </c>
    </row>
    <row r="185786" spans="1:3" x14ac:dyDescent="0.25">
      <c r="A185786">
        <v>185784</v>
      </c>
      <c r="B185786">
        <v>4683.3831696462394</v>
      </c>
      <c r="C185786">
        <v>3213.1144045250098</v>
      </c>
    </row>
    <row r="185787" spans="1:3" x14ac:dyDescent="0.25">
      <c r="A185787">
        <v>185785</v>
      </c>
      <c r="B185787">
        <v>2838.0700075638501</v>
      </c>
      <c r="C185787">
        <v>372.40484236717299</v>
      </c>
    </row>
    <row r="185788" spans="1:3" x14ac:dyDescent="0.25">
      <c r="A185788">
        <v>185786</v>
      </c>
      <c r="B185788">
        <v>2690.1473165247799</v>
      </c>
      <c r="C185788">
        <v>1712.5774233539601</v>
      </c>
    </row>
    <row r="185789" spans="1:3" x14ac:dyDescent="0.25">
      <c r="A185789">
        <v>185787</v>
      </c>
      <c r="B185789">
        <v>2022.2501693894501</v>
      </c>
      <c r="C185789">
        <v>1113.4498017466699</v>
      </c>
    </row>
    <row r="185790" spans="1:3" x14ac:dyDescent="0.25">
      <c r="A185790">
        <v>185788</v>
      </c>
      <c r="B185790">
        <v>4483.1680376096792</v>
      </c>
      <c r="C185790">
        <v>2034.7748877306899</v>
      </c>
    </row>
    <row r="185791" spans="1:3" x14ac:dyDescent="0.25">
      <c r="A185791">
        <v>185789</v>
      </c>
      <c r="B185791">
        <v>2698.3131311536899</v>
      </c>
      <c r="C185791">
        <v>1486.4400129855201</v>
      </c>
    </row>
    <row r="185792" spans="1:3" x14ac:dyDescent="0.25">
      <c r="A185792">
        <v>185790</v>
      </c>
      <c r="B185792">
        <v>2792.2063338754001</v>
      </c>
      <c r="C185792">
        <v>1113.35238358268</v>
      </c>
    </row>
    <row r="185793" spans="1:3" x14ac:dyDescent="0.25">
      <c r="A185793">
        <v>185791</v>
      </c>
      <c r="B185793">
        <v>4664.0364033311098</v>
      </c>
      <c r="C185793">
        <v>3020.6353373536699</v>
      </c>
    </row>
    <row r="185794" spans="1:3" x14ac:dyDescent="0.25">
      <c r="A185794">
        <v>185792</v>
      </c>
      <c r="B185794">
        <v>4433.9984377678002</v>
      </c>
      <c r="C185794">
        <v>1859.21344894562</v>
      </c>
    </row>
    <row r="185795" spans="1:3" x14ac:dyDescent="0.25">
      <c r="A185795">
        <v>185793</v>
      </c>
      <c r="B185795">
        <v>2910.6352059380001</v>
      </c>
      <c r="C185795">
        <v>1091.83754956093</v>
      </c>
    </row>
    <row r="185796" spans="1:3" x14ac:dyDescent="0.25">
      <c r="A185796">
        <v>185794</v>
      </c>
      <c r="B185796">
        <v>956.78756269970791</v>
      </c>
      <c r="C185796">
        <v>459.10834001499097</v>
      </c>
    </row>
    <row r="185797" spans="1:3" x14ac:dyDescent="0.25">
      <c r="A185797">
        <v>185795</v>
      </c>
      <c r="B185797">
        <v>3434.2983307395298</v>
      </c>
      <c r="C185797">
        <v>962.82017748373005</v>
      </c>
    </row>
    <row r="185798" spans="1:3" x14ac:dyDescent="0.25">
      <c r="A185798">
        <v>185796</v>
      </c>
      <c r="B185798">
        <v>4783.6470114265603</v>
      </c>
      <c r="C185798">
        <v>2357.8451230760602</v>
      </c>
    </row>
    <row r="185799" spans="1:3" x14ac:dyDescent="0.25">
      <c r="A185799">
        <v>185797</v>
      </c>
      <c r="B185799">
        <v>4810.4411996516101</v>
      </c>
      <c r="C185799">
        <v>2681.4469955524601</v>
      </c>
    </row>
    <row r="185800" spans="1:3" x14ac:dyDescent="0.25">
      <c r="A185800">
        <v>185798</v>
      </c>
      <c r="B185800">
        <v>4537.15941149839</v>
      </c>
      <c r="C185800">
        <v>147.54268652817601</v>
      </c>
    </row>
    <row r="185801" spans="1:3" x14ac:dyDescent="0.25">
      <c r="A185801">
        <v>185799</v>
      </c>
      <c r="B185801">
        <v>4006.2897558043701</v>
      </c>
      <c r="C185801">
        <v>2015.0839898904501</v>
      </c>
    </row>
    <row r="185802" spans="1:3" x14ac:dyDescent="0.25">
      <c r="A185802">
        <v>185800</v>
      </c>
      <c r="B185802">
        <v>1631.5731641998</v>
      </c>
      <c r="C185802">
        <v>1186.95140493944</v>
      </c>
    </row>
    <row r="185803" spans="1:3" x14ac:dyDescent="0.25">
      <c r="A185803">
        <v>185801</v>
      </c>
      <c r="B185803">
        <v>4324.8372564701795</v>
      </c>
      <c r="C185803">
        <v>65.366789438815402</v>
      </c>
    </row>
    <row r="185804" spans="1:3" x14ac:dyDescent="0.25">
      <c r="A185804">
        <v>185802</v>
      </c>
      <c r="B185804">
        <v>4376.4974162128501</v>
      </c>
      <c r="C185804">
        <v>3395.0312613502401</v>
      </c>
    </row>
    <row r="185805" spans="1:3" x14ac:dyDescent="0.25">
      <c r="A185805">
        <v>185803</v>
      </c>
      <c r="B185805">
        <v>3283.7080157331902</v>
      </c>
      <c r="C185805">
        <v>3056.1350094743402</v>
      </c>
    </row>
    <row r="185806" spans="1:3" x14ac:dyDescent="0.25">
      <c r="A185806">
        <v>185804</v>
      </c>
      <c r="B185806">
        <v>2552.8302168952901</v>
      </c>
      <c r="C185806">
        <v>344.87874295589802</v>
      </c>
    </row>
    <row r="185807" spans="1:3" x14ac:dyDescent="0.25">
      <c r="A185807">
        <v>185805</v>
      </c>
      <c r="B185807">
        <v>1405.92757620373</v>
      </c>
      <c r="C185807">
        <v>1284.9342341888801</v>
      </c>
    </row>
    <row r="185808" spans="1:3" x14ac:dyDescent="0.25">
      <c r="A185808">
        <v>185806</v>
      </c>
      <c r="B185808">
        <v>2817.2926173692199</v>
      </c>
      <c r="C185808">
        <v>1329.5550648132701</v>
      </c>
    </row>
    <row r="185809" spans="1:3" x14ac:dyDescent="0.25">
      <c r="A185809">
        <v>185807</v>
      </c>
      <c r="B185809">
        <v>4637.22655573062</v>
      </c>
      <c r="C185809">
        <v>1780.62982409549</v>
      </c>
    </row>
    <row r="185810" spans="1:3" x14ac:dyDescent="0.25">
      <c r="A185810">
        <v>185808</v>
      </c>
      <c r="B185810">
        <v>4569.9568840799893</v>
      </c>
      <c r="C185810">
        <v>783.22684881911107</v>
      </c>
    </row>
    <row r="185811" spans="1:3" x14ac:dyDescent="0.25">
      <c r="A185811">
        <v>185809</v>
      </c>
      <c r="B185811">
        <v>1204.51305944356</v>
      </c>
      <c r="C185811">
        <v>2427.5498337045501</v>
      </c>
    </row>
    <row r="185812" spans="1:3" x14ac:dyDescent="0.25">
      <c r="A185812">
        <v>185810</v>
      </c>
      <c r="B185812">
        <v>2884.0381838192002</v>
      </c>
      <c r="C185812">
        <v>514.51209470354502</v>
      </c>
    </row>
    <row r="185813" spans="1:3" x14ac:dyDescent="0.25">
      <c r="A185813">
        <v>185811</v>
      </c>
      <c r="B185813">
        <v>2087.1459379839498</v>
      </c>
      <c r="C185813">
        <v>11.2264988004681</v>
      </c>
    </row>
    <row r="185814" spans="1:3" x14ac:dyDescent="0.25">
      <c r="A185814">
        <v>185812</v>
      </c>
      <c r="B185814">
        <v>369.47578619090098</v>
      </c>
      <c r="C185814">
        <v>2109.36859929502</v>
      </c>
    </row>
    <row r="185815" spans="1:3" x14ac:dyDescent="0.25">
      <c r="A185815">
        <v>185813</v>
      </c>
      <c r="B185815">
        <v>1390.97776383169</v>
      </c>
      <c r="C185815">
        <v>2812.4647769711501</v>
      </c>
    </row>
    <row r="185816" spans="1:3" x14ac:dyDescent="0.25">
      <c r="A185816">
        <v>185814</v>
      </c>
      <c r="B185816">
        <v>3514.2181902846201</v>
      </c>
      <c r="C185816">
        <v>239.56398583696</v>
      </c>
    </row>
    <row r="185817" spans="1:3" x14ac:dyDescent="0.25">
      <c r="A185817">
        <v>185815</v>
      </c>
      <c r="B185817">
        <v>2556.6969284766301</v>
      </c>
      <c r="C185817">
        <v>459.15468833148401</v>
      </c>
    </row>
    <row r="185818" spans="1:3" x14ac:dyDescent="0.25">
      <c r="A185818">
        <v>185816</v>
      </c>
      <c r="B185818">
        <v>5093.5834955284599</v>
      </c>
      <c r="C185818">
        <v>3262.64429304339</v>
      </c>
    </row>
    <row r="185819" spans="1:3" x14ac:dyDescent="0.25">
      <c r="A185819">
        <v>185817</v>
      </c>
      <c r="B185819">
        <v>3036.9575942575102</v>
      </c>
      <c r="C185819">
        <v>1398.45039777131</v>
      </c>
    </row>
    <row r="185820" spans="1:3" x14ac:dyDescent="0.25">
      <c r="A185820">
        <v>185818</v>
      </c>
      <c r="B185820">
        <v>473.95816548141897</v>
      </c>
      <c r="C185820">
        <v>1170.1669334754999</v>
      </c>
    </row>
    <row r="185821" spans="1:3" x14ac:dyDescent="0.25">
      <c r="A185821">
        <v>185819</v>
      </c>
      <c r="B185821">
        <v>581.68600077717792</v>
      </c>
      <c r="C185821">
        <v>1040.8462228692999</v>
      </c>
    </row>
    <row r="185822" spans="1:3" x14ac:dyDescent="0.25">
      <c r="A185822">
        <v>185820</v>
      </c>
      <c r="B185822">
        <v>742.04907839051998</v>
      </c>
      <c r="C185822">
        <v>357.73499241956489</v>
      </c>
    </row>
    <row r="185823" spans="1:3" x14ac:dyDescent="0.25">
      <c r="A185823">
        <v>185821</v>
      </c>
      <c r="B185823">
        <v>2154.20141145873</v>
      </c>
      <c r="C185823">
        <v>2404.8468271278998</v>
      </c>
    </row>
    <row r="185824" spans="1:3" x14ac:dyDescent="0.25">
      <c r="A185824">
        <v>185822</v>
      </c>
      <c r="B185824">
        <v>4604.0722440154996</v>
      </c>
      <c r="C185824">
        <v>3006.8438857873198</v>
      </c>
    </row>
    <row r="185825" spans="1:3" x14ac:dyDescent="0.25">
      <c r="A185825">
        <v>185823</v>
      </c>
      <c r="B185825">
        <v>3584.9030064316898</v>
      </c>
      <c r="C185825">
        <v>1037.11259103</v>
      </c>
    </row>
    <row r="185826" spans="1:3" x14ac:dyDescent="0.25">
      <c r="A185826">
        <v>185824</v>
      </c>
      <c r="B185826">
        <v>4492.8484052062104</v>
      </c>
      <c r="C185826">
        <v>233.277213156984</v>
      </c>
    </row>
    <row r="185827" spans="1:3" x14ac:dyDescent="0.25">
      <c r="A185827">
        <v>185825</v>
      </c>
      <c r="B185827">
        <v>2426.9477442986099</v>
      </c>
      <c r="C185827">
        <v>1967.85465660726</v>
      </c>
    </row>
    <row r="185828" spans="1:3" x14ac:dyDescent="0.25">
      <c r="A185828">
        <v>185826</v>
      </c>
      <c r="B185828">
        <v>3102.3437160130002</v>
      </c>
      <c r="C185828">
        <v>2391.6988960076801</v>
      </c>
    </row>
    <row r="185829" spans="1:3" x14ac:dyDescent="0.25">
      <c r="A185829">
        <v>185827</v>
      </c>
      <c r="B185829">
        <v>4939.9313501878996</v>
      </c>
      <c r="C185829">
        <v>3163.5260318657301</v>
      </c>
    </row>
    <row r="185830" spans="1:3" x14ac:dyDescent="0.25">
      <c r="A185830">
        <v>185828</v>
      </c>
      <c r="B185830">
        <v>4334.7826209840096</v>
      </c>
      <c r="C185830">
        <v>1557.8944918489201</v>
      </c>
    </row>
    <row r="185831" spans="1:3" x14ac:dyDescent="0.25">
      <c r="A185831">
        <v>185829</v>
      </c>
      <c r="B185831">
        <v>267.55313013072703</v>
      </c>
      <c r="C185831">
        <v>3293.4164451248998</v>
      </c>
    </row>
    <row r="185832" spans="1:3" x14ac:dyDescent="0.25">
      <c r="A185832">
        <v>185830</v>
      </c>
      <c r="B185832">
        <v>1074.3049471573099</v>
      </c>
      <c r="C185832">
        <v>1178.4697835099901</v>
      </c>
    </row>
    <row r="185833" spans="1:3" x14ac:dyDescent="0.25">
      <c r="A185833">
        <v>185831</v>
      </c>
      <c r="B185833">
        <v>1679.2007595206901</v>
      </c>
      <c r="C185833">
        <v>2132.3798030781099</v>
      </c>
    </row>
    <row r="185834" spans="1:3" x14ac:dyDescent="0.25">
      <c r="A185834">
        <v>185832</v>
      </c>
      <c r="B185834">
        <v>1358.3185334315101</v>
      </c>
      <c r="C185834">
        <v>3055.0815931849502</v>
      </c>
    </row>
    <row r="185835" spans="1:3" x14ac:dyDescent="0.25">
      <c r="A185835">
        <v>185833</v>
      </c>
      <c r="B185835">
        <v>4473.0170531300901</v>
      </c>
      <c r="C185835">
        <v>113.991079691699</v>
      </c>
    </row>
    <row r="185836" spans="1:3" x14ac:dyDescent="0.25">
      <c r="A185836">
        <v>185834</v>
      </c>
      <c r="B185836">
        <v>3858.36755207228</v>
      </c>
      <c r="C185836">
        <v>2063.3966116462202</v>
      </c>
    </row>
    <row r="185837" spans="1:3" x14ac:dyDescent="0.25">
      <c r="A185837">
        <v>185835</v>
      </c>
      <c r="B185837">
        <v>3430.0907343336498</v>
      </c>
      <c r="C185837">
        <v>2166.4189009094998</v>
      </c>
    </row>
    <row r="185838" spans="1:3" x14ac:dyDescent="0.25">
      <c r="A185838">
        <v>185836</v>
      </c>
      <c r="B185838">
        <v>1602.1535194272501</v>
      </c>
      <c r="C185838">
        <v>1213.6738752025201</v>
      </c>
    </row>
    <row r="185839" spans="1:3" x14ac:dyDescent="0.25">
      <c r="A185839">
        <v>185837</v>
      </c>
      <c r="B185839">
        <v>2354.0040920706501</v>
      </c>
      <c r="C185839">
        <v>2893.9271296458201</v>
      </c>
    </row>
    <row r="185840" spans="1:3" x14ac:dyDescent="0.25">
      <c r="A185840">
        <v>185838</v>
      </c>
      <c r="B185840">
        <v>2412.2601307249001</v>
      </c>
      <c r="C185840">
        <v>2313.3830348589599</v>
      </c>
    </row>
    <row r="185841" spans="1:3" x14ac:dyDescent="0.25">
      <c r="A185841">
        <v>185839</v>
      </c>
      <c r="B185841">
        <v>685.76590430220199</v>
      </c>
      <c r="C185841">
        <v>1049.5313008088699</v>
      </c>
    </row>
    <row r="185842" spans="1:3" x14ac:dyDescent="0.25">
      <c r="A185842">
        <v>185840</v>
      </c>
      <c r="B185842">
        <v>796.08217047635299</v>
      </c>
      <c r="C185842">
        <v>1523.01244296652</v>
      </c>
    </row>
    <row r="185843" spans="1:3" x14ac:dyDescent="0.25">
      <c r="A185843">
        <v>185841</v>
      </c>
      <c r="B185843">
        <v>989.23549879308507</v>
      </c>
      <c r="C185843">
        <v>674.80559676775204</v>
      </c>
    </row>
    <row r="185844" spans="1:3" x14ac:dyDescent="0.25">
      <c r="A185844">
        <v>185842</v>
      </c>
      <c r="B185844">
        <v>2555.76868421573</v>
      </c>
      <c r="C185844">
        <v>42.697242862401701</v>
      </c>
    </row>
    <row r="185845" spans="1:3" x14ac:dyDescent="0.25">
      <c r="A185845">
        <v>185843</v>
      </c>
      <c r="B185845">
        <v>206.69138531107001</v>
      </c>
      <c r="C185845">
        <v>3085.80445867756</v>
      </c>
    </row>
    <row r="185846" spans="1:3" x14ac:dyDescent="0.25">
      <c r="A185846">
        <v>185844</v>
      </c>
      <c r="B185846">
        <v>1658.34226290425</v>
      </c>
      <c r="C185846">
        <v>570.32247306887803</v>
      </c>
    </row>
    <row r="185847" spans="1:3" x14ac:dyDescent="0.25">
      <c r="A185847">
        <v>185845</v>
      </c>
      <c r="B185847">
        <v>4421.19132503937</v>
      </c>
      <c r="C185847">
        <v>1711.5729996042501</v>
      </c>
    </row>
    <row r="185848" spans="1:3" x14ac:dyDescent="0.25">
      <c r="A185848">
        <v>185846</v>
      </c>
      <c r="B185848">
        <v>3269.76506812342</v>
      </c>
      <c r="C185848">
        <v>649.23567792197798</v>
      </c>
    </row>
    <row r="185849" spans="1:3" x14ac:dyDescent="0.25">
      <c r="A185849">
        <v>185847</v>
      </c>
      <c r="B185849">
        <v>3465.2775866462498</v>
      </c>
      <c r="C185849">
        <v>107.42537194048199</v>
      </c>
    </row>
    <row r="185850" spans="1:3" x14ac:dyDescent="0.25">
      <c r="A185850">
        <v>185848</v>
      </c>
      <c r="B185850">
        <v>114.739670993429</v>
      </c>
      <c r="C185850">
        <v>3340.7026474920399</v>
      </c>
    </row>
    <row r="185851" spans="1:3" x14ac:dyDescent="0.25">
      <c r="A185851">
        <v>185849</v>
      </c>
      <c r="B185851">
        <v>2556.0527461331699</v>
      </c>
      <c r="C185851">
        <v>313.72870398482098</v>
      </c>
    </row>
    <row r="185852" spans="1:3" x14ac:dyDescent="0.25">
      <c r="A185852">
        <v>185850</v>
      </c>
      <c r="B185852">
        <v>5053.29278793299</v>
      </c>
      <c r="C185852">
        <v>2056.2971166897601</v>
      </c>
    </row>
    <row r="185853" spans="1:3" x14ac:dyDescent="0.25">
      <c r="A185853">
        <v>185851</v>
      </c>
      <c r="B185853">
        <v>4382.5277172293499</v>
      </c>
      <c r="C185853">
        <v>2841.3148521452399</v>
      </c>
    </row>
    <row r="185854" spans="1:3" x14ac:dyDescent="0.25">
      <c r="A185854">
        <v>185852</v>
      </c>
      <c r="B185854">
        <v>2574.70944266173</v>
      </c>
      <c r="C185854">
        <v>1343.2795930689899</v>
      </c>
    </row>
    <row r="185855" spans="1:3" x14ac:dyDescent="0.25">
      <c r="A185855">
        <v>185853</v>
      </c>
      <c r="B185855">
        <v>253.89478147308299</v>
      </c>
      <c r="C185855">
        <v>3106.2750252239298</v>
      </c>
    </row>
    <row r="185856" spans="1:3" x14ac:dyDescent="0.25">
      <c r="A185856">
        <v>185854</v>
      </c>
      <c r="B185856">
        <v>533.13431781226598</v>
      </c>
      <c r="C185856">
        <v>1552.67762794535</v>
      </c>
    </row>
    <row r="185857" spans="1:3" x14ac:dyDescent="0.25">
      <c r="A185857">
        <v>185855</v>
      </c>
      <c r="B185857">
        <v>2583.7226738509198</v>
      </c>
      <c r="C185857">
        <v>2097.59218599928</v>
      </c>
    </row>
    <row r="185858" spans="1:3" x14ac:dyDescent="0.25">
      <c r="A185858">
        <v>185856</v>
      </c>
      <c r="B185858">
        <v>2390.6557898824899</v>
      </c>
      <c r="C185858">
        <v>118.85103144462499</v>
      </c>
    </row>
    <row r="185859" spans="1:3" x14ac:dyDescent="0.25">
      <c r="A185859">
        <v>185857</v>
      </c>
      <c r="B185859">
        <v>4402.2270452276498</v>
      </c>
      <c r="C185859">
        <v>1326.9055419906299</v>
      </c>
    </row>
    <row r="185860" spans="1:3" x14ac:dyDescent="0.25">
      <c r="A185860">
        <v>185858</v>
      </c>
      <c r="B185860">
        <v>2485.1560750388198</v>
      </c>
      <c r="C185860">
        <v>592.90975828915805</v>
      </c>
    </row>
    <row r="185861" spans="1:3" x14ac:dyDescent="0.25">
      <c r="A185861">
        <v>185859</v>
      </c>
      <c r="B185861">
        <v>1043.77449522604</v>
      </c>
      <c r="C185861">
        <v>2659.33648189715</v>
      </c>
    </row>
    <row r="185862" spans="1:3" x14ac:dyDescent="0.25">
      <c r="A185862">
        <v>185860</v>
      </c>
      <c r="B185862">
        <v>3032.3447383036901</v>
      </c>
      <c r="C185862">
        <v>47.257992075770701</v>
      </c>
    </row>
    <row r="185863" spans="1:3" x14ac:dyDescent="0.25">
      <c r="A185863">
        <v>185861</v>
      </c>
      <c r="B185863">
        <v>292.53887363246798</v>
      </c>
      <c r="C185863">
        <v>2864.7112781022702</v>
      </c>
    </row>
    <row r="185864" spans="1:3" x14ac:dyDescent="0.25">
      <c r="A185864">
        <v>185862</v>
      </c>
      <c r="B185864">
        <v>1102.6058345286499</v>
      </c>
      <c r="C185864">
        <v>2881.1837156450501</v>
      </c>
    </row>
    <row r="185865" spans="1:3" x14ac:dyDescent="0.25">
      <c r="A185865">
        <v>185863</v>
      </c>
      <c r="B185865">
        <v>4905.9394284605096</v>
      </c>
      <c r="C185865">
        <v>2666.3543310464702</v>
      </c>
    </row>
    <row r="185866" spans="1:3" x14ac:dyDescent="0.25">
      <c r="A185866">
        <v>185864</v>
      </c>
      <c r="B185866">
        <v>4671.2170149430103</v>
      </c>
      <c r="C185866">
        <v>2326.5211691197701</v>
      </c>
    </row>
    <row r="185867" spans="1:3" x14ac:dyDescent="0.25">
      <c r="A185867">
        <v>185865</v>
      </c>
      <c r="B185867">
        <v>1643.77384916766</v>
      </c>
      <c r="C185867">
        <v>2048.5139858126499</v>
      </c>
    </row>
    <row r="185868" spans="1:3" x14ac:dyDescent="0.25">
      <c r="A185868">
        <v>185866</v>
      </c>
      <c r="B185868">
        <v>4758.9810630959</v>
      </c>
      <c r="C185868">
        <v>2176.6962010645302</v>
      </c>
    </row>
    <row r="185869" spans="1:3" x14ac:dyDescent="0.25">
      <c r="A185869">
        <v>185867</v>
      </c>
      <c r="B185869">
        <v>120.245937211659</v>
      </c>
      <c r="C185869">
        <v>2191.7402826346702</v>
      </c>
    </row>
    <row r="185870" spans="1:3" x14ac:dyDescent="0.25">
      <c r="A185870">
        <v>185868</v>
      </c>
      <c r="B185870">
        <v>4653.6047489277098</v>
      </c>
      <c r="C185870">
        <v>1304.4795768693</v>
      </c>
    </row>
    <row r="185871" spans="1:3" x14ac:dyDescent="0.25">
      <c r="A185871">
        <v>185869</v>
      </c>
      <c r="B185871">
        <v>318.10512042652198</v>
      </c>
      <c r="C185871">
        <v>3354.2603178785698</v>
      </c>
    </row>
    <row r="185872" spans="1:3" x14ac:dyDescent="0.25">
      <c r="A185872">
        <v>185870</v>
      </c>
      <c r="B185872">
        <v>2148.2007774823701</v>
      </c>
      <c r="C185872">
        <v>2707.8242118518701</v>
      </c>
    </row>
    <row r="185873" spans="1:3" x14ac:dyDescent="0.25">
      <c r="A185873">
        <v>185871</v>
      </c>
      <c r="B185873">
        <v>1728.86823159863</v>
      </c>
      <c r="C185873">
        <v>920.75015255299388</v>
      </c>
    </row>
    <row r="185874" spans="1:3" x14ac:dyDescent="0.25">
      <c r="A185874">
        <v>185872</v>
      </c>
      <c r="B185874">
        <v>4955.8574812115703</v>
      </c>
      <c r="C185874">
        <v>2765.51888222668</v>
      </c>
    </row>
    <row r="185875" spans="1:3" x14ac:dyDescent="0.25">
      <c r="A185875">
        <v>185873</v>
      </c>
      <c r="B185875">
        <v>1494.9493461176</v>
      </c>
      <c r="C185875">
        <v>1460.43551706523</v>
      </c>
    </row>
    <row r="185876" spans="1:3" x14ac:dyDescent="0.25">
      <c r="A185876">
        <v>185874</v>
      </c>
      <c r="B185876">
        <v>2510.6627185652001</v>
      </c>
      <c r="C185876">
        <v>2812.8151528211602</v>
      </c>
    </row>
    <row r="185877" spans="1:3" x14ac:dyDescent="0.25">
      <c r="A185877">
        <v>185875</v>
      </c>
      <c r="B185877">
        <v>2887.848272158139</v>
      </c>
      <c r="C185877">
        <v>1397.4947053298299</v>
      </c>
    </row>
    <row r="185878" spans="1:3" x14ac:dyDescent="0.25">
      <c r="A185878">
        <v>185876</v>
      </c>
      <c r="B185878">
        <v>3575.9076161896401</v>
      </c>
      <c r="C185878">
        <v>2966.70313209188</v>
      </c>
    </row>
    <row r="185879" spans="1:3" x14ac:dyDescent="0.25">
      <c r="A185879">
        <v>185877</v>
      </c>
      <c r="B185879">
        <v>2912.6818181818198</v>
      </c>
      <c r="C185879">
        <v>1771.2838244551201</v>
      </c>
    </row>
    <row r="185880" spans="1:3" x14ac:dyDescent="0.25">
      <c r="A185880">
        <v>185878</v>
      </c>
      <c r="B185880">
        <v>3043.9074669707002</v>
      </c>
      <c r="C185880">
        <v>1276.59641955602</v>
      </c>
    </row>
    <row r="185881" spans="1:3" x14ac:dyDescent="0.25">
      <c r="A185881">
        <v>185879</v>
      </c>
      <c r="B185881">
        <v>1696.18217107604</v>
      </c>
      <c r="C185881">
        <v>2115.47557579253</v>
      </c>
    </row>
    <row r="185882" spans="1:3" x14ac:dyDescent="0.25">
      <c r="A185882">
        <v>185880</v>
      </c>
      <c r="B185882">
        <v>3708.8636226297599</v>
      </c>
      <c r="C185882">
        <v>1371.65779212558</v>
      </c>
    </row>
    <row r="185883" spans="1:3" x14ac:dyDescent="0.25">
      <c r="A185883">
        <v>185881</v>
      </c>
      <c r="B185883">
        <v>4799.4598513721703</v>
      </c>
      <c r="C185883">
        <v>3323.1189897030499</v>
      </c>
    </row>
    <row r="185884" spans="1:3" x14ac:dyDescent="0.25">
      <c r="A185884">
        <v>185882</v>
      </c>
      <c r="B185884">
        <v>4378.0433839771604</v>
      </c>
      <c r="C185884">
        <v>1601.4677242254199</v>
      </c>
    </row>
    <row r="185885" spans="1:3" x14ac:dyDescent="0.25">
      <c r="A185885">
        <v>185883</v>
      </c>
      <c r="B185885">
        <v>4289.1567354005301</v>
      </c>
      <c r="C185885">
        <v>463.603979227823</v>
      </c>
    </row>
    <row r="185886" spans="1:3" x14ac:dyDescent="0.25">
      <c r="A185886">
        <v>185884</v>
      </c>
      <c r="B185886">
        <v>2143.3506894365501</v>
      </c>
      <c r="C185886">
        <v>1136.53339241292</v>
      </c>
    </row>
    <row r="185887" spans="1:3" x14ac:dyDescent="0.25">
      <c r="A185887">
        <v>185885</v>
      </c>
      <c r="B185887">
        <v>4743.2234193287404</v>
      </c>
      <c r="C185887">
        <v>3221.8866241850901</v>
      </c>
    </row>
    <row r="185888" spans="1:3" x14ac:dyDescent="0.25">
      <c r="A185888">
        <v>185886</v>
      </c>
      <c r="B185888">
        <v>2894.2151131109999</v>
      </c>
      <c r="C185888">
        <v>473.59262495218201</v>
      </c>
    </row>
    <row r="185889" spans="1:3" x14ac:dyDescent="0.25">
      <c r="A185889">
        <v>185887</v>
      </c>
      <c r="B185889">
        <v>2873.3379021246901</v>
      </c>
      <c r="C185889">
        <v>1695.1026149731599</v>
      </c>
    </row>
    <row r="185890" spans="1:3" x14ac:dyDescent="0.25">
      <c r="A185890">
        <v>185888</v>
      </c>
      <c r="B185890">
        <v>2004.9914961956499</v>
      </c>
      <c r="C185890">
        <v>956.45209352883808</v>
      </c>
    </row>
    <row r="185891" spans="1:3" x14ac:dyDescent="0.25">
      <c r="A185891">
        <v>185889</v>
      </c>
      <c r="B185891">
        <v>526.89757819935198</v>
      </c>
      <c r="C185891">
        <v>1204.9787830205501</v>
      </c>
    </row>
    <row r="185892" spans="1:3" x14ac:dyDescent="0.25">
      <c r="A185892">
        <v>185890</v>
      </c>
      <c r="B185892">
        <v>2793.0113764091998</v>
      </c>
      <c r="C185892">
        <v>1704.29895648499</v>
      </c>
    </row>
    <row r="185893" spans="1:3" x14ac:dyDescent="0.25">
      <c r="A185893">
        <v>185891</v>
      </c>
      <c r="B185893">
        <v>4310.3492032458707</v>
      </c>
      <c r="C185893">
        <v>1937.05669087928</v>
      </c>
    </row>
    <row r="185894" spans="1:3" x14ac:dyDescent="0.25">
      <c r="A185894">
        <v>185892</v>
      </c>
      <c r="B185894">
        <v>4415.4906085511102</v>
      </c>
      <c r="C185894">
        <v>2255.7137564558998</v>
      </c>
    </row>
    <row r="185895" spans="1:3" x14ac:dyDescent="0.25">
      <c r="A185895">
        <v>185893</v>
      </c>
      <c r="B185895">
        <v>2087.5334487755599</v>
      </c>
      <c r="C185895">
        <v>1294.90961325686</v>
      </c>
    </row>
    <row r="185896" spans="1:3" x14ac:dyDescent="0.25">
      <c r="A185896">
        <v>185894</v>
      </c>
      <c r="B185896">
        <v>2371.2958733834098</v>
      </c>
      <c r="C185896">
        <v>399.89759225378702</v>
      </c>
    </row>
    <row r="185897" spans="1:3" x14ac:dyDescent="0.25">
      <c r="A185897">
        <v>185895</v>
      </c>
      <c r="B185897">
        <v>3802.1562327014699</v>
      </c>
      <c r="C185897">
        <v>595.58519991078902</v>
      </c>
    </row>
    <row r="185898" spans="1:3" x14ac:dyDescent="0.25">
      <c r="A185898">
        <v>185896</v>
      </c>
      <c r="B185898">
        <v>653.08709940051801</v>
      </c>
      <c r="C185898">
        <v>2650.1357960239602</v>
      </c>
    </row>
    <row r="185899" spans="1:3" x14ac:dyDescent="0.25">
      <c r="A185899">
        <v>185897</v>
      </c>
      <c r="B185899">
        <v>2582.0449322981999</v>
      </c>
      <c r="C185899">
        <v>563.40362727664501</v>
      </c>
    </row>
    <row r="185900" spans="1:3" x14ac:dyDescent="0.25">
      <c r="A185900">
        <v>185898</v>
      </c>
      <c r="B185900">
        <v>4153.2531373124602</v>
      </c>
      <c r="C185900">
        <v>3001.5351891068199</v>
      </c>
    </row>
    <row r="185901" spans="1:3" x14ac:dyDescent="0.25">
      <c r="A185901">
        <v>185899</v>
      </c>
      <c r="B185901">
        <v>1953.36273965277</v>
      </c>
      <c r="C185901">
        <v>29.224634473069699</v>
      </c>
    </row>
    <row r="185902" spans="1:3" x14ac:dyDescent="0.25">
      <c r="A185902">
        <v>185900</v>
      </c>
      <c r="B185902">
        <v>3584.4301477344611</v>
      </c>
      <c r="C185902">
        <v>2117.8442444463999</v>
      </c>
    </row>
    <row r="185903" spans="1:3" x14ac:dyDescent="0.25">
      <c r="A185903">
        <v>185901</v>
      </c>
      <c r="B185903">
        <v>4051.1991845427801</v>
      </c>
      <c r="C185903">
        <v>1901.26009894034</v>
      </c>
    </row>
    <row r="185904" spans="1:3" x14ac:dyDescent="0.25">
      <c r="A185904">
        <v>185902</v>
      </c>
      <c r="B185904">
        <v>881.52422069500108</v>
      </c>
      <c r="C185904">
        <v>3337.1391950787302</v>
      </c>
    </row>
    <row r="185905" spans="1:3" x14ac:dyDescent="0.25">
      <c r="A185905">
        <v>185903</v>
      </c>
      <c r="B185905">
        <v>3781.7047498418001</v>
      </c>
      <c r="C185905">
        <v>1729.9229281171999</v>
      </c>
    </row>
    <row r="185906" spans="1:3" x14ac:dyDescent="0.25">
      <c r="A185906">
        <v>185904</v>
      </c>
      <c r="B185906">
        <v>726.42602264271807</v>
      </c>
      <c r="C185906">
        <v>2345.3560732544502</v>
      </c>
    </row>
    <row r="185907" spans="1:3" x14ac:dyDescent="0.25">
      <c r="A185907">
        <v>185905</v>
      </c>
      <c r="B185907">
        <v>3065.4209120988498</v>
      </c>
      <c r="C185907">
        <v>1543.3175121552299</v>
      </c>
    </row>
    <row r="185908" spans="1:3" x14ac:dyDescent="0.25">
      <c r="A185908">
        <v>185906</v>
      </c>
      <c r="B185908">
        <v>1663.34541534237</v>
      </c>
      <c r="C185908">
        <v>2010.3403267829999</v>
      </c>
    </row>
    <row r="185909" spans="1:3" x14ac:dyDescent="0.25">
      <c r="A185909">
        <v>185907</v>
      </c>
      <c r="B185909">
        <v>4420.2119875496292</v>
      </c>
      <c r="C185909">
        <v>47.823453612233202</v>
      </c>
    </row>
    <row r="185910" spans="1:3" x14ac:dyDescent="0.25">
      <c r="A185910">
        <v>185908</v>
      </c>
      <c r="B185910">
        <v>113.50972513669799</v>
      </c>
      <c r="C185910">
        <v>2292.9668029713898</v>
      </c>
    </row>
    <row r="185911" spans="1:3" x14ac:dyDescent="0.25">
      <c r="A185911">
        <v>185909</v>
      </c>
      <c r="B185911">
        <v>4630.2935997688501</v>
      </c>
      <c r="C185911">
        <v>798.486908588902</v>
      </c>
    </row>
    <row r="185912" spans="1:3" x14ac:dyDescent="0.25">
      <c r="A185912">
        <v>185910</v>
      </c>
      <c r="B185912">
        <v>4573.6494567100199</v>
      </c>
      <c r="C185912">
        <v>787.04227544984599</v>
      </c>
    </row>
    <row r="185913" spans="1:3" x14ac:dyDescent="0.25">
      <c r="A185913">
        <v>185911</v>
      </c>
      <c r="B185913">
        <v>3617.9080044695102</v>
      </c>
      <c r="C185913">
        <v>2047.59768832554</v>
      </c>
    </row>
    <row r="185914" spans="1:3" x14ac:dyDescent="0.25">
      <c r="A185914">
        <v>185912</v>
      </c>
      <c r="B185914">
        <v>2559.02146925121</v>
      </c>
      <c r="C185914">
        <v>1227.4052485525499</v>
      </c>
    </row>
    <row r="185915" spans="1:3" x14ac:dyDescent="0.25">
      <c r="A185915">
        <v>185913</v>
      </c>
      <c r="B185915">
        <v>466.88904939070602</v>
      </c>
      <c r="C185915">
        <v>2043.82104550141</v>
      </c>
    </row>
    <row r="185916" spans="1:3" x14ac:dyDescent="0.25">
      <c r="A185916">
        <v>185914</v>
      </c>
      <c r="B185916">
        <v>1408.20514065577</v>
      </c>
      <c r="C185916">
        <v>2279.0895260141301</v>
      </c>
    </row>
    <row r="185917" spans="1:3" x14ac:dyDescent="0.25">
      <c r="A185917">
        <v>185915</v>
      </c>
      <c r="B185917">
        <v>4322.7298382259496</v>
      </c>
      <c r="C185917">
        <v>1929.47151612222</v>
      </c>
    </row>
    <row r="185918" spans="1:3" x14ac:dyDescent="0.25">
      <c r="A185918">
        <v>185916</v>
      </c>
      <c r="B185918">
        <v>2997.5468783582301</v>
      </c>
      <c r="C185918">
        <v>635.54759509574001</v>
      </c>
    </row>
    <row r="185919" spans="1:3" x14ac:dyDescent="0.25">
      <c r="A185919">
        <v>185917</v>
      </c>
      <c r="B185919">
        <v>3039.85592159725</v>
      </c>
      <c r="C185919">
        <v>1543.80403811211</v>
      </c>
    </row>
    <row r="185920" spans="1:3" x14ac:dyDescent="0.25">
      <c r="A185920">
        <v>185918</v>
      </c>
      <c r="B185920">
        <v>1352.8005631164599</v>
      </c>
      <c r="C185920">
        <v>160.22305620659799</v>
      </c>
    </row>
    <row r="185921" spans="1:3" x14ac:dyDescent="0.25">
      <c r="A185921">
        <v>185919</v>
      </c>
      <c r="B185921">
        <v>4350.1958938503703</v>
      </c>
      <c r="C185921">
        <v>161.44670790738701</v>
      </c>
    </row>
    <row r="185922" spans="1:3" x14ac:dyDescent="0.25">
      <c r="A185922">
        <v>185920</v>
      </c>
      <c r="B185922">
        <v>1333.3551338673201</v>
      </c>
      <c r="C185922">
        <v>3106.6588040014399</v>
      </c>
    </row>
    <row r="185923" spans="1:3" x14ac:dyDescent="0.25">
      <c r="A185923">
        <v>185921</v>
      </c>
      <c r="B185923">
        <v>1588.38797230042</v>
      </c>
      <c r="C185923">
        <v>2600.90452389252</v>
      </c>
    </row>
    <row r="185924" spans="1:3" x14ac:dyDescent="0.25">
      <c r="A185924">
        <v>185922</v>
      </c>
      <c r="B185924">
        <v>863.45408164553896</v>
      </c>
      <c r="C185924">
        <v>2268.1219993689801</v>
      </c>
    </row>
    <row r="185925" spans="1:3" x14ac:dyDescent="0.25">
      <c r="A185925">
        <v>185923</v>
      </c>
      <c r="B185925">
        <v>1062.66358419877</v>
      </c>
      <c r="C185925">
        <v>2484.3171581285801</v>
      </c>
    </row>
    <row r="185926" spans="1:3" x14ac:dyDescent="0.25">
      <c r="A185926">
        <v>185924</v>
      </c>
      <c r="B185926">
        <v>625.31489150548896</v>
      </c>
      <c r="C185926">
        <v>3004.9327116668701</v>
      </c>
    </row>
    <row r="185927" spans="1:3" x14ac:dyDescent="0.25">
      <c r="A185927">
        <v>185925</v>
      </c>
      <c r="B185927">
        <v>5016.3259436660001</v>
      </c>
      <c r="C185927">
        <v>2455.6216413882498</v>
      </c>
    </row>
    <row r="185928" spans="1:3" x14ac:dyDescent="0.25">
      <c r="A185928">
        <v>185926</v>
      </c>
      <c r="B185928">
        <v>4246.6458711727601</v>
      </c>
      <c r="C185928">
        <v>2436.8043521465302</v>
      </c>
    </row>
    <row r="185929" spans="1:3" x14ac:dyDescent="0.25">
      <c r="A185929">
        <v>185927</v>
      </c>
      <c r="B185929">
        <v>1712.43404742338</v>
      </c>
      <c r="C185929">
        <v>1920.9823789647801</v>
      </c>
    </row>
    <row r="185930" spans="1:3" x14ac:dyDescent="0.25">
      <c r="A185930">
        <v>185928</v>
      </c>
      <c r="B185930">
        <v>4303.8907177660103</v>
      </c>
      <c r="C185930">
        <v>3053.8913491540902</v>
      </c>
    </row>
    <row r="185931" spans="1:3" x14ac:dyDescent="0.25">
      <c r="A185931">
        <v>185929</v>
      </c>
      <c r="B185931">
        <v>1818.7635877146199</v>
      </c>
      <c r="C185931">
        <v>2347.8723588870598</v>
      </c>
    </row>
    <row r="185932" spans="1:3" x14ac:dyDescent="0.25">
      <c r="A185932">
        <v>185930</v>
      </c>
      <c r="B185932">
        <v>4169.4894093613002</v>
      </c>
      <c r="C185932">
        <v>2486.57070140408</v>
      </c>
    </row>
    <row r="185933" spans="1:3" x14ac:dyDescent="0.25">
      <c r="A185933">
        <v>185931</v>
      </c>
      <c r="B185933">
        <v>3128.5879970474698</v>
      </c>
      <c r="C185933">
        <v>3133.3303496038902</v>
      </c>
    </row>
    <row r="185934" spans="1:3" x14ac:dyDescent="0.25">
      <c r="A185934">
        <v>185932</v>
      </c>
      <c r="B185934">
        <v>3046.90689087593</v>
      </c>
      <c r="C185934">
        <v>2600.0055370359501</v>
      </c>
    </row>
    <row r="185935" spans="1:3" x14ac:dyDescent="0.25">
      <c r="A185935">
        <v>185933</v>
      </c>
      <c r="B185935">
        <v>4309.9721883435996</v>
      </c>
      <c r="C185935">
        <v>215.708242625531</v>
      </c>
    </row>
    <row r="185936" spans="1:3" x14ac:dyDescent="0.25">
      <c r="A185936">
        <v>185934</v>
      </c>
      <c r="B185936">
        <v>5000.9096938583598</v>
      </c>
      <c r="C185936">
        <v>2994.28234097624</v>
      </c>
    </row>
    <row r="185937" spans="1:3" x14ac:dyDescent="0.25">
      <c r="A185937">
        <v>185935</v>
      </c>
      <c r="B185937">
        <v>4796.53388126338</v>
      </c>
      <c r="C185937">
        <v>2282.00122064379</v>
      </c>
    </row>
    <row r="185938" spans="1:3" x14ac:dyDescent="0.25">
      <c r="A185938">
        <v>185936</v>
      </c>
      <c r="B185938">
        <v>2961.4458389707402</v>
      </c>
      <c r="C185938">
        <v>989.06929413615001</v>
      </c>
    </row>
    <row r="185939" spans="1:3" x14ac:dyDescent="0.25">
      <c r="A185939">
        <v>185937</v>
      </c>
      <c r="B185939">
        <v>4307.8337647900898</v>
      </c>
      <c r="C185939">
        <v>2883.55478758966</v>
      </c>
    </row>
    <row r="185940" spans="1:3" x14ac:dyDescent="0.25">
      <c r="A185940">
        <v>185938</v>
      </c>
      <c r="B185940">
        <v>482.81691828634598</v>
      </c>
      <c r="C185940">
        <v>1198.8641046001001</v>
      </c>
    </row>
    <row r="185941" spans="1:3" x14ac:dyDescent="0.25">
      <c r="A185941">
        <v>185939</v>
      </c>
      <c r="B185941">
        <v>2762.3289091492502</v>
      </c>
      <c r="C185941">
        <v>1503.4040436181101</v>
      </c>
    </row>
    <row r="185942" spans="1:3" x14ac:dyDescent="0.25">
      <c r="A185942">
        <v>185940</v>
      </c>
      <c r="B185942">
        <v>1242.7378616648</v>
      </c>
      <c r="C185942">
        <v>3059.6596175242889</v>
      </c>
    </row>
    <row r="185943" spans="1:3" x14ac:dyDescent="0.25">
      <c r="A185943">
        <v>185941</v>
      </c>
      <c r="B185943">
        <v>4486.6442174578597</v>
      </c>
      <c r="C185943">
        <v>1170.49554571468</v>
      </c>
    </row>
    <row r="185944" spans="1:3" x14ac:dyDescent="0.25">
      <c r="A185944">
        <v>185942</v>
      </c>
      <c r="B185944">
        <v>4786.5322646995</v>
      </c>
      <c r="C185944">
        <v>1949.7206601155401</v>
      </c>
    </row>
    <row r="185945" spans="1:3" x14ac:dyDescent="0.25">
      <c r="A185945">
        <v>185943</v>
      </c>
      <c r="B185945">
        <v>1239.31744708931</v>
      </c>
      <c r="C185945">
        <v>1197.4440656884001</v>
      </c>
    </row>
    <row r="185946" spans="1:3" x14ac:dyDescent="0.25">
      <c r="A185946">
        <v>185944</v>
      </c>
      <c r="B185946">
        <v>523.92587516656897</v>
      </c>
      <c r="C185946">
        <v>1469.6479766821101</v>
      </c>
    </row>
    <row r="185947" spans="1:3" x14ac:dyDescent="0.25">
      <c r="A185947">
        <v>185945</v>
      </c>
      <c r="B185947">
        <v>177.399680514718</v>
      </c>
      <c r="C185947">
        <v>2844.00780513576</v>
      </c>
    </row>
    <row r="185948" spans="1:3" x14ac:dyDescent="0.25">
      <c r="A185948">
        <v>185946</v>
      </c>
      <c r="B185948">
        <v>187.45204950436801</v>
      </c>
      <c r="C185948">
        <v>3339.3898645868298</v>
      </c>
    </row>
    <row r="185949" spans="1:3" x14ac:dyDescent="0.25">
      <c r="A185949">
        <v>185947</v>
      </c>
      <c r="B185949">
        <v>4312.7261614694398</v>
      </c>
      <c r="C185949">
        <v>801.44066554098208</v>
      </c>
    </row>
    <row r="185950" spans="1:3" x14ac:dyDescent="0.25">
      <c r="A185950">
        <v>185948</v>
      </c>
      <c r="B185950">
        <v>694.60986097182604</v>
      </c>
      <c r="C185950">
        <v>2827.76357838279</v>
      </c>
    </row>
    <row r="185951" spans="1:3" x14ac:dyDescent="0.25">
      <c r="A185951">
        <v>185949</v>
      </c>
      <c r="B185951">
        <v>1842.9017706081099</v>
      </c>
      <c r="C185951">
        <v>2923.0133147544502</v>
      </c>
    </row>
    <row r="185952" spans="1:3" x14ac:dyDescent="0.25">
      <c r="A185952">
        <v>185950</v>
      </c>
      <c r="B185952">
        <v>4989.6374953238201</v>
      </c>
      <c r="C185952">
        <v>2647.5093124218602</v>
      </c>
    </row>
    <row r="185953" spans="1:3" x14ac:dyDescent="0.25">
      <c r="A185953">
        <v>185951</v>
      </c>
      <c r="B185953">
        <v>4382.1581644775897</v>
      </c>
      <c r="C185953">
        <v>2570.8390338652398</v>
      </c>
    </row>
    <row r="185954" spans="1:3" x14ac:dyDescent="0.25">
      <c r="A185954">
        <v>185952</v>
      </c>
      <c r="B185954">
        <v>2368.4309461777598</v>
      </c>
      <c r="C185954">
        <v>1121.91130776722</v>
      </c>
    </row>
    <row r="185955" spans="1:3" x14ac:dyDescent="0.25">
      <c r="A185955">
        <v>185953</v>
      </c>
      <c r="B185955">
        <v>566.62147951385498</v>
      </c>
      <c r="C185955">
        <v>1432.3106658597401</v>
      </c>
    </row>
    <row r="185956" spans="1:3" x14ac:dyDescent="0.25">
      <c r="A185956">
        <v>185954</v>
      </c>
      <c r="B185956">
        <v>4239.9001211254708</v>
      </c>
      <c r="C185956">
        <v>2423.7534410957101</v>
      </c>
    </row>
    <row r="185957" spans="1:3" x14ac:dyDescent="0.25">
      <c r="A185957">
        <v>185955</v>
      </c>
      <c r="B185957">
        <v>1850.9103150988899</v>
      </c>
      <c r="C185957">
        <v>3256.6938336388598</v>
      </c>
    </row>
    <row r="185958" spans="1:3" x14ac:dyDescent="0.25">
      <c r="A185958">
        <v>185956</v>
      </c>
      <c r="B185958">
        <v>4518.785541542371</v>
      </c>
      <c r="C185958">
        <v>2299.2075938535399</v>
      </c>
    </row>
    <row r="185959" spans="1:3" x14ac:dyDescent="0.25">
      <c r="A185959">
        <v>185957</v>
      </c>
      <c r="B185959">
        <v>1729.1249203192999</v>
      </c>
      <c r="C185959">
        <v>1210.5631076145701</v>
      </c>
    </row>
    <row r="185960" spans="1:3" x14ac:dyDescent="0.25">
      <c r="A185960">
        <v>185958</v>
      </c>
      <c r="B185960">
        <v>2102.1412319567098</v>
      </c>
      <c r="C185960">
        <v>1414.23915551451</v>
      </c>
    </row>
    <row r="185961" spans="1:3" x14ac:dyDescent="0.25">
      <c r="A185961">
        <v>185959</v>
      </c>
      <c r="B185961">
        <v>1293.43172291419</v>
      </c>
      <c r="C185961">
        <v>2012.7356180722099</v>
      </c>
    </row>
    <row r="185962" spans="1:3" x14ac:dyDescent="0.25">
      <c r="A185962">
        <v>185960</v>
      </c>
      <c r="B185962">
        <v>4708.1557827121214</v>
      </c>
      <c r="C185962">
        <v>3094.28870665868</v>
      </c>
    </row>
    <row r="185963" spans="1:3" x14ac:dyDescent="0.25">
      <c r="A185963">
        <v>185961</v>
      </c>
      <c r="B185963">
        <v>4643.4991502283601</v>
      </c>
      <c r="C185963">
        <v>2542.6591129841499</v>
      </c>
    </row>
    <row r="185964" spans="1:3" x14ac:dyDescent="0.25">
      <c r="A185964">
        <v>185962</v>
      </c>
      <c r="B185964">
        <v>2788.8069032590602</v>
      </c>
      <c r="C185964">
        <v>3314.78253638568</v>
      </c>
    </row>
    <row r="185965" spans="1:3" x14ac:dyDescent="0.25">
      <c r="A185965">
        <v>185963</v>
      </c>
      <c r="B185965">
        <v>3476.9467626712999</v>
      </c>
      <c r="C185965">
        <v>67.679231838803801</v>
      </c>
    </row>
    <row r="185966" spans="1:3" x14ac:dyDescent="0.25">
      <c r="A185966">
        <v>185964</v>
      </c>
      <c r="B185966">
        <v>1217.2470081035499</v>
      </c>
      <c r="C185966">
        <v>2852.5089745234</v>
      </c>
    </row>
    <row r="185967" spans="1:3" x14ac:dyDescent="0.25">
      <c r="A185967">
        <v>185965</v>
      </c>
      <c r="B185967">
        <v>2536.4426715208401</v>
      </c>
      <c r="C185967">
        <v>2415.9504767353001</v>
      </c>
    </row>
    <row r="185968" spans="1:3" x14ac:dyDescent="0.25">
      <c r="A185968">
        <v>185966</v>
      </c>
      <c r="B185968">
        <v>282.283501852016</v>
      </c>
      <c r="C185968">
        <v>2879.2197556178398</v>
      </c>
    </row>
    <row r="185969" spans="1:3" x14ac:dyDescent="0.25">
      <c r="A185969">
        <v>185967</v>
      </c>
      <c r="B185969">
        <v>4835.9882821983101</v>
      </c>
      <c r="C185969">
        <v>3224.6204816115001</v>
      </c>
    </row>
    <row r="185970" spans="1:3" x14ac:dyDescent="0.25">
      <c r="A185970">
        <v>185968</v>
      </c>
      <c r="B185970">
        <v>2303.24263474183</v>
      </c>
      <c r="C185970">
        <v>2360.3334368237001</v>
      </c>
    </row>
    <row r="185971" spans="1:3" x14ac:dyDescent="0.25">
      <c r="A185971">
        <v>185969</v>
      </c>
      <c r="B185971">
        <v>2710.6156377264801</v>
      </c>
      <c r="C185971">
        <v>841.68688468587493</v>
      </c>
    </row>
    <row r="185972" spans="1:3" x14ac:dyDescent="0.25">
      <c r="A185972">
        <v>185970</v>
      </c>
      <c r="B185972">
        <v>4361.0602872393301</v>
      </c>
      <c r="C185972">
        <v>567.78420192844396</v>
      </c>
    </row>
    <row r="185973" spans="1:3" x14ac:dyDescent="0.25">
      <c r="A185973">
        <v>185971</v>
      </c>
      <c r="B185973">
        <v>4710.0474783171994</v>
      </c>
      <c r="C185973">
        <v>2230.65451647488</v>
      </c>
    </row>
    <row r="185974" spans="1:3" x14ac:dyDescent="0.25">
      <c r="A185974">
        <v>185972</v>
      </c>
      <c r="B185974">
        <v>1340.3241344001899</v>
      </c>
      <c r="C185974">
        <v>3258.653556368</v>
      </c>
    </row>
    <row r="185975" spans="1:3" x14ac:dyDescent="0.25">
      <c r="A185975">
        <v>185973</v>
      </c>
      <c r="B185975">
        <v>3209.824573599939</v>
      </c>
      <c r="C185975">
        <v>1709.2705611390199</v>
      </c>
    </row>
    <row r="185976" spans="1:3" x14ac:dyDescent="0.25">
      <c r="A185976">
        <v>185974</v>
      </c>
      <c r="B185976">
        <v>4594.7288618973798</v>
      </c>
      <c r="C185976">
        <v>2585.3597589114702</v>
      </c>
    </row>
    <row r="185977" spans="1:3" x14ac:dyDescent="0.25">
      <c r="A185977">
        <v>185975</v>
      </c>
      <c r="B185977">
        <v>3374.2827205774902</v>
      </c>
      <c r="C185977">
        <v>2959.7202270425501</v>
      </c>
    </row>
    <row r="185978" spans="1:3" x14ac:dyDescent="0.25">
      <c r="A185978">
        <v>185976</v>
      </c>
      <c r="B185978">
        <v>953.30723688902697</v>
      </c>
      <c r="C185978">
        <v>2516.5156581809501</v>
      </c>
    </row>
    <row r="185979" spans="1:3" x14ac:dyDescent="0.25">
      <c r="A185979">
        <v>185977</v>
      </c>
      <c r="B185979">
        <v>4511.8788368299101</v>
      </c>
      <c r="C185979">
        <v>54.916079040322103</v>
      </c>
    </row>
    <row r="185980" spans="1:3" x14ac:dyDescent="0.25">
      <c r="A185980">
        <v>185978</v>
      </c>
      <c r="B185980">
        <v>311.15415613654898</v>
      </c>
      <c r="C185980">
        <v>2095.7442813594998</v>
      </c>
    </row>
    <row r="185981" spans="1:3" x14ac:dyDescent="0.25">
      <c r="A185981">
        <v>185979</v>
      </c>
      <c r="B185981">
        <v>2626.6139234734201</v>
      </c>
      <c r="C185981">
        <v>1694.4481764024499</v>
      </c>
    </row>
    <row r="185982" spans="1:3" x14ac:dyDescent="0.25">
      <c r="A185982">
        <v>185980</v>
      </c>
      <c r="B185982">
        <v>4982.28864348346</v>
      </c>
      <c r="C185982">
        <v>2938.7248498245999</v>
      </c>
    </row>
    <row r="185983" spans="1:3" x14ac:dyDescent="0.25">
      <c r="A185983">
        <v>185981</v>
      </c>
      <c r="B185983">
        <v>2007.91093977933</v>
      </c>
      <c r="C185983">
        <v>1437.7403889653201</v>
      </c>
    </row>
    <row r="185984" spans="1:3" x14ac:dyDescent="0.25">
      <c r="A185984">
        <v>185982</v>
      </c>
      <c r="B185984">
        <v>5049.0974916533714</v>
      </c>
      <c r="C185984">
        <v>2684.5012124295399</v>
      </c>
    </row>
    <row r="185985" spans="1:3" x14ac:dyDescent="0.25">
      <c r="A185985">
        <v>185983</v>
      </c>
      <c r="B185985">
        <v>1252.5886471316701</v>
      </c>
      <c r="C185985">
        <v>1451.7063233983799</v>
      </c>
    </row>
    <row r="185986" spans="1:3" x14ac:dyDescent="0.25">
      <c r="A185986">
        <v>185984</v>
      </c>
      <c r="B185986">
        <v>3265.00275311219</v>
      </c>
      <c r="C185986">
        <v>2729.6803799180602</v>
      </c>
    </row>
    <row r="185987" spans="1:3" x14ac:dyDescent="0.25">
      <c r="A185987">
        <v>185985</v>
      </c>
      <c r="B185987">
        <v>4532.8879709726798</v>
      </c>
      <c r="C185987">
        <v>2882.2987069976998</v>
      </c>
    </row>
    <row r="185988" spans="1:3" x14ac:dyDescent="0.25">
      <c r="A185988">
        <v>185986</v>
      </c>
      <c r="B185988">
        <v>4421.9314462182792</v>
      </c>
      <c r="C185988">
        <v>1243.8068483649599</v>
      </c>
    </row>
    <row r="185989" spans="1:3" x14ac:dyDescent="0.25">
      <c r="A185989">
        <v>185987</v>
      </c>
      <c r="B185989">
        <v>3534.1347690010898</v>
      </c>
      <c r="C185989">
        <v>245.024270722099</v>
      </c>
    </row>
    <row r="185990" spans="1:3" x14ac:dyDescent="0.25">
      <c r="A185990">
        <v>185988</v>
      </c>
      <c r="B185990">
        <v>1215.1975644573099</v>
      </c>
      <c r="C185990">
        <v>3017.77090892261</v>
      </c>
    </row>
    <row r="185991" spans="1:3" x14ac:dyDescent="0.25">
      <c r="A185991">
        <v>185989</v>
      </c>
      <c r="B185991">
        <v>864.49976413001605</v>
      </c>
      <c r="C185991">
        <v>2352.2092942989002</v>
      </c>
    </row>
    <row r="185992" spans="1:3" x14ac:dyDescent="0.25">
      <c r="A185992">
        <v>185990</v>
      </c>
      <c r="B185992">
        <v>244.67703082107701</v>
      </c>
      <c r="C185992">
        <v>2804.8350067471902</v>
      </c>
    </row>
    <row r="185993" spans="1:3" x14ac:dyDescent="0.25">
      <c r="A185993">
        <v>185991</v>
      </c>
      <c r="B185993">
        <v>2884.6767513151499</v>
      </c>
      <c r="C185993">
        <v>3390.2563300043298</v>
      </c>
    </row>
    <row r="185994" spans="1:3" x14ac:dyDescent="0.25">
      <c r="A185994">
        <v>185992</v>
      </c>
      <c r="B185994">
        <v>411.400843740776</v>
      </c>
      <c r="C185994">
        <v>1397.65877915126</v>
      </c>
    </row>
    <row r="185995" spans="1:3" x14ac:dyDescent="0.25">
      <c r="A185995">
        <v>185993</v>
      </c>
      <c r="B185995">
        <v>1560.73786571251</v>
      </c>
      <c r="C185995">
        <v>3007.3685515994298</v>
      </c>
    </row>
    <row r="185996" spans="1:3" x14ac:dyDescent="0.25">
      <c r="A185996">
        <v>185994</v>
      </c>
      <c r="B185996">
        <v>4211.6879981537804</v>
      </c>
      <c r="C185996">
        <v>2405.9818006545001</v>
      </c>
    </row>
    <row r="185997" spans="1:3" x14ac:dyDescent="0.25">
      <c r="A185997">
        <v>185995</v>
      </c>
      <c r="B185997">
        <v>4432.2608967599899</v>
      </c>
      <c r="C185997">
        <v>1891.6389476347399</v>
      </c>
    </row>
    <row r="185998" spans="1:3" x14ac:dyDescent="0.25">
      <c r="A185998">
        <v>185996</v>
      </c>
      <c r="B185998">
        <v>2963.4255387108201</v>
      </c>
      <c r="C185998">
        <v>871.46809299161498</v>
      </c>
    </row>
    <row r="185999" spans="1:3" x14ac:dyDescent="0.25">
      <c r="A185999">
        <v>185997</v>
      </c>
      <c r="B185999">
        <v>4352.3964508931103</v>
      </c>
      <c r="C185999">
        <v>311.16308816598598</v>
      </c>
    </row>
    <row r="186000" spans="1:3" x14ac:dyDescent="0.25">
      <c r="A186000">
        <v>185998</v>
      </c>
      <c r="B186000">
        <v>2761.1827802706498</v>
      </c>
      <c r="C186000">
        <v>316.90942741021001</v>
      </c>
    </row>
    <row r="186001" spans="1:3" x14ac:dyDescent="0.25">
      <c r="A186001">
        <v>185999</v>
      </c>
      <c r="B186001">
        <v>2358.15</v>
      </c>
      <c r="C186001">
        <v>1412.35655172785</v>
      </c>
    </row>
    <row r="186002" spans="1:3" x14ac:dyDescent="0.25">
      <c r="A186002">
        <v>186000</v>
      </c>
      <c r="B186002">
        <v>3090.8005848692501</v>
      </c>
      <c r="C186002">
        <v>1333.66456465691</v>
      </c>
    </row>
    <row r="186003" spans="1:3" x14ac:dyDescent="0.25">
      <c r="A186003">
        <v>186001</v>
      </c>
      <c r="B186003">
        <v>694.18113560350605</v>
      </c>
      <c r="C186003">
        <v>880.12243496954409</v>
      </c>
    </row>
    <row r="186004" spans="1:3" x14ac:dyDescent="0.25">
      <c r="A186004">
        <v>186002</v>
      </c>
      <c r="B186004">
        <v>3331.65518296042</v>
      </c>
      <c r="C186004">
        <v>308.04405555100499</v>
      </c>
    </row>
    <row r="186005" spans="1:3" x14ac:dyDescent="0.25">
      <c r="A186005">
        <v>186003</v>
      </c>
      <c r="B186005">
        <v>4390.3234891210404</v>
      </c>
      <c r="C186005">
        <v>381.249348476048</v>
      </c>
    </row>
    <row r="186006" spans="1:3" x14ac:dyDescent="0.25">
      <c r="A186006">
        <v>186004</v>
      </c>
      <c r="B186006">
        <v>4556.48825920125</v>
      </c>
      <c r="C186006">
        <v>949.01078304080602</v>
      </c>
    </row>
    <row r="186007" spans="1:3" x14ac:dyDescent="0.25">
      <c r="A186007">
        <v>186005</v>
      </c>
      <c r="B186007">
        <v>1720.6890680707099</v>
      </c>
      <c r="C186007">
        <v>2136.0550270915501</v>
      </c>
    </row>
    <row r="186008" spans="1:3" x14ac:dyDescent="0.25">
      <c r="A186008">
        <v>186006</v>
      </c>
      <c r="B186008">
        <v>586.74778312720593</v>
      </c>
      <c r="C186008">
        <v>2304.5509977715501</v>
      </c>
    </row>
    <row r="186009" spans="1:3" x14ac:dyDescent="0.25">
      <c r="A186009">
        <v>186007</v>
      </c>
      <c r="B186009">
        <v>4181.8453363322296</v>
      </c>
      <c r="C186009">
        <v>2258.0484683302702</v>
      </c>
    </row>
    <row r="186010" spans="1:3" x14ac:dyDescent="0.25">
      <c r="A186010">
        <v>186008</v>
      </c>
      <c r="B186010">
        <v>2586.01886474602</v>
      </c>
      <c r="C186010">
        <v>258.475395545624</v>
      </c>
    </row>
    <row r="186011" spans="1:3" x14ac:dyDescent="0.25">
      <c r="A186011">
        <v>186009</v>
      </c>
      <c r="B186011">
        <v>1494.7077033133501</v>
      </c>
      <c r="C186011">
        <v>3258.4614727225198</v>
      </c>
    </row>
    <row r="186012" spans="1:3" x14ac:dyDescent="0.25">
      <c r="A186012">
        <v>186010</v>
      </c>
      <c r="B186012">
        <v>4295.8272912255297</v>
      </c>
      <c r="C186012">
        <v>2044.7962925766701</v>
      </c>
    </row>
    <row r="186013" spans="1:3" x14ac:dyDescent="0.25">
      <c r="A186013">
        <v>186011</v>
      </c>
      <c r="B186013">
        <v>729.00721372438511</v>
      </c>
      <c r="C186013">
        <v>2286.84846683673</v>
      </c>
    </row>
    <row r="186014" spans="1:3" x14ac:dyDescent="0.25">
      <c r="A186014">
        <v>186012</v>
      </c>
      <c r="B186014">
        <v>4204.2714850543607</v>
      </c>
      <c r="C186014">
        <v>2608.3372326651502</v>
      </c>
    </row>
    <row r="186015" spans="1:3" x14ac:dyDescent="0.25">
      <c r="A186015">
        <v>186013</v>
      </c>
      <c r="B186015">
        <v>4959.4793092036498</v>
      </c>
      <c r="C186015">
        <v>3180.17768524545</v>
      </c>
    </row>
    <row r="186016" spans="1:3" x14ac:dyDescent="0.25">
      <c r="A186016">
        <v>186014</v>
      </c>
      <c r="B186016">
        <v>589.19946083500292</v>
      </c>
      <c r="C186016">
        <v>1380.09971175022</v>
      </c>
    </row>
    <row r="186017" spans="1:3" x14ac:dyDescent="0.25">
      <c r="A186017">
        <v>186015</v>
      </c>
      <c r="B186017">
        <v>1284.25954503822</v>
      </c>
      <c r="C186017">
        <v>2864.8922662810301</v>
      </c>
    </row>
    <row r="186018" spans="1:3" x14ac:dyDescent="0.25">
      <c r="A186018">
        <v>186016</v>
      </c>
      <c r="B186018">
        <v>566.14189102862804</v>
      </c>
      <c r="C186018">
        <v>1292.4284473794</v>
      </c>
    </row>
    <row r="186019" spans="1:3" x14ac:dyDescent="0.25">
      <c r="A186019">
        <v>186017</v>
      </c>
      <c r="B186019">
        <v>4468.6390684865601</v>
      </c>
      <c r="C186019">
        <v>929.44094795400804</v>
      </c>
    </row>
    <row r="186020" spans="1:3" x14ac:dyDescent="0.25">
      <c r="A186020">
        <v>186018</v>
      </c>
      <c r="B186020">
        <v>2772.0353666135802</v>
      </c>
      <c r="C186020">
        <v>95.648959122437589</v>
      </c>
    </row>
    <row r="186021" spans="1:3" x14ac:dyDescent="0.25">
      <c r="A186021">
        <v>186019</v>
      </c>
      <c r="B186021">
        <v>878.74884036173</v>
      </c>
      <c r="C186021">
        <v>2957.2830607157598</v>
      </c>
    </row>
    <row r="186022" spans="1:3" x14ac:dyDescent="0.25">
      <c r="A186022">
        <v>186020</v>
      </c>
      <c r="B186022">
        <v>3780.7108615173302</v>
      </c>
      <c r="C186022">
        <v>2662.5889757561499</v>
      </c>
    </row>
    <row r="186023" spans="1:3" x14ac:dyDescent="0.25">
      <c r="A186023">
        <v>186021</v>
      </c>
      <c r="B186023">
        <v>3526.7975734977099</v>
      </c>
      <c r="C186023">
        <v>2416.3473543340101</v>
      </c>
    </row>
    <row r="186024" spans="1:3" x14ac:dyDescent="0.25">
      <c r="A186024">
        <v>186022</v>
      </c>
      <c r="B186024">
        <v>2788.40305727141</v>
      </c>
      <c r="C186024">
        <v>428.80260318915703</v>
      </c>
    </row>
    <row r="186025" spans="1:3" x14ac:dyDescent="0.25">
      <c r="A186025">
        <v>186023</v>
      </c>
      <c r="B186025">
        <v>1563.7879526348499</v>
      </c>
      <c r="C186025">
        <v>3153.2290081953101</v>
      </c>
    </row>
    <row r="186026" spans="1:3" x14ac:dyDescent="0.25">
      <c r="A186026">
        <v>186024</v>
      </c>
      <c r="B186026">
        <v>851.14073706412398</v>
      </c>
      <c r="C186026">
        <v>1346.5536765547999</v>
      </c>
    </row>
    <row r="186027" spans="1:3" x14ac:dyDescent="0.25">
      <c r="A186027">
        <v>186025</v>
      </c>
      <c r="B186027">
        <v>4596.29919868447</v>
      </c>
      <c r="C186027">
        <v>3059.9983986193201</v>
      </c>
    </row>
    <row r="186028" spans="1:3" x14ac:dyDescent="0.25">
      <c r="A186028">
        <v>186026</v>
      </c>
      <c r="B186028">
        <v>604.93103866586705</v>
      </c>
      <c r="C186028">
        <v>1301.91556702409</v>
      </c>
    </row>
    <row r="186029" spans="1:3" x14ac:dyDescent="0.25">
      <c r="A186029">
        <v>186027</v>
      </c>
      <c r="B186029">
        <v>1459.44980605502</v>
      </c>
      <c r="C186029">
        <v>3102.1574890669999</v>
      </c>
    </row>
    <row r="186030" spans="1:3" x14ac:dyDescent="0.25">
      <c r="A186030">
        <v>186028</v>
      </c>
      <c r="B186030">
        <v>2074.0428895718501</v>
      </c>
      <c r="C186030">
        <v>141.259945649364</v>
      </c>
    </row>
    <row r="186031" spans="1:3" x14ac:dyDescent="0.25">
      <c r="A186031">
        <v>186029</v>
      </c>
      <c r="B186031">
        <v>3008.2481868744198</v>
      </c>
      <c r="C186031">
        <v>1893.5953356093801</v>
      </c>
    </row>
    <row r="186032" spans="1:3" x14ac:dyDescent="0.25">
      <c r="A186032">
        <v>186030</v>
      </c>
      <c r="B186032">
        <v>4604.6881391071001</v>
      </c>
      <c r="C186032">
        <v>2726.6221754028902</v>
      </c>
    </row>
    <row r="186033" spans="1:3" x14ac:dyDescent="0.25">
      <c r="A186033">
        <v>186031</v>
      </c>
      <c r="B186033">
        <v>2457.0784321686301</v>
      </c>
      <c r="C186033">
        <v>3361.08696858553</v>
      </c>
    </row>
    <row r="186034" spans="1:3" x14ac:dyDescent="0.25">
      <c r="A186034">
        <v>186032</v>
      </c>
      <c r="B186034">
        <v>2602.1338064450201</v>
      </c>
      <c r="C186034">
        <v>46.869729638295198</v>
      </c>
    </row>
    <row r="186035" spans="1:3" x14ac:dyDescent="0.25">
      <c r="A186035">
        <v>186033</v>
      </c>
      <c r="B186035">
        <v>3437.7701200271599</v>
      </c>
      <c r="C186035">
        <v>1748.6414559324501</v>
      </c>
    </row>
    <row r="186036" spans="1:3" x14ac:dyDescent="0.25">
      <c r="A186036">
        <v>186034</v>
      </c>
      <c r="B186036">
        <v>4955.95504830151</v>
      </c>
      <c r="C186036">
        <v>2652.6709717847302</v>
      </c>
    </row>
    <row r="186037" spans="1:3" x14ac:dyDescent="0.25">
      <c r="A186037">
        <v>186035</v>
      </c>
      <c r="B186037">
        <v>4418.09439294596</v>
      </c>
      <c r="C186037">
        <v>290.09427399514499</v>
      </c>
    </row>
    <row r="186038" spans="1:3" x14ac:dyDescent="0.25">
      <c r="A186038">
        <v>186036</v>
      </c>
      <c r="B186038">
        <v>920.91206451421499</v>
      </c>
      <c r="C186038">
        <v>2562.2215615207201</v>
      </c>
    </row>
    <row r="186039" spans="1:3" x14ac:dyDescent="0.25">
      <c r="A186039">
        <v>186037</v>
      </c>
      <c r="B186039">
        <v>1195.0179899106599</v>
      </c>
      <c r="C186039">
        <v>1525.91880208621</v>
      </c>
    </row>
    <row r="186040" spans="1:3" x14ac:dyDescent="0.25">
      <c r="A186040">
        <v>186038</v>
      </c>
      <c r="B186040">
        <v>2134.3178453278501</v>
      </c>
      <c r="C186040">
        <v>593.10882766476595</v>
      </c>
    </row>
    <row r="186041" spans="1:3" x14ac:dyDescent="0.25">
      <c r="A186041">
        <v>186039</v>
      </c>
      <c r="B186041">
        <v>1302.00017792821</v>
      </c>
      <c r="C186041">
        <v>2917.53307999256</v>
      </c>
    </row>
    <row r="186042" spans="1:3" x14ac:dyDescent="0.25">
      <c r="A186042">
        <v>186040</v>
      </c>
      <c r="B186042">
        <v>2714.3547313265899</v>
      </c>
      <c r="C186042">
        <v>1731.0286750774201</v>
      </c>
    </row>
    <row r="186043" spans="1:3" x14ac:dyDescent="0.25">
      <c r="A186043">
        <v>186041</v>
      </c>
      <c r="B186043">
        <v>2392.8304598478499</v>
      </c>
      <c r="C186043">
        <v>2712.6195346249101</v>
      </c>
    </row>
    <row r="186044" spans="1:3" x14ac:dyDescent="0.25">
      <c r="A186044">
        <v>186042</v>
      </c>
      <c r="B186044">
        <v>197.49565373631501</v>
      </c>
      <c r="C186044">
        <v>2543.9265231696299</v>
      </c>
    </row>
    <row r="186045" spans="1:3" x14ac:dyDescent="0.25">
      <c r="A186045">
        <v>186043</v>
      </c>
      <c r="B186045">
        <v>4269.3026895516496</v>
      </c>
      <c r="C186045">
        <v>2265.1652128179398</v>
      </c>
    </row>
    <row r="186046" spans="1:3" x14ac:dyDescent="0.25">
      <c r="A186046">
        <v>186044</v>
      </c>
      <c r="B186046">
        <v>3490.67890401161</v>
      </c>
      <c r="C186046">
        <v>1882.6647127358401</v>
      </c>
    </row>
    <row r="186047" spans="1:3" x14ac:dyDescent="0.25">
      <c r="A186047">
        <v>186045</v>
      </c>
      <c r="B186047">
        <v>1605.1039993012901</v>
      </c>
      <c r="C186047">
        <v>843.50554434126695</v>
      </c>
    </row>
    <row r="186048" spans="1:3" x14ac:dyDescent="0.25">
      <c r="A186048">
        <v>186046</v>
      </c>
      <c r="B186048">
        <v>1811.3901719252001</v>
      </c>
      <c r="C186048">
        <v>2184.9034600074701</v>
      </c>
    </row>
    <row r="186049" spans="1:3" x14ac:dyDescent="0.25">
      <c r="A186049">
        <v>186047</v>
      </c>
      <c r="B186049">
        <v>3555.0191293912899</v>
      </c>
      <c r="C186049">
        <v>1518.78172414343</v>
      </c>
    </row>
    <row r="186050" spans="1:3" x14ac:dyDescent="0.25">
      <c r="A186050">
        <v>186048</v>
      </c>
      <c r="B186050">
        <v>4724.7128746905601</v>
      </c>
      <c r="C186050">
        <v>1804.38635000206</v>
      </c>
    </row>
    <row r="186051" spans="1:3" x14ac:dyDescent="0.25">
      <c r="A186051">
        <v>186049</v>
      </c>
      <c r="B186051">
        <v>1974.7943403085301</v>
      </c>
      <c r="C186051">
        <v>3300.5865151473499</v>
      </c>
    </row>
    <row r="186052" spans="1:3" x14ac:dyDescent="0.25">
      <c r="A186052">
        <v>186050</v>
      </c>
      <c r="B186052">
        <v>2721.578787422111</v>
      </c>
      <c r="C186052">
        <v>1299.0658303831201</v>
      </c>
    </row>
    <row r="186053" spans="1:3" x14ac:dyDescent="0.25">
      <c r="A186053">
        <v>186051</v>
      </c>
      <c r="B186053">
        <v>3867.4996475483199</v>
      </c>
      <c r="C186053">
        <v>3068.81135769413</v>
      </c>
    </row>
    <row r="186054" spans="1:3" x14ac:dyDescent="0.25">
      <c r="A186054">
        <v>186052</v>
      </c>
      <c r="B186054">
        <v>2601.01392004736</v>
      </c>
      <c r="C186054">
        <v>2270.2074575374299</v>
      </c>
    </row>
    <row r="186055" spans="1:3" x14ac:dyDescent="0.25">
      <c r="A186055">
        <v>186053</v>
      </c>
      <c r="B186055">
        <v>4290.5797027571998</v>
      </c>
      <c r="C186055">
        <v>1876.9668379826401</v>
      </c>
    </row>
    <row r="186056" spans="1:3" x14ac:dyDescent="0.25">
      <c r="A186056">
        <v>186054</v>
      </c>
      <c r="B186056">
        <v>4970.5030796732299</v>
      </c>
      <c r="C186056">
        <v>2841.9937315452498</v>
      </c>
    </row>
    <row r="186057" spans="1:3" x14ac:dyDescent="0.25">
      <c r="A186057">
        <v>186055</v>
      </c>
      <c r="B186057">
        <v>3923.7170443446398</v>
      </c>
      <c r="C186057">
        <v>2248.91774401868</v>
      </c>
    </row>
    <row r="186058" spans="1:3" x14ac:dyDescent="0.25">
      <c r="A186058">
        <v>186056</v>
      </c>
      <c r="B186058">
        <v>3853.4319646876902</v>
      </c>
      <c r="C186058">
        <v>728.75210063494205</v>
      </c>
    </row>
    <row r="186059" spans="1:3" x14ac:dyDescent="0.25">
      <c r="A186059">
        <v>186057</v>
      </c>
      <c r="B186059">
        <v>3007.7270181431099</v>
      </c>
      <c r="C186059">
        <v>1551.72314614024</v>
      </c>
    </row>
    <row r="186060" spans="1:3" x14ac:dyDescent="0.25">
      <c r="A186060">
        <v>186058</v>
      </c>
      <c r="B186060">
        <v>2956.4989371923898</v>
      </c>
      <c r="C186060">
        <v>3224.8528293012801</v>
      </c>
    </row>
    <row r="186061" spans="1:3" x14ac:dyDescent="0.25">
      <c r="A186061">
        <v>186059</v>
      </c>
      <c r="B186061">
        <v>1006.27715202227</v>
      </c>
      <c r="C186061">
        <v>2887.937324335589</v>
      </c>
    </row>
    <row r="186062" spans="1:3" x14ac:dyDescent="0.25">
      <c r="A186062">
        <v>186060</v>
      </c>
      <c r="B186062">
        <v>4728.0970261638786</v>
      </c>
      <c r="C186062">
        <v>2271.3770478899301</v>
      </c>
    </row>
    <row r="186063" spans="1:3" x14ac:dyDescent="0.25">
      <c r="A186063">
        <v>186061</v>
      </c>
      <c r="B186063">
        <v>4616.1251020561604</v>
      </c>
      <c r="C186063">
        <v>1220.8840899167899</v>
      </c>
    </row>
    <row r="186064" spans="1:3" x14ac:dyDescent="0.25">
      <c r="A186064">
        <v>186062</v>
      </c>
      <c r="B186064">
        <v>441.17675408856798</v>
      </c>
      <c r="C186064">
        <v>1519.58520542979</v>
      </c>
    </row>
    <row r="186065" spans="1:3" x14ac:dyDescent="0.25">
      <c r="A186065">
        <v>186063</v>
      </c>
      <c r="B186065">
        <v>2866.1504399670998</v>
      </c>
      <c r="C186065">
        <v>3331.1093399181</v>
      </c>
    </row>
    <row r="186066" spans="1:3" x14ac:dyDescent="0.25">
      <c r="A186066">
        <v>186064</v>
      </c>
      <c r="B186066">
        <v>4610.16893673085</v>
      </c>
      <c r="C186066">
        <v>1576.3942940225199</v>
      </c>
    </row>
    <row r="186067" spans="1:3" x14ac:dyDescent="0.25">
      <c r="A186067">
        <v>186065</v>
      </c>
      <c r="B186067">
        <v>3133.06476141245</v>
      </c>
      <c r="C186067">
        <v>3281.9673219116899</v>
      </c>
    </row>
    <row r="186068" spans="1:3" x14ac:dyDescent="0.25">
      <c r="A186068">
        <v>186066</v>
      </c>
      <c r="B186068">
        <v>4394.6107269603899</v>
      </c>
      <c r="C186068">
        <v>764.53979927923797</v>
      </c>
    </row>
    <row r="186069" spans="1:3" x14ac:dyDescent="0.25">
      <c r="A186069">
        <v>186067</v>
      </c>
      <c r="B186069">
        <v>2339.6979813151602</v>
      </c>
      <c r="C186069">
        <v>2013.4655411195099</v>
      </c>
    </row>
    <row r="186070" spans="1:3" x14ac:dyDescent="0.25">
      <c r="A186070">
        <v>186068</v>
      </c>
      <c r="B186070">
        <v>1098.8692294121399</v>
      </c>
      <c r="C186070">
        <v>3187.2635181363898</v>
      </c>
    </row>
    <row r="186071" spans="1:3" x14ac:dyDescent="0.25">
      <c r="A186071">
        <v>186069</v>
      </c>
      <c r="B186071">
        <v>4281.0464684484596</v>
      </c>
      <c r="C186071">
        <v>65.488111662893502</v>
      </c>
    </row>
    <row r="186072" spans="1:3" x14ac:dyDescent="0.25">
      <c r="A186072">
        <v>186070</v>
      </c>
      <c r="B186072">
        <v>1734.88977913758</v>
      </c>
      <c r="C186072">
        <v>2500.9609550553701</v>
      </c>
    </row>
    <row r="186073" spans="1:3" x14ac:dyDescent="0.25">
      <c r="A186073">
        <v>186071</v>
      </c>
      <c r="B186073">
        <v>1422.23072021493</v>
      </c>
      <c r="C186073">
        <v>1329.66634776455</v>
      </c>
    </row>
    <row r="186074" spans="1:3" x14ac:dyDescent="0.25">
      <c r="A186074">
        <v>186072</v>
      </c>
      <c r="B186074">
        <v>416.08849421695999</v>
      </c>
      <c r="C186074">
        <v>1349.2382433355899</v>
      </c>
    </row>
    <row r="186075" spans="1:3" x14ac:dyDescent="0.25">
      <c r="A186075">
        <v>186073</v>
      </c>
      <c r="B186075">
        <v>4873.1744026772794</v>
      </c>
      <c r="C186075">
        <v>2489.61956701075</v>
      </c>
    </row>
    <row r="186076" spans="1:3" x14ac:dyDescent="0.25">
      <c r="A186076">
        <v>186074</v>
      </c>
      <c r="B186076">
        <v>331.78274863926401</v>
      </c>
      <c r="C186076">
        <v>3243.3149262388401</v>
      </c>
    </row>
    <row r="186077" spans="1:3" x14ac:dyDescent="0.25">
      <c r="A186077">
        <v>186075</v>
      </c>
      <c r="B186077">
        <v>4664.4004820037399</v>
      </c>
      <c r="C186077">
        <v>2768.6834943819699</v>
      </c>
    </row>
    <row r="186078" spans="1:3" x14ac:dyDescent="0.25">
      <c r="A186078">
        <v>186076</v>
      </c>
      <c r="B186078">
        <v>2860.8792327932201</v>
      </c>
      <c r="C186078">
        <v>816.58277345071201</v>
      </c>
    </row>
    <row r="186079" spans="1:3" x14ac:dyDescent="0.25">
      <c r="A186079">
        <v>186077</v>
      </c>
      <c r="B186079">
        <v>4627.8803300150394</v>
      </c>
      <c r="C186079">
        <v>1706.7971072822099</v>
      </c>
    </row>
    <row r="186080" spans="1:3" x14ac:dyDescent="0.25">
      <c r="A186080">
        <v>186078</v>
      </c>
      <c r="B186080">
        <v>4125.0769252455602</v>
      </c>
      <c r="C186080">
        <v>2124.9199491351501</v>
      </c>
    </row>
    <row r="186081" spans="1:3" x14ac:dyDescent="0.25">
      <c r="A186081">
        <v>186079</v>
      </c>
      <c r="B186081">
        <v>3641.8230593789899</v>
      </c>
      <c r="C186081">
        <v>877.62586070020711</v>
      </c>
    </row>
    <row r="186082" spans="1:3" x14ac:dyDescent="0.25">
      <c r="A186082">
        <v>186080</v>
      </c>
      <c r="B186082">
        <v>1667.32250194822</v>
      </c>
      <c r="C186082">
        <v>2006.42830633978</v>
      </c>
    </row>
    <row r="186083" spans="1:3" x14ac:dyDescent="0.25">
      <c r="A186083">
        <v>186081</v>
      </c>
      <c r="B186083">
        <v>1397.02278465154</v>
      </c>
      <c r="C186083">
        <v>929.3861328608009</v>
      </c>
    </row>
    <row r="186084" spans="1:3" x14ac:dyDescent="0.25">
      <c r="A186084">
        <v>186082</v>
      </c>
      <c r="B186084">
        <v>2332.4822276831801</v>
      </c>
      <c r="C186084">
        <v>3131.12842431327</v>
      </c>
    </row>
    <row r="186085" spans="1:3" x14ac:dyDescent="0.25">
      <c r="A186085">
        <v>186083</v>
      </c>
      <c r="B186085">
        <v>470.15818815411598</v>
      </c>
      <c r="C186085">
        <v>3373.1888377432902</v>
      </c>
    </row>
    <row r="186086" spans="1:3" x14ac:dyDescent="0.25">
      <c r="A186086">
        <v>186084</v>
      </c>
      <c r="B186086">
        <v>143.45672362932501</v>
      </c>
      <c r="C186086">
        <v>2402.78024496131</v>
      </c>
    </row>
    <row r="186087" spans="1:3" x14ac:dyDescent="0.25">
      <c r="A186087">
        <v>186085</v>
      </c>
      <c r="B186087">
        <v>1427.78533640675</v>
      </c>
      <c r="C186087">
        <v>2864.2531136590701</v>
      </c>
    </row>
    <row r="186088" spans="1:3" x14ac:dyDescent="0.25">
      <c r="A186088">
        <v>186086</v>
      </c>
      <c r="B186088">
        <v>3698.9600853627398</v>
      </c>
      <c r="C186088">
        <v>1955.0079764350601</v>
      </c>
    </row>
    <row r="186089" spans="1:3" x14ac:dyDescent="0.25">
      <c r="A186089">
        <v>186087</v>
      </c>
      <c r="B186089">
        <v>2644.8951389952999</v>
      </c>
      <c r="C186089">
        <v>1513.93499051762</v>
      </c>
    </row>
    <row r="186090" spans="1:3" x14ac:dyDescent="0.25">
      <c r="A186090">
        <v>186088</v>
      </c>
      <c r="B186090">
        <v>3219.85566727378</v>
      </c>
      <c r="C186090">
        <v>2636.9213223278298</v>
      </c>
    </row>
    <row r="186091" spans="1:3" x14ac:dyDescent="0.25">
      <c r="A186091">
        <v>186089</v>
      </c>
      <c r="B186091">
        <v>2062.46592342033</v>
      </c>
      <c r="C186091">
        <v>3003.00250033568</v>
      </c>
    </row>
    <row r="186092" spans="1:3" x14ac:dyDescent="0.25">
      <c r="A186092">
        <v>186090</v>
      </c>
      <c r="B186092">
        <v>4652.0721718109298</v>
      </c>
      <c r="C186092">
        <v>2135.2915124507999</v>
      </c>
    </row>
    <row r="186093" spans="1:3" x14ac:dyDescent="0.25">
      <c r="A186093">
        <v>186091</v>
      </c>
      <c r="B186093">
        <v>3512.44674387449</v>
      </c>
      <c r="C186093">
        <v>3024.2359750375199</v>
      </c>
    </row>
    <row r="186094" spans="1:3" x14ac:dyDescent="0.25">
      <c r="A186094">
        <v>186092</v>
      </c>
      <c r="B186094">
        <v>2164.40702207595</v>
      </c>
      <c r="C186094">
        <v>2515.6235741995902</v>
      </c>
    </row>
    <row r="186095" spans="1:3" x14ac:dyDescent="0.25">
      <c r="A186095">
        <v>186093</v>
      </c>
      <c r="B186095">
        <v>4588.1886690401498</v>
      </c>
      <c r="C186095">
        <v>895.90873360147907</v>
      </c>
    </row>
    <row r="186096" spans="1:3" x14ac:dyDescent="0.25">
      <c r="A186096">
        <v>186094</v>
      </c>
      <c r="B186096">
        <v>1256.64889541971</v>
      </c>
      <c r="C186096">
        <v>1442.59712192137</v>
      </c>
    </row>
    <row r="186097" spans="1:3" x14ac:dyDescent="0.25">
      <c r="A186097">
        <v>186095</v>
      </c>
      <c r="B186097">
        <v>2607.9565391923602</v>
      </c>
      <c r="C186097">
        <v>2658.7837932280299</v>
      </c>
    </row>
    <row r="186098" spans="1:3" x14ac:dyDescent="0.25">
      <c r="A186098">
        <v>186096</v>
      </c>
      <c r="B186098">
        <v>4446.1343059679293</v>
      </c>
      <c r="C186098">
        <v>1880.3310990352199</v>
      </c>
    </row>
    <row r="186099" spans="1:3" x14ac:dyDescent="0.25">
      <c r="A186099">
        <v>186097</v>
      </c>
      <c r="B186099">
        <v>2620.1173051933602</v>
      </c>
      <c r="C186099">
        <v>1371.9267169315001</v>
      </c>
    </row>
    <row r="186100" spans="1:3" x14ac:dyDescent="0.25">
      <c r="A186100">
        <v>186098</v>
      </c>
      <c r="B186100">
        <v>2796.85646433482</v>
      </c>
      <c r="C186100">
        <v>2458.7408011317598</v>
      </c>
    </row>
    <row r="186101" spans="1:3" x14ac:dyDescent="0.25">
      <c r="A186101">
        <v>186099</v>
      </c>
      <c r="B186101">
        <v>2697.7864982558999</v>
      </c>
      <c r="C186101">
        <v>1057.4451459388299</v>
      </c>
    </row>
    <row r="186102" spans="1:3" x14ac:dyDescent="0.25">
      <c r="A186102">
        <v>186100</v>
      </c>
      <c r="B186102">
        <v>4754.2789508974502</v>
      </c>
      <c r="C186102">
        <v>3366.0930062614798</v>
      </c>
    </row>
    <row r="186103" spans="1:3" x14ac:dyDescent="0.25">
      <c r="A186103">
        <v>186101</v>
      </c>
      <c r="B186103">
        <v>4330.6113117600898</v>
      </c>
      <c r="C186103">
        <v>1209.9565762899599</v>
      </c>
    </row>
    <row r="186104" spans="1:3" x14ac:dyDescent="0.25">
      <c r="A186104">
        <v>186102</v>
      </c>
      <c r="B186104">
        <v>974.730759205033</v>
      </c>
      <c r="C186104">
        <v>1466.52649419151</v>
      </c>
    </row>
    <row r="186105" spans="1:3" x14ac:dyDescent="0.25">
      <c r="A186105">
        <v>186103</v>
      </c>
      <c r="B186105">
        <v>5068.77502260863</v>
      </c>
      <c r="C186105">
        <v>2802.2844097822999</v>
      </c>
    </row>
    <row r="186106" spans="1:3" x14ac:dyDescent="0.25">
      <c r="A186106">
        <v>186104</v>
      </c>
      <c r="B186106">
        <v>326.831110816077</v>
      </c>
      <c r="C186106">
        <v>2871.1071938824002</v>
      </c>
    </row>
    <row r="186107" spans="1:3" x14ac:dyDescent="0.25">
      <c r="A186107">
        <v>186105</v>
      </c>
      <c r="B186107">
        <v>4628.1335313284208</v>
      </c>
      <c r="C186107">
        <v>2464.38716944527</v>
      </c>
    </row>
    <row r="186108" spans="1:3" x14ac:dyDescent="0.25">
      <c r="A186108">
        <v>186106</v>
      </c>
      <c r="B186108">
        <v>2674.37568132048</v>
      </c>
      <c r="C186108">
        <v>1480.75806327131</v>
      </c>
    </row>
    <row r="186109" spans="1:3" x14ac:dyDescent="0.25">
      <c r="A186109">
        <v>186107</v>
      </c>
      <c r="B186109">
        <v>3248.17213865454</v>
      </c>
      <c r="C186109">
        <v>3275.5078726254101</v>
      </c>
    </row>
    <row r="186110" spans="1:3" x14ac:dyDescent="0.25">
      <c r="A186110">
        <v>186108</v>
      </c>
      <c r="B186110">
        <v>4866.7707730202901</v>
      </c>
      <c r="C186110">
        <v>2049.2139248138201</v>
      </c>
    </row>
    <row r="186111" spans="1:3" x14ac:dyDescent="0.25">
      <c r="A186111">
        <v>186109</v>
      </c>
      <c r="B186111">
        <v>1696.2669177345599</v>
      </c>
      <c r="C186111">
        <v>1430.4488931850401</v>
      </c>
    </row>
    <row r="186112" spans="1:3" x14ac:dyDescent="0.25">
      <c r="A186112">
        <v>186110</v>
      </c>
      <c r="B186112">
        <v>4640.8533394282704</v>
      </c>
      <c r="C186112">
        <v>937.30448098815395</v>
      </c>
    </row>
    <row r="186113" spans="1:3" x14ac:dyDescent="0.25">
      <c r="A186113">
        <v>186111</v>
      </c>
      <c r="B186113">
        <v>1116.1994515184699</v>
      </c>
      <c r="C186113">
        <v>1482.9840436965901</v>
      </c>
    </row>
    <row r="186114" spans="1:3" x14ac:dyDescent="0.25">
      <c r="A186114">
        <v>186112</v>
      </c>
      <c r="B186114">
        <v>3735.1001963506901</v>
      </c>
      <c r="C186114">
        <v>2766.3259404709802</v>
      </c>
    </row>
    <row r="186115" spans="1:3" x14ac:dyDescent="0.25">
      <c r="A186115">
        <v>186113</v>
      </c>
      <c r="B186115">
        <v>4531.4369896820199</v>
      </c>
      <c r="C186115">
        <v>51.680636371556787</v>
      </c>
    </row>
    <row r="186116" spans="1:3" x14ac:dyDescent="0.25">
      <c r="A186116">
        <v>186114</v>
      </c>
      <c r="B186116">
        <v>4522.63269022034</v>
      </c>
      <c r="C186116">
        <v>129.84305186759499</v>
      </c>
    </row>
    <row r="186117" spans="1:3" x14ac:dyDescent="0.25">
      <c r="A186117">
        <v>186115</v>
      </c>
      <c r="B186117">
        <v>2970.819148604</v>
      </c>
      <c r="C186117">
        <v>1876.49792811059</v>
      </c>
    </row>
    <row r="186118" spans="1:3" x14ac:dyDescent="0.25">
      <c r="A186118">
        <v>186116</v>
      </c>
      <c r="B186118">
        <v>2792.8245165557</v>
      </c>
      <c r="C186118">
        <v>795.92960294825002</v>
      </c>
    </row>
    <row r="186119" spans="1:3" x14ac:dyDescent="0.25">
      <c r="A186119">
        <v>186117</v>
      </c>
      <c r="B186119">
        <v>625.79611227831106</v>
      </c>
      <c r="C186119">
        <v>1502.4459665735999</v>
      </c>
    </row>
    <row r="186120" spans="1:3" x14ac:dyDescent="0.25">
      <c r="A186120">
        <v>186118</v>
      </c>
      <c r="B186120">
        <v>2166.63992355451</v>
      </c>
      <c r="C186120">
        <v>2990.31119505791</v>
      </c>
    </row>
    <row r="186121" spans="1:3" x14ac:dyDescent="0.25">
      <c r="A186121">
        <v>186119</v>
      </c>
      <c r="B186121">
        <v>4273.1978510366598</v>
      </c>
      <c r="C186121">
        <v>27.553790780894399</v>
      </c>
    </row>
    <row r="186122" spans="1:3" x14ac:dyDescent="0.25">
      <c r="A186122">
        <v>186120</v>
      </c>
      <c r="B186122">
        <v>1836.23469046489</v>
      </c>
      <c r="C186122">
        <v>1453.6343928825199</v>
      </c>
    </row>
    <row r="186123" spans="1:3" x14ac:dyDescent="0.25">
      <c r="A186123">
        <v>186121</v>
      </c>
      <c r="B186123">
        <v>261.32327515286897</v>
      </c>
      <c r="C186123">
        <v>3110.8483612383002</v>
      </c>
    </row>
    <row r="186124" spans="1:3" x14ac:dyDescent="0.25">
      <c r="A186124">
        <v>186122</v>
      </c>
      <c r="B186124">
        <v>3373.57255362149</v>
      </c>
      <c r="C186124">
        <v>1787.49125784578</v>
      </c>
    </row>
    <row r="186125" spans="1:3" x14ac:dyDescent="0.25">
      <c r="A186125">
        <v>186123</v>
      </c>
      <c r="B186125">
        <v>215.516743643193</v>
      </c>
      <c r="C186125">
        <v>3275.6643610436199</v>
      </c>
    </row>
    <row r="186126" spans="1:3" x14ac:dyDescent="0.25">
      <c r="A186126">
        <v>186124</v>
      </c>
      <c r="B186126">
        <v>3030.8603900514499</v>
      </c>
      <c r="C186126">
        <v>3096.8078866385499</v>
      </c>
    </row>
    <row r="186127" spans="1:3" x14ac:dyDescent="0.25">
      <c r="A186127">
        <v>186125</v>
      </c>
      <c r="B186127">
        <v>2845.84277565401</v>
      </c>
      <c r="C186127">
        <v>862.25085267981399</v>
      </c>
    </row>
    <row r="186128" spans="1:3" x14ac:dyDescent="0.25">
      <c r="A186128">
        <v>186126</v>
      </c>
      <c r="B186128">
        <v>846.35740189863202</v>
      </c>
      <c r="C186128">
        <v>1200.4446750872501</v>
      </c>
    </row>
    <row r="186129" spans="1:3" x14ac:dyDescent="0.25">
      <c r="A186129">
        <v>186127</v>
      </c>
      <c r="B186129">
        <v>889.72426308828096</v>
      </c>
      <c r="C186129">
        <v>348.70789934081898</v>
      </c>
    </row>
    <row r="186130" spans="1:3" x14ac:dyDescent="0.25">
      <c r="A186130">
        <v>186128</v>
      </c>
      <c r="B186130">
        <v>4534.9400277882396</v>
      </c>
      <c r="C186130">
        <v>3261.2148295614502</v>
      </c>
    </row>
    <row r="186131" spans="1:3" x14ac:dyDescent="0.25">
      <c r="A186131">
        <v>186129</v>
      </c>
      <c r="B186131">
        <v>390.23721769255798</v>
      </c>
      <c r="C186131">
        <v>1553.90784849491</v>
      </c>
    </row>
    <row r="186132" spans="1:3" x14ac:dyDescent="0.25">
      <c r="A186132">
        <v>186130</v>
      </c>
      <c r="B186132">
        <v>2950.96585119059</v>
      </c>
      <c r="C186132">
        <v>602.51618638465595</v>
      </c>
    </row>
    <row r="186133" spans="1:3" x14ac:dyDescent="0.25">
      <c r="A186133">
        <v>186131</v>
      </c>
      <c r="B186133">
        <v>2757.1815549304001</v>
      </c>
      <c r="C186133">
        <v>3153.2698405515798</v>
      </c>
    </row>
    <row r="186134" spans="1:3" x14ac:dyDescent="0.25">
      <c r="A186134">
        <v>186132</v>
      </c>
      <c r="B186134">
        <v>2781.0656775594798</v>
      </c>
      <c r="C186134">
        <v>399.09268392166598</v>
      </c>
    </row>
    <row r="186135" spans="1:3" x14ac:dyDescent="0.25">
      <c r="A186135">
        <v>186133</v>
      </c>
      <c r="B186135">
        <v>3943.9032938527898</v>
      </c>
      <c r="C186135">
        <v>3014.64064202592</v>
      </c>
    </row>
    <row r="186136" spans="1:3" x14ac:dyDescent="0.25">
      <c r="A186136">
        <v>186134</v>
      </c>
      <c r="B186136">
        <v>4512.2644161532298</v>
      </c>
      <c r="C186136">
        <v>1484.46564846766</v>
      </c>
    </row>
    <row r="186137" spans="1:3" x14ac:dyDescent="0.25">
      <c r="A186137">
        <v>186135</v>
      </c>
      <c r="B186137">
        <v>2448.5920301774099</v>
      </c>
      <c r="C186137">
        <v>593.24295122500905</v>
      </c>
    </row>
    <row r="186138" spans="1:3" x14ac:dyDescent="0.25">
      <c r="A186138">
        <v>186136</v>
      </c>
      <c r="B186138">
        <v>4326.2306980523599</v>
      </c>
      <c r="C186138">
        <v>3015.56052385969</v>
      </c>
    </row>
    <row r="186139" spans="1:3" x14ac:dyDescent="0.25">
      <c r="A186139">
        <v>186137</v>
      </c>
      <c r="B186139">
        <v>5097.2561375031601</v>
      </c>
      <c r="C186139">
        <v>2804.8368028631298</v>
      </c>
    </row>
    <row r="186140" spans="1:3" x14ac:dyDescent="0.25">
      <c r="A186140">
        <v>186138</v>
      </c>
      <c r="B186140">
        <v>2593.0839435951498</v>
      </c>
      <c r="C186140">
        <v>46.3696852304492</v>
      </c>
    </row>
    <row r="186141" spans="1:3" x14ac:dyDescent="0.25">
      <c r="A186141">
        <v>186139</v>
      </c>
      <c r="B186141">
        <v>1185.1800391783399</v>
      </c>
      <c r="C186141">
        <v>441.45227714122802</v>
      </c>
    </row>
    <row r="186142" spans="1:3" x14ac:dyDescent="0.25">
      <c r="A186142">
        <v>186140</v>
      </c>
      <c r="B186142">
        <v>3271.9388848882199</v>
      </c>
      <c r="C186142">
        <v>3250.9509310743902</v>
      </c>
    </row>
    <row r="186143" spans="1:3" x14ac:dyDescent="0.25">
      <c r="A186143">
        <v>186141</v>
      </c>
      <c r="B186143">
        <v>1181.8389123755501</v>
      </c>
      <c r="C186143">
        <v>1646.6630719039499</v>
      </c>
    </row>
    <row r="186144" spans="1:3" x14ac:dyDescent="0.25">
      <c r="A186144">
        <v>186142</v>
      </c>
      <c r="B186144">
        <v>193.031484180441</v>
      </c>
      <c r="C186144">
        <v>2922.0212344122201</v>
      </c>
    </row>
    <row r="186145" spans="1:3" x14ac:dyDescent="0.25">
      <c r="A186145">
        <v>186143</v>
      </c>
      <c r="B186145">
        <v>3059.9342405493499</v>
      </c>
      <c r="C186145">
        <v>2770.5759799479601</v>
      </c>
    </row>
    <row r="186146" spans="1:3" x14ac:dyDescent="0.25">
      <c r="A186146">
        <v>186144</v>
      </c>
      <c r="B186146">
        <v>3198.82141899317</v>
      </c>
      <c r="C186146">
        <v>2642.3306337344702</v>
      </c>
    </row>
    <row r="186147" spans="1:3" x14ac:dyDescent="0.25">
      <c r="A186147">
        <v>186145</v>
      </c>
      <c r="B186147">
        <v>1297.0117674974699</v>
      </c>
      <c r="C186147">
        <v>3094.7521744236401</v>
      </c>
    </row>
    <row r="186148" spans="1:3" x14ac:dyDescent="0.25">
      <c r="A186148">
        <v>186146</v>
      </c>
      <c r="B186148">
        <v>4112.0860265199099</v>
      </c>
      <c r="C186148">
        <v>3206.2456048968202</v>
      </c>
    </row>
    <row r="186149" spans="1:3" x14ac:dyDescent="0.25">
      <c r="A186149">
        <v>186147</v>
      </c>
      <c r="B186149">
        <v>4653.1498362653501</v>
      </c>
      <c r="C186149">
        <v>2906.6417191599389</v>
      </c>
    </row>
    <row r="186150" spans="1:3" x14ac:dyDescent="0.25">
      <c r="A186150">
        <v>186148</v>
      </c>
      <c r="B186150">
        <v>4593.4562710597602</v>
      </c>
      <c r="C186150">
        <v>2617.8575084618201</v>
      </c>
    </row>
    <row r="186151" spans="1:3" x14ac:dyDescent="0.25">
      <c r="A186151">
        <v>186149</v>
      </c>
      <c r="B186151">
        <v>4348.6210874001999</v>
      </c>
      <c r="C186151">
        <v>342.31331253255797</v>
      </c>
    </row>
    <row r="186152" spans="1:3" x14ac:dyDescent="0.25">
      <c r="A186152">
        <v>186150</v>
      </c>
      <c r="B186152">
        <v>2822.8704906376802</v>
      </c>
      <c r="C186152">
        <v>2510.7249774649799</v>
      </c>
    </row>
    <row r="186153" spans="1:3" x14ac:dyDescent="0.25">
      <c r="A186153">
        <v>186151</v>
      </c>
      <c r="B186153">
        <v>4859.1242061175799</v>
      </c>
      <c r="C186153">
        <v>2615.4258050645499</v>
      </c>
    </row>
    <row r="186154" spans="1:3" x14ac:dyDescent="0.25">
      <c r="A186154">
        <v>186152</v>
      </c>
      <c r="B186154">
        <v>2722.8982486016998</v>
      </c>
      <c r="C186154">
        <v>1640.22443827393</v>
      </c>
    </row>
    <row r="186155" spans="1:3" x14ac:dyDescent="0.25">
      <c r="A186155">
        <v>186153</v>
      </c>
      <c r="B186155">
        <v>577.10789158757404</v>
      </c>
      <c r="C186155">
        <v>1532.83273214476</v>
      </c>
    </row>
    <row r="186156" spans="1:3" x14ac:dyDescent="0.25">
      <c r="A186156">
        <v>186154</v>
      </c>
      <c r="B186156">
        <v>4618.1234030962714</v>
      </c>
      <c r="C186156">
        <v>2977.2975740174402</v>
      </c>
    </row>
    <row r="186157" spans="1:3" x14ac:dyDescent="0.25">
      <c r="A186157">
        <v>186155</v>
      </c>
      <c r="B186157">
        <v>4539.8646875603208</v>
      </c>
      <c r="C186157">
        <v>619.131533088575</v>
      </c>
    </row>
    <row r="186158" spans="1:3" x14ac:dyDescent="0.25">
      <c r="A186158">
        <v>186156</v>
      </c>
      <c r="B186158">
        <v>3961.5030404966001</v>
      </c>
      <c r="C186158">
        <v>2673.4591263642501</v>
      </c>
    </row>
    <row r="186159" spans="1:3" x14ac:dyDescent="0.25">
      <c r="A186159">
        <v>186157</v>
      </c>
      <c r="B186159">
        <v>2017.9029093480301</v>
      </c>
      <c r="C186159">
        <v>566.29125548271793</v>
      </c>
    </row>
    <row r="186160" spans="1:3" x14ac:dyDescent="0.25">
      <c r="A186160">
        <v>186158</v>
      </c>
      <c r="B186160">
        <v>4323.0674859253204</v>
      </c>
      <c r="C186160">
        <v>2752.1750042106701</v>
      </c>
    </row>
    <row r="186161" spans="1:3" x14ac:dyDescent="0.25">
      <c r="A186161">
        <v>186159</v>
      </c>
      <c r="B186161">
        <v>4393.9440026453995</v>
      </c>
      <c r="C186161">
        <v>658.28183262802702</v>
      </c>
    </row>
    <row r="186162" spans="1:3" x14ac:dyDescent="0.25">
      <c r="A186162">
        <v>186160</v>
      </c>
      <c r="B186162">
        <v>3672.9514204461998</v>
      </c>
      <c r="C186162">
        <v>554.81039043392195</v>
      </c>
    </row>
    <row r="186163" spans="1:3" x14ac:dyDescent="0.25">
      <c r="A186163">
        <v>186161</v>
      </c>
      <c r="B186163">
        <v>4519.2361547847604</v>
      </c>
      <c r="C186163">
        <v>2933.14356757519</v>
      </c>
    </row>
    <row r="186164" spans="1:3" x14ac:dyDescent="0.25">
      <c r="A186164">
        <v>186162</v>
      </c>
      <c r="B186164">
        <v>272.56513596066901</v>
      </c>
      <c r="C186164">
        <v>2252.23797435498</v>
      </c>
    </row>
    <row r="186165" spans="1:3" x14ac:dyDescent="0.25">
      <c r="A186165">
        <v>186163</v>
      </c>
      <c r="B186165">
        <v>2195.4978751685599</v>
      </c>
      <c r="C186165">
        <v>752.10640727643499</v>
      </c>
    </row>
    <row r="186166" spans="1:3" x14ac:dyDescent="0.25">
      <c r="A186166">
        <v>186164</v>
      </c>
      <c r="B186166">
        <v>1442.07762930784</v>
      </c>
      <c r="C186166">
        <v>1447.6613299886001</v>
      </c>
    </row>
    <row r="186167" spans="1:3" x14ac:dyDescent="0.25">
      <c r="A186167">
        <v>186165</v>
      </c>
      <c r="B186167">
        <v>1516.6144024218599</v>
      </c>
      <c r="C186167">
        <v>2360.4459052392099</v>
      </c>
    </row>
    <row r="186168" spans="1:3" x14ac:dyDescent="0.25">
      <c r="A186168">
        <v>186166</v>
      </c>
      <c r="B186168">
        <v>672.14436317261095</v>
      </c>
      <c r="C186168">
        <v>1517.40794479233</v>
      </c>
    </row>
    <row r="186169" spans="1:3" x14ac:dyDescent="0.25">
      <c r="A186169">
        <v>186167</v>
      </c>
      <c r="B186169">
        <v>4386.0601308329296</v>
      </c>
      <c r="C186169">
        <v>2905.9554467084799</v>
      </c>
    </row>
    <row r="186170" spans="1:3" x14ac:dyDescent="0.25">
      <c r="A186170">
        <v>186168</v>
      </c>
      <c r="B186170">
        <v>3672.135678915779</v>
      </c>
      <c r="C186170">
        <v>2064.4216973258199</v>
      </c>
    </row>
    <row r="186171" spans="1:3" x14ac:dyDescent="0.25">
      <c r="A186171">
        <v>186169</v>
      </c>
      <c r="B186171">
        <v>3038.2214221537401</v>
      </c>
      <c r="C186171">
        <v>139.34388109245</v>
      </c>
    </row>
    <row r="186172" spans="1:3" x14ac:dyDescent="0.25">
      <c r="A186172">
        <v>186170</v>
      </c>
      <c r="B186172">
        <v>4611.2267928329102</v>
      </c>
      <c r="C186172">
        <v>1854.53771372955</v>
      </c>
    </row>
    <row r="186173" spans="1:3" x14ac:dyDescent="0.25">
      <c r="A186173">
        <v>186171</v>
      </c>
      <c r="B186173">
        <v>2173.4935031476102</v>
      </c>
      <c r="C186173">
        <v>1096.3175295989199</v>
      </c>
    </row>
    <row r="186174" spans="1:3" x14ac:dyDescent="0.25">
      <c r="A186174">
        <v>186172</v>
      </c>
      <c r="B186174">
        <v>4490.9049457743886</v>
      </c>
      <c r="C186174">
        <v>22.081090010513002</v>
      </c>
    </row>
    <row r="186175" spans="1:3" x14ac:dyDescent="0.25">
      <c r="A186175">
        <v>186173</v>
      </c>
      <c r="B186175">
        <v>3201.5720482173401</v>
      </c>
      <c r="C186175">
        <v>2753.2083274943602</v>
      </c>
    </row>
    <row r="186176" spans="1:3" x14ac:dyDescent="0.25">
      <c r="A186176">
        <v>186174</v>
      </c>
      <c r="B186176">
        <v>495.91162615943801</v>
      </c>
      <c r="C186176">
        <v>1468.5458767876</v>
      </c>
    </row>
    <row r="186177" spans="1:3" x14ac:dyDescent="0.25">
      <c r="A186177">
        <v>186175</v>
      </c>
      <c r="B186177">
        <v>2203.0917103612001</v>
      </c>
      <c r="C186177">
        <v>140.67531708260901</v>
      </c>
    </row>
    <row r="186178" spans="1:3" x14ac:dyDescent="0.25">
      <c r="A186178">
        <v>186176</v>
      </c>
      <c r="B186178">
        <v>1598.6128326748301</v>
      </c>
      <c r="C186178">
        <v>2010.47581915366</v>
      </c>
    </row>
    <row r="186179" spans="1:3" x14ac:dyDescent="0.25">
      <c r="A186179">
        <v>186177</v>
      </c>
      <c r="B186179">
        <v>2546.3502828115602</v>
      </c>
      <c r="C186179">
        <v>1384.73210165203</v>
      </c>
    </row>
    <row r="186180" spans="1:3" x14ac:dyDescent="0.25">
      <c r="A186180">
        <v>186178</v>
      </c>
      <c r="B186180">
        <v>1926.4525192440601</v>
      </c>
      <c r="C186180">
        <v>2223.4686514326499</v>
      </c>
    </row>
    <row r="186181" spans="1:3" x14ac:dyDescent="0.25">
      <c r="A186181">
        <v>186179</v>
      </c>
      <c r="B186181">
        <v>4421.1499196189097</v>
      </c>
      <c r="C186181">
        <v>941.5541152471319</v>
      </c>
    </row>
    <row r="186182" spans="1:3" x14ac:dyDescent="0.25">
      <c r="A186182">
        <v>186180</v>
      </c>
      <c r="B186182">
        <v>4844.1054038866096</v>
      </c>
      <c r="C186182">
        <v>2121.4995567359401</v>
      </c>
    </row>
    <row r="186183" spans="1:3" x14ac:dyDescent="0.25">
      <c r="A186183">
        <v>186181</v>
      </c>
      <c r="B186183">
        <v>184.81825155549799</v>
      </c>
      <c r="C186183">
        <v>3214.7934027620299</v>
      </c>
    </row>
    <row r="186184" spans="1:3" x14ac:dyDescent="0.25">
      <c r="A186184">
        <v>186182</v>
      </c>
      <c r="B186184">
        <v>3260.3136019875201</v>
      </c>
      <c r="C186184">
        <v>3300.3569159898602</v>
      </c>
    </row>
    <row r="186185" spans="1:3" x14ac:dyDescent="0.25">
      <c r="A186185">
        <v>186183</v>
      </c>
      <c r="B186185">
        <v>2388.13981508597</v>
      </c>
      <c r="C186185">
        <v>1259.5125618007301</v>
      </c>
    </row>
    <row r="186186" spans="1:3" x14ac:dyDescent="0.25">
      <c r="A186186">
        <v>186184</v>
      </c>
      <c r="B186186">
        <v>4020.18841977593</v>
      </c>
      <c r="C186186">
        <v>2520.1199672406201</v>
      </c>
    </row>
    <row r="186187" spans="1:3" x14ac:dyDescent="0.25">
      <c r="A186187">
        <v>186185</v>
      </c>
      <c r="B186187">
        <v>3193.87385348104</v>
      </c>
      <c r="C186187">
        <v>1867.3986212396901</v>
      </c>
    </row>
    <row r="186188" spans="1:3" x14ac:dyDescent="0.25">
      <c r="A186188">
        <v>186186</v>
      </c>
      <c r="B186188">
        <v>4786.1808468114696</v>
      </c>
      <c r="C186188">
        <v>2240.91530818811</v>
      </c>
    </row>
    <row r="186189" spans="1:3" x14ac:dyDescent="0.25">
      <c r="A186189">
        <v>186187</v>
      </c>
      <c r="B186189">
        <v>2590.0555561915198</v>
      </c>
      <c r="C186189">
        <v>1782.61076142926</v>
      </c>
    </row>
    <row r="186190" spans="1:3" x14ac:dyDescent="0.25">
      <c r="A186190">
        <v>186188</v>
      </c>
      <c r="B186190">
        <v>1966.8938446431</v>
      </c>
      <c r="C186190">
        <v>1208.2564895133701</v>
      </c>
    </row>
    <row r="186191" spans="1:3" x14ac:dyDescent="0.25">
      <c r="A186191">
        <v>186189</v>
      </c>
      <c r="B186191">
        <v>1257.1516494587399</v>
      </c>
      <c r="C186191">
        <v>2799.8108956329302</v>
      </c>
    </row>
    <row r="186192" spans="1:3" x14ac:dyDescent="0.25">
      <c r="A186192">
        <v>186190</v>
      </c>
      <c r="B186192">
        <v>4446.0176226317208</v>
      </c>
      <c r="C186192">
        <v>505.42028417298889</v>
      </c>
    </row>
    <row r="186193" spans="1:3" x14ac:dyDescent="0.25">
      <c r="A186193">
        <v>186191</v>
      </c>
      <c r="B186193">
        <v>3035.1184106752198</v>
      </c>
      <c r="C186193">
        <v>1243.37679945178</v>
      </c>
    </row>
    <row r="186194" spans="1:3" x14ac:dyDescent="0.25">
      <c r="A186194">
        <v>186192</v>
      </c>
      <c r="B186194">
        <v>816.603759226335</v>
      </c>
      <c r="C186194">
        <v>3285.2057691730301</v>
      </c>
    </row>
    <row r="186195" spans="1:3" x14ac:dyDescent="0.25">
      <c r="A186195">
        <v>186193</v>
      </c>
      <c r="B186195">
        <v>4626.42001578298</v>
      </c>
      <c r="C186195">
        <v>897.51955389097395</v>
      </c>
    </row>
    <row r="186196" spans="1:3" x14ac:dyDescent="0.25">
      <c r="A186196">
        <v>186194</v>
      </c>
      <c r="B186196">
        <v>4768.8444675766596</v>
      </c>
      <c r="C186196">
        <v>2251.26899124394</v>
      </c>
    </row>
    <row r="186197" spans="1:3" x14ac:dyDescent="0.25">
      <c r="A186197">
        <v>186195</v>
      </c>
      <c r="B186197">
        <v>4794.6386606429996</v>
      </c>
      <c r="C186197">
        <v>2067.9761597943998</v>
      </c>
    </row>
    <row r="186198" spans="1:3" x14ac:dyDescent="0.25">
      <c r="A186198">
        <v>186196</v>
      </c>
      <c r="B186198">
        <v>3462.90067664049</v>
      </c>
      <c r="C186198">
        <v>464.265242251053</v>
      </c>
    </row>
    <row r="186199" spans="1:3" x14ac:dyDescent="0.25">
      <c r="A186199">
        <v>186197</v>
      </c>
      <c r="B186199">
        <v>3730.7792205268402</v>
      </c>
      <c r="C186199">
        <v>989.15921484044804</v>
      </c>
    </row>
    <row r="186200" spans="1:3" x14ac:dyDescent="0.25">
      <c r="A186200">
        <v>186198</v>
      </c>
      <c r="B186200">
        <v>4366.2162625736501</v>
      </c>
      <c r="C186200">
        <v>61.886407727622988</v>
      </c>
    </row>
    <row r="186201" spans="1:3" x14ac:dyDescent="0.25">
      <c r="A186201">
        <v>186199</v>
      </c>
      <c r="B186201">
        <v>1654.0400300116601</v>
      </c>
      <c r="C186201">
        <v>3214.3485010171898</v>
      </c>
    </row>
    <row r="186202" spans="1:3" x14ac:dyDescent="0.25">
      <c r="A186202">
        <v>186200</v>
      </c>
      <c r="B186202">
        <v>1921.43245206663</v>
      </c>
      <c r="C186202">
        <v>2327.6191528575</v>
      </c>
    </row>
    <row r="186203" spans="1:3" x14ac:dyDescent="0.25">
      <c r="A186203">
        <v>186201</v>
      </c>
      <c r="B186203">
        <v>2788.34477240361</v>
      </c>
      <c r="C186203">
        <v>816.61981350326198</v>
      </c>
    </row>
    <row r="186204" spans="1:3" x14ac:dyDescent="0.25">
      <c r="A186204">
        <v>186202</v>
      </c>
      <c r="B186204">
        <v>4353.8602768738601</v>
      </c>
      <c r="C186204">
        <v>2921.56602059333</v>
      </c>
    </row>
    <row r="186205" spans="1:3" x14ac:dyDescent="0.25">
      <c r="A186205">
        <v>186203</v>
      </c>
      <c r="B186205">
        <v>4393.3240080452397</v>
      </c>
      <c r="C186205">
        <v>871.72565135036302</v>
      </c>
    </row>
    <row r="186206" spans="1:3" x14ac:dyDescent="0.25">
      <c r="A186206">
        <v>186204</v>
      </c>
      <c r="B186206">
        <v>4286.6883395043296</v>
      </c>
      <c r="C186206">
        <v>145.52932063429799</v>
      </c>
    </row>
    <row r="186207" spans="1:3" x14ac:dyDescent="0.25">
      <c r="A186207">
        <v>186205</v>
      </c>
      <c r="B186207">
        <v>4566.816204559871</v>
      </c>
      <c r="C186207">
        <v>657.15495962982698</v>
      </c>
    </row>
    <row r="186208" spans="1:3" x14ac:dyDescent="0.25">
      <c r="A186208">
        <v>186206</v>
      </c>
      <c r="B186208">
        <v>3544.1786547836</v>
      </c>
      <c r="C186208">
        <v>2492.6907752693801</v>
      </c>
    </row>
    <row r="186209" spans="1:3" x14ac:dyDescent="0.25">
      <c r="A186209">
        <v>186207</v>
      </c>
      <c r="B186209">
        <v>2610.2916280075001</v>
      </c>
      <c r="C186209">
        <v>3283.7372787603999</v>
      </c>
    </row>
    <row r="186210" spans="1:3" x14ac:dyDescent="0.25">
      <c r="A186210">
        <v>186208</v>
      </c>
      <c r="B186210">
        <v>4283.41182442842</v>
      </c>
      <c r="C186210">
        <v>191.80416577222701</v>
      </c>
    </row>
    <row r="186211" spans="1:3" x14ac:dyDescent="0.25">
      <c r="A186211">
        <v>186209</v>
      </c>
      <c r="B186211">
        <v>1217.6810549399099</v>
      </c>
      <c r="C186211">
        <v>660.48195938754702</v>
      </c>
    </row>
    <row r="186212" spans="1:3" x14ac:dyDescent="0.25">
      <c r="A186212">
        <v>186210</v>
      </c>
      <c r="B186212">
        <v>66.901922793112291</v>
      </c>
      <c r="C186212">
        <v>2874.6221148602299</v>
      </c>
    </row>
    <row r="186213" spans="1:3" x14ac:dyDescent="0.25">
      <c r="A186213">
        <v>186211</v>
      </c>
      <c r="B186213">
        <v>2223.9716448133199</v>
      </c>
      <c r="C186213">
        <v>2541.09422469012</v>
      </c>
    </row>
    <row r="186214" spans="1:3" x14ac:dyDescent="0.25">
      <c r="A186214">
        <v>186212</v>
      </c>
      <c r="B186214">
        <v>3038.5023507885599</v>
      </c>
      <c r="C186214">
        <v>205.50136253547399</v>
      </c>
    </row>
    <row r="186215" spans="1:3" x14ac:dyDescent="0.25">
      <c r="A186215">
        <v>186213</v>
      </c>
      <c r="B186215">
        <v>1867.42585393318</v>
      </c>
      <c r="C186215">
        <v>1447.6758541581</v>
      </c>
    </row>
    <row r="186216" spans="1:3" x14ac:dyDescent="0.25">
      <c r="A186216">
        <v>186214</v>
      </c>
      <c r="B186216">
        <v>1189.0972725966001</v>
      </c>
      <c r="C186216">
        <v>3173.1587137496799</v>
      </c>
    </row>
    <row r="186217" spans="1:3" x14ac:dyDescent="0.25">
      <c r="A186217">
        <v>186215</v>
      </c>
      <c r="B186217">
        <v>876.91522841997892</v>
      </c>
      <c r="C186217">
        <v>571.18209423056999</v>
      </c>
    </row>
    <row r="186218" spans="1:3" x14ac:dyDescent="0.25">
      <c r="A186218">
        <v>186216</v>
      </c>
      <c r="B186218">
        <v>873.73432321004191</v>
      </c>
      <c r="C186218">
        <v>2511.4183495996499</v>
      </c>
    </row>
    <row r="186219" spans="1:3" x14ac:dyDescent="0.25">
      <c r="A186219">
        <v>186217</v>
      </c>
      <c r="B186219">
        <v>1999.3829099203299</v>
      </c>
      <c r="C186219">
        <v>2077.3202812152199</v>
      </c>
    </row>
    <row r="186220" spans="1:3" x14ac:dyDescent="0.25">
      <c r="A186220">
        <v>186218</v>
      </c>
      <c r="B186220">
        <v>4646.3307893262399</v>
      </c>
      <c r="C186220">
        <v>2594.3240113708698</v>
      </c>
    </row>
    <row r="186221" spans="1:3" x14ac:dyDescent="0.25">
      <c r="A186221">
        <v>186219</v>
      </c>
      <c r="B186221">
        <v>868.51063378462493</v>
      </c>
      <c r="C186221">
        <v>1011.4507396333501</v>
      </c>
    </row>
    <row r="186222" spans="1:3" x14ac:dyDescent="0.25">
      <c r="A186222">
        <v>186220</v>
      </c>
      <c r="B186222">
        <v>3004.8620315415101</v>
      </c>
      <c r="C186222">
        <v>1032.9265739882101</v>
      </c>
    </row>
    <row r="186223" spans="1:3" x14ac:dyDescent="0.25">
      <c r="A186223">
        <v>186221</v>
      </c>
      <c r="B186223">
        <v>3606.5315644508801</v>
      </c>
      <c r="C186223">
        <v>606.13522659346199</v>
      </c>
    </row>
    <row r="186224" spans="1:3" x14ac:dyDescent="0.25">
      <c r="A186224">
        <v>186222</v>
      </c>
      <c r="B186224">
        <v>330.11290903437401</v>
      </c>
      <c r="C186224">
        <v>3072.7370767112898</v>
      </c>
    </row>
    <row r="186225" spans="1:3" x14ac:dyDescent="0.25">
      <c r="A186225">
        <v>186223</v>
      </c>
      <c r="B186225">
        <v>1955.74405404544</v>
      </c>
      <c r="C186225">
        <v>2458.73039610058</v>
      </c>
    </row>
    <row r="186226" spans="1:3" x14ac:dyDescent="0.25">
      <c r="A186226">
        <v>186224</v>
      </c>
      <c r="B186226">
        <v>2514.6102908678599</v>
      </c>
      <c r="C186226">
        <v>199.454998093016</v>
      </c>
    </row>
    <row r="186227" spans="1:3" x14ac:dyDescent="0.25">
      <c r="A186227">
        <v>186225</v>
      </c>
      <c r="B186227">
        <v>2475.8901745445801</v>
      </c>
      <c r="C186227">
        <v>2725.9464199548102</v>
      </c>
    </row>
    <row r="186228" spans="1:3" x14ac:dyDescent="0.25">
      <c r="A186228">
        <v>186226</v>
      </c>
      <c r="B186228">
        <v>3438.7631184468901</v>
      </c>
      <c r="C186228">
        <v>28.5535532386521</v>
      </c>
    </row>
    <row r="186229" spans="1:3" x14ac:dyDescent="0.25">
      <c r="A186229">
        <v>186227</v>
      </c>
      <c r="B186229">
        <v>332.94065759491599</v>
      </c>
      <c r="C186229">
        <v>2246.63352568035</v>
      </c>
    </row>
    <row r="186230" spans="1:3" x14ac:dyDescent="0.25">
      <c r="A186230">
        <v>186228</v>
      </c>
      <c r="B186230">
        <v>4970.3624140319398</v>
      </c>
      <c r="C186230">
        <v>2653.19374443681</v>
      </c>
    </row>
    <row r="186231" spans="1:3" x14ac:dyDescent="0.25">
      <c r="A186231">
        <v>186229</v>
      </c>
      <c r="B186231">
        <v>4572.69327479813</v>
      </c>
      <c r="C186231">
        <v>1982.6639059435199</v>
      </c>
    </row>
    <row r="186232" spans="1:3" x14ac:dyDescent="0.25">
      <c r="A186232">
        <v>186230</v>
      </c>
      <c r="B186232">
        <v>2903.6496313985999</v>
      </c>
      <c r="C186232">
        <v>1489.1050820713201</v>
      </c>
    </row>
    <row r="186233" spans="1:3" x14ac:dyDescent="0.25">
      <c r="A186233">
        <v>186231</v>
      </c>
      <c r="B186233">
        <v>1114.83759650668</v>
      </c>
      <c r="C186233">
        <v>1377.2742678412801</v>
      </c>
    </row>
    <row r="186234" spans="1:3" x14ac:dyDescent="0.25">
      <c r="A186234">
        <v>186232</v>
      </c>
      <c r="B186234">
        <v>3698.499910161579</v>
      </c>
      <c r="C186234">
        <v>3147.3178939212698</v>
      </c>
    </row>
    <row r="186235" spans="1:3" x14ac:dyDescent="0.25">
      <c r="A186235">
        <v>186233</v>
      </c>
      <c r="B186235">
        <v>4083.3469505724001</v>
      </c>
      <c r="C186235">
        <v>2203.9329043879802</v>
      </c>
    </row>
    <row r="186236" spans="1:3" x14ac:dyDescent="0.25">
      <c r="A186236">
        <v>186234</v>
      </c>
      <c r="B186236">
        <v>736.4885223548531</v>
      </c>
      <c r="C186236">
        <v>418.11078799001098</v>
      </c>
    </row>
    <row r="186237" spans="1:3" x14ac:dyDescent="0.25">
      <c r="A186237">
        <v>186235</v>
      </c>
      <c r="B186237">
        <v>3969.3026094632</v>
      </c>
      <c r="C186237">
        <v>1990.9010271461</v>
      </c>
    </row>
    <row r="186238" spans="1:3" x14ac:dyDescent="0.25">
      <c r="A186238">
        <v>186236</v>
      </c>
      <c r="B186238">
        <v>75.813861049188404</v>
      </c>
      <c r="C186238">
        <v>1796.0372220596901</v>
      </c>
    </row>
    <row r="186239" spans="1:3" x14ac:dyDescent="0.25">
      <c r="A186239">
        <v>186237</v>
      </c>
      <c r="B186239">
        <v>4699.9648843471696</v>
      </c>
      <c r="C186239">
        <v>2300.2246064762699</v>
      </c>
    </row>
    <row r="186240" spans="1:3" x14ac:dyDescent="0.25">
      <c r="A186240">
        <v>186238</v>
      </c>
      <c r="B186240">
        <v>3439.14438227137</v>
      </c>
      <c r="C186240">
        <v>1961.14461530623</v>
      </c>
    </row>
    <row r="186241" spans="1:3" x14ac:dyDescent="0.25">
      <c r="A186241">
        <v>186239</v>
      </c>
      <c r="B186241">
        <v>4681.3492436814386</v>
      </c>
      <c r="C186241">
        <v>2128.7885130446898</v>
      </c>
    </row>
    <row r="186242" spans="1:3" x14ac:dyDescent="0.25">
      <c r="A186242">
        <v>186240</v>
      </c>
      <c r="B186242">
        <v>4441.0439102813107</v>
      </c>
      <c r="C186242">
        <v>1642.3994615489801</v>
      </c>
    </row>
    <row r="186243" spans="1:3" x14ac:dyDescent="0.25">
      <c r="A186243">
        <v>186241</v>
      </c>
      <c r="B186243">
        <v>1090.0078873115599</v>
      </c>
      <c r="C186243">
        <v>1393.36533804287</v>
      </c>
    </row>
    <row r="186244" spans="1:3" x14ac:dyDescent="0.25">
      <c r="A186244">
        <v>186242</v>
      </c>
      <c r="B186244">
        <v>3032.437903910039</v>
      </c>
      <c r="C186244">
        <v>2427.7182462744499</v>
      </c>
    </row>
    <row r="186245" spans="1:3" x14ac:dyDescent="0.25">
      <c r="A186245">
        <v>186243</v>
      </c>
      <c r="B186245">
        <v>4356.2344533252299</v>
      </c>
      <c r="C186245">
        <v>1630.03253992861</v>
      </c>
    </row>
    <row r="186246" spans="1:3" x14ac:dyDescent="0.25">
      <c r="A186246">
        <v>186244</v>
      </c>
      <c r="B186246">
        <v>1006.45685250398</v>
      </c>
      <c r="C186246">
        <v>716.24820889899308</v>
      </c>
    </row>
    <row r="186247" spans="1:3" x14ac:dyDescent="0.25">
      <c r="A186247">
        <v>186245</v>
      </c>
      <c r="B186247">
        <v>2895.2374533260299</v>
      </c>
      <c r="C186247">
        <v>1605.45504517575</v>
      </c>
    </row>
    <row r="186248" spans="1:3" x14ac:dyDescent="0.25">
      <c r="A186248">
        <v>186246</v>
      </c>
      <c r="B186248">
        <v>4465.5369672414199</v>
      </c>
      <c r="C186248">
        <v>733.54158294437195</v>
      </c>
    </row>
    <row r="186249" spans="1:3" x14ac:dyDescent="0.25">
      <c r="A186249">
        <v>186247</v>
      </c>
      <c r="B186249">
        <v>2930.0666820675501</v>
      </c>
      <c r="C186249">
        <v>1482.2545758091001</v>
      </c>
    </row>
    <row r="186250" spans="1:3" x14ac:dyDescent="0.25">
      <c r="A186250">
        <v>186248</v>
      </c>
      <c r="B186250">
        <v>4712.3791069344898</v>
      </c>
      <c r="C186250">
        <v>3075.6588161156501</v>
      </c>
    </row>
    <row r="186251" spans="1:3" x14ac:dyDescent="0.25">
      <c r="A186251">
        <v>186249</v>
      </c>
      <c r="B186251">
        <v>374.14387766582797</v>
      </c>
      <c r="C186251">
        <v>3108.7888568588601</v>
      </c>
    </row>
    <row r="186252" spans="1:3" x14ac:dyDescent="0.25">
      <c r="A186252">
        <v>186250</v>
      </c>
      <c r="B186252">
        <v>2108.9423688872098</v>
      </c>
      <c r="C186252">
        <v>2326.2422017907802</v>
      </c>
    </row>
    <row r="186253" spans="1:3" x14ac:dyDescent="0.25">
      <c r="A186253">
        <v>186251</v>
      </c>
      <c r="B186253">
        <v>1633.00193003354</v>
      </c>
      <c r="C186253">
        <v>778.91706773767191</v>
      </c>
    </row>
    <row r="186254" spans="1:3" x14ac:dyDescent="0.25">
      <c r="A186254">
        <v>186252</v>
      </c>
      <c r="B186254">
        <v>4370.7325185115596</v>
      </c>
      <c r="C186254">
        <v>2307.5314221860599</v>
      </c>
    </row>
    <row r="186255" spans="1:3" x14ac:dyDescent="0.25">
      <c r="A186255">
        <v>186253</v>
      </c>
      <c r="B186255">
        <v>747.22133534465388</v>
      </c>
      <c r="C186255">
        <v>336.08101774130301</v>
      </c>
    </row>
    <row r="186256" spans="1:3" x14ac:dyDescent="0.25">
      <c r="A186256">
        <v>186254</v>
      </c>
      <c r="B186256">
        <v>3198.3988939420301</v>
      </c>
      <c r="C186256">
        <v>2669.0183099887599</v>
      </c>
    </row>
    <row r="186257" spans="1:3" x14ac:dyDescent="0.25">
      <c r="A186257">
        <v>186255</v>
      </c>
      <c r="B186257">
        <v>1615.0750540931699</v>
      </c>
      <c r="C186257">
        <v>1284.6046828124099</v>
      </c>
    </row>
    <row r="186258" spans="1:3" x14ac:dyDescent="0.25">
      <c r="A186258">
        <v>186256</v>
      </c>
      <c r="B186258">
        <v>2920.63101494292</v>
      </c>
      <c r="C186258">
        <v>857.55737604204296</v>
      </c>
    </row>
    <row r="186259" spans="1:3" x14ac:dyDescent="0.25">
      <c r="A186259">
        <v>186257</v>
      </c>
      <c r="B186259">
        <v>4563.6509804978996</v>
      </c>
      <c r="C186259">
        <v>2457.6508829054101</v>
      </c>
    </row>
    <row r="186260" spans="1:3" x14ac:dyDescent="0.25">
      <c r="A186260">
        <v>186258</v>
      </c>
      <c r="B186260">
        <v>2089.0678743570402</v>
      </c>
      <c r="C186260">
        <v>1186.9420132929399</v>
      </c>
    </row>
    <row r="186261" spans="1:3" x14ac:dyDescent="0.25">
      <c r="A186261">
        <v>186259</v>
      </c>
      <c r="B186261">
        <v>4260.8458271764903</v>
      </c>
      <c r="C186261">
        <v>167.78912093481199</v>
      </c>
    </row>
    <row r="186262" spans="1:3" x14ac:dyDescent="0.25">
      <c r="A186262">
        <v>186260</v>
      </c>
      <c r="B186262">
        <v>4390.26618113315</v>
      </c>
      <c r="C186262">
        <v>2318.0195761868799</v>
      </c>
    </row>
    <row r="186263" spans="1:3" x14ac:dyDescent="0.25">
      <c r="A186263">
        <v>186261</v>
      </c>
      <c r="B186263">
        <v>929.98677224757398</v>
      </c>
      <c r="C186263">
        <v>2676.3648686966199</v>
      </c>
    </row>
    <row r="186264" spans="1:3" x14ac:dyDescent="0.25">
      <c r="A186264">
        <v>186262</v>
      </c>
      <c r="B186264">
        <v>458.90783853291703</v>
      </c>
      <c r="C186264">
        <v>1107.7743632806701</v>
      </c>
    </row>
    <row r="186265" spans="1:3" x14ac:dyDescent="0.25">
      <c r="A186265">
        <v>186263</v>
      </c>
      <c r="B186265">
        <v>4411.01775249206</v>
      </c>
      <c r="C186265">
        <v>2917.0808173465798</v>
      </c>
    </row>
    <row r="186266" spans="1:3" x14ac:dyDescent="0.25">
      <c r="A186266">
        <v>186264</v>
      </c>
      <c r="B186266">
        <v>4565.8612725701514</v>
      </c>
      <c r="C186266">
        <v>3234.5187450358098</v>
      </c>
    </row>
    <row r="186267" spans="1:3" x14ac:dyDescent="0.25">
      <c r="A186267">
        <v>186265</v>
      </c>
      <c r="B186267">
        <v>3703.7038595424401</v>
      </c>
      <c r="C186267">
        <v>2846.1802726753399</v>
      </c>
    </row>
    <row r="186268" spans="1:3" x14ac:dyDescent="0.25">
      <c r="A186268">
        <v>186266</v>
      </c>
      <c r="B186268">
        <v>2694.4649939204101</v>
      </c>
      <c r="C186268">
        <v>1552.71256783593</v>
      </c>
    </row>
    <row r="186269" spans="1:3" x14ac:dyDescent="0.25">
      <c r="A186269">
        <v>186267</v>
      </c>
      <c r="B186269">
        <v>4632.9949075484792</v>
      </c>
      <c r="C186269">
        <v>830.69394100629597</v>
      </c>
    </row>
    <row r="186270" spans="1:3" x14ac:dyDescent="0.25">
      <c r="A186270">
        <v>186268</v>
      </c>
      <c r="B186270">
        <v>4629.4539792198102</v>
      </c>
      <c r="C186270">
        <v>1127.3073515736801</v>
      </c>
    </row>
    <row r="186271" spans="1:3" x14ac:dyDescent="0.25">
      <c r="A186271">
        <v>186269</v>
      </c>
      <c r="B186271">
        <v>3015.9680376524798</v>
      </c>
      <c r="C186271">
        <v>1072.7078755525899</v>
      </c>
    </row>
    <row r="186272" spans="1:3" x14ac:dyDescent="0.25">
      <c r="A186272">
        <v>186270</v>
      </c>
      <c r="B186272">
        <v>3003.5868872052602</v>
      </c>
      <c r="C186272">
        <v>1894.59139744601</v>
      </c>
    </row>
    <row r="186273" spans="1:3" x14ac:dyDescent="0.25">
      <c r="A186273">
        <v>186271</v>
      </c>
      <c r="B186273">
        <v>4371.1436886675001</v>
      </c>
      <c r="C186273">
        <v>694.48962976718201</v>
      </c>
    </row>
    <row r="186274" spans="1:3" x14ac:dyDescent="0.25">
      <c r="A186274">
        <v>186272</v>
      </c>
      <c r="B186274">
        <v>182.312464314317</v>
      </c>
      <c r="C186274">
        <v>2295.5407297401298</v>
      </c>
    </row>
    <row r="186275" spans="1:3" x14ac:dyDescent="0.25">
      <c r="A186275">
        <v>186273</v>
      </c>
      <c r="B186275">
        <v>1426.8906030396499</v>
      </c>
      <c r="C186275">
        <v>3246.75511278878</v>
      </c>
    </row>
    <row r="186276" spans="1:3" x14ac:dyDescent="0.25">
      <c r="A186276">
        <v>186274</v>
      </c>
      <c r="B186276">
        <v>3353.5914128607901</v>
      </c>
      <c r="C186276">
        <v>1910.51439916496</v>
      </c>
    </row>
    <row r="186277" spans="1:3" x14ac:dyDescent="0.25">
      <c r="A186277">
        <v>186275</v>
      </c>
      <c r="B186277">
        <v>3956.2263195929099</v>
      </c>
      <c r="C186277">
        <v>3338.2263341748699</v>
      </c>
    </row>
    <row r="186278" spans="1:3" x14ac:dyDescent="0.25">
      <c r="A186278">
        <v>186276</v>
      </c>
      <c r="B186278">
        <v>2244.8955661367399</v>
      </c>
      <c r="C186278">
        <v>1812.25609636737</v>
      </c>
    </row>
    <row r="186279" spans="1:3" x14ac:dyDescent="0.25">
      <c r="A186279">
        <v>186277</v>
      </c>
      <c r="B186279">
        <v>121.341234144352</v>
      </c>
      <c r="C186279">
        <v>3187.4346846778399</v>
      </c>
    </row>
    <row r="186280" spans="1:3" x14ac:dyDescent="0.25">
      <c r="A186280">
        <v>186278</v>
      </c>
      <c r="B186280">
        <v>2254.7654762020302</v>
      </c>
      <c r="C186280">
        <v>2102.69096485616</v>
      </c>
    </row>
    <row r="186281" spans="1:3" x14ac:dyDescent="0.25">
      <c r="A186281">
        <v>186279</v>
      </c>
      <c r="B186281">
        <v>1032.42749989084</v>
      </c>
      <c r="C186281">
        <v>3161.22470690313</v>
      </c>
    </row>
    <row r="186282" spans="1:3" x14ac:dyDescent="0.25">
      <c r="A186282">
        <v>186280</v>
      </c>
      <c r="B186282">
        <v>4514.6688299207199</v>
      </c>
      <c r="C186282">
        <v>171.25705350172501</v>
      </c>
    </row>
    <row r="186283" spans="1:3" x14ac:dyDescent="0.25">
      <c r="A186283">
        <v>186281</v>
      </c>
      <c r="B186283">
        <v>1333.29659801804</v>
      </c>
      <c r="C186283">
        <v>3158.3931894617699</v>
      </c>
    </row>
    <row r="186284" spans="1:3" x14ac:dyDescent="0.25">
      <c r="A186284">
        <v>186282</v>
      </c>
      <c r="B186284">
        <v>3728.273303815</v>
      </c>
      <c r="C186284">
        <v>1273.37823630454</v>
      </c>
    </row>
    <row r="186285" spans="1:3" x14ac:dyDescent="0.25">
      <c r="A186285">
        <v>186283</v>
      </c>
      <c r="B186285">
        <v>2802.86699194312</v>
      </c>
      <c r="C186285">
        <v>1900.0899445208299</v>
      </c>
    </row>
    <row r="186286" spans="1:3" x14ac:dyDescent="0.25">
      <c r="A186286">
        <v>186284</v>
      </c>
      <c r="B186286">
        <v>2174.3151423548102</v>
      </c>
      <c r="C186286">
        <v>1135.0231216100101</v>
      </c>
    </row>
    <row r="186287" spans="1:3" x14ac:dyDescent="0.25">
      <c r="A186287">
        <v>186285</v>
      </c>
      <c r="B186287">
        <v>1069.52934846636</v>
      </c>
      <c r="C186287">
        <v>960.21592542075496</v>
      </c>
    </row>
    <row r="186288" spans="1:3" x14ac:dyDescent="0.25">
      <c r="A186288">
        <v>186286</v>
      </c>
      <c r="B186288">
        <v>2372.0854656484098</v>
      </c>
      <c r="C186288">
        <v>2486.14534043716</v>
      </c>
    </row>
    <row r="186289" spans="1:3" x14ac:dyDescent="0.25">
      <c r="A186289">
        <v>186287</v>
      </c>
      <c r="B186289">
        <v>3853.5885631492401</v>
      </c>
      <c r="C186289">
        <v>535.79390426424698</v>
      </c>
    </row>
    <row r="186290" spans="1:3" x14ac:dyDescent="0.25">
      <c r="A186290">
        <v>186288</v>
      </c>
      <c r="B186290">
        <v>2957.017094953811</v>
      </c>
      <c r="C186290">
        <v>1493.9206315486799</v>
      </c>
    </row>
    <row r="186291" spans="1:3" x14ac:dyDescent="0.25">
      <c r="A186291">
        <v>186289</v>
      </c>
      <c r="B186291">
        <v>1679.1841468095399</v>
      </c>
      <c r="C186291">
        <v>1431.5891434284899</v>
      </c>
    </row>
    <row r="186292" spans="1:3" x14ac:dyDescent="0.25">
      <c r="A186292">
        <v>186290</v>
      </c>
      <c r="B186292">
        <v>1316.1578907334999</v>
      </c>
      <c r="C186292">
        <v>3061.5555321350898</v>
      </c>
    </row>
    <row r="186293" spans="1:3" x14ac:dyDescent="0.25">
      <c r="A186293">
        <v>186291</v>
      </c>
      <c r="B186293">
        <v>4407.9649970521004</v>
      </c>
      <c r="C186293">
        <v>1537.2578027306199</v>
      </c>
    </row>
    <row r="186294" spans="1:3" x14ac:dyDescent="0.25">
      <c r="A186294">
        <v>186292</v>
      </c>
      <c r="B186294">
        <v>2875.1221422078602</v>
      </c>
      <c r="C186294">
        <v>473.50517076214902</v>
      </c>
    </row>
    <row r="186295" spans="1:3" x14ac:dyDescent="0.25">
      <c r="A186295">
        <v>186293</v>
      </c>
      <c r="B186295">
        <v>3670.0132576852202</v>
      </c>
      <c r="C186295">
        <v>2169.7728213304699</v>
      </c>
    </row>
    <row r="186296" spans="1:3" x14ac:dyDescent="0.25">
      <c r="A186296">
        <v>186294</v>
      </c>
      <c r="B186296">
        <v>4581.94680247421</v>
      </c>
      <c r="C186296">
        <v>1406.63875587655</v>
      </c>
    </row>
    <row r="186297" spans="1:3" x14ac:dyDescent="0.25">
      <c r="A186297">
        <v>186295</v>
      </c>
      <c r="B186297">
        <v>3180.3463076164899</v>
      </c>
      <c r="C186297">
        <v>1556.2432686894299</v>
      </c>
    </row>
    <row r="186298" spans="1:3" x14ac:dyDescent="0.25">
      <c r="A186298">
        <v>186296</v>
      </c>
      <c r="B186298">
        <v>3170.2888694190601</v>
      </c>
      <c r="C186298">
        <v>782.326127775195</v>
      </c>
    </row>
    <row r="186299" spans="1:3" x14ac:dyDescent="0.25">
      <c r="A186299">
        <v>186297</v>
      </c>
      <c r="B186299">
        <v>4061.1329037731002</v>
      </c>
      <c r="C186299">
        <v>2067.3316563629901</v>
      </c>
    </row>
    <row r="186300" spans="1:3" x14ac:dyDescent="0.25">
      <c r="A186300">
        <v>186298</v>
      </c>
      <c r="B186300">
        <v>3533.09425008368</v>
      </c>
      <c r="C186300">
        <v>3116.8319378350502</v>
      </c>
    </row>
    <row r="186301" spans="1:3" x14ac:dyDescent="0.25">
      <c r="A186301">
        <v>186299</v>
      </c>
      <c r="B186301">
        <v>4306.7717408688304</v>
      </c>
      <c r="C186301">
        <v>2897.1030456947301</v>
      </c>
    </row>
    <row r="186302" spans="1:3" x14ac:dyDescent="0.25">
      <c r="A186302">
        <v>186300</v>
      </c>
      <c r="B186302">
        <v>1363.8584708159201</v>
      </c>
      <c r="C186302">
        <v>3386.61044110905</v>
      </c>
    </row>
    <row r="186303" spans="1:3" x14ac:dyDescent="0.25">
      <c r="A186303">
        <v>186301</v>
      </c>
      <c r="B186303">
        <v>453.44360242825798</v>
      </c>
      <c r="C186303">
        <v>3283.4837590773</v>
      </c>
    </row>
    <row r="186304" spans="1:3" x14ac:dyDescent="0.25">
      <c r="A186304">
        <v>186302</v>
      </c>
      <c r="B186304">
        <v>2419.1681877341898</v>
      </c>
      <c r="C186304">
        <v>102.326494115674</v>
      </c>
    </row>
    <row r="186305" spans="1:3" x14ac:dyDescent="0.25">
      <c r="A186305">
        <v>186303</v>
      </c>
      <c r="B186305">
        <v>678.26773825175201</v>
      </c>
      <c r="C186305">
        <v>2189.8148870279301</v>
      </c>
    </row>
    <row r="186306" spans="1:3" x14ac:dyDescent="0.25">
      <c r="A186306">
        <v>186304</v>
      </c>
      <c r="B186306">
        <v>830.64176831864199</v>
      </c>
      <c r="C186306">
        <v>835.53966633302798</v>
      </c>
    </row>
    <row r="186307" spans="1:3" x14ac:dyDescent="0.25">
      <c r="A186307">
        <v>186305</v>
      </c>
      <c r="B186307">
        <v>3062.74822775537</v>
      </c>
      <c r="C186307">
        <v>497.16322883594597</v>
      </c>
    </row>
    <row r="186308" spans="1:3" x14ac:dyDescent="0.25">
      <c r="A186308">
        <v>186306</v>
      </c>
      <c r="B186308">
        <v>4685.10259588396</v>
      </c>
      <c r="C186308">
        <v>1931.8922126553</v>
      </c>
    </row>
    <row r="186309" spans="1:3" x14ac:dyDescent="0.25">
      <c r="A186309">
        <v>186307</v>
      </c>
      <c r="B186309">
        <v>1410.2046139645699</v>
      </c>
      <c r="C186309">
        <v>3207.41427069976</v>
      </c>
    </row>
    <row r="186310" spans="1:3" x14ac:dyDescent="0.25">
      <c r="A186310">
        <v>186308</v>
      </c>
      <c r="B186310">
        <v>4398.1338265243603</v>
      </c>
      <c r="C186310">
        <v>973.07981857753293</v>
      </c>
    </row>
    <row r="186311" spans="1:3" x14ac:dyDescent="0.25">
      <c r="A186311">
        <v>186309</v>
      </c>
      <c r="B186311">
        <v>208.26083687027401</v>
      </c>
      <c r="C186311">
        <v>2792.5634258856498</v>
      </c>
    </row>
    <row r="186312" spans="1:3" x14ac:dyDescent="0.25">
      <c r="A186312">
        <v>186310</v>
      </c>
      <c r="B186312">
        <v>982.41039579138396</v>
      </c>
      <c r="C186312">
        <v>2003.4593319374901</v>
      </c>
    </row>
    <row r="186313" spans="1:3" x14ac:dyDescent="0.25">
      <c r="A186313">
        <v>186311</v>
      </c>
      <c r="B186313">
        <v>2701.3968006330401</v>
      </c>
      <c r="C186313">
        <v>3272.9511884912799</v>
      </c>
    </row>
    <row r="186314" spans="1:3" x14ac:dyDescent="0.25">
      <c r="A186314">
        <v>186312</v>
      </c>
      <c r="B186314">
        <v>865.50378849170897</v>
      </c>
      <c r="C186314">
        <v>2560.51479795465</v>
      </c>
    </row>
    <row r="186315" spans="1:3" x14ac:dyDescent="0.25">
      <c r="A186315">
        <v>186313</v>
      </c>
      <c r="B186315">
        <v>4382.2011364842101</v>
      </c>
      <c r="C186315">
        <v>3007.3970301358299</v>
      </c>
    </row>
    <row r="186316" spans="1:3" x14ac:dyDescent="0.25">
      <c r="A186316">
        <v>186314</v>
      </c>
      <c r="B186316">
        <v>4639.8366205878001</v>
      </c>
      <c r="C186316">
        <v>2919.9952705046599</v>
      </c>
    </row>
    <row r="186317" spans="1:3" x14ac:dyDescent="0.25">
      <c r="A186317">
        <v>186315</v>
      </c>
      <c r="B186317">
        <v>3009.37526351926</v>
      </c>
      <c r="C186317">
        <v>1855.5024232847099</v>
      </c>
    </row>
    <row r="186318" spans="1:3" x14ac:dyDescent="0.25">
      <c r="A186318">
        <v>186316</v>
      </c>
      <c r="B186318">
        <v>4567.9404635124201</v>
      </c>
      <c r="C186318">
        <v>1078.26230690532</v>
      </c>
    </row>
    <row r="186319" spans="1:3" x14ac:dyDescent="0.25">
      <c r="A186319">
        <v>186317</v>
      </c>
      <c r="B186319">
        <v>2980.7479587145899</v>
      </c>
      <c r="C186319">
        <v>3366.4763079897398</v>
      </c>
    </row>
    <row r="186320" spans="1:3" x14ac:dyDescent="0.25">
      <c r="A186320">
        <v>186318</v>
      </c>
      <c r="B186320">
        <v>4809.9798375344299</v>
      </c>
      <c r="C186320">
        <v>2799.5429673747499</v>
      </c>
    </row>
    <row r="186321" spans="1:3" x14ac:dyDescent="0.25">
      <c r="A186321">
        <v>186319</v>
      </c>
      <c r="B186321">
        <v>4277.1608738659497</v>
      </c>
      <c r="C186321">
        <v>521.48683639255205</v>
      </c>
    </row>
    <row r="186322" spans="1:3" x14ac:dyDescent="0.25">
      <c r="A186322">
        <v>186320</v>
      </c>
      <c r="B186322">
        <v>4111.6791342011502</v>
      </c>
      <c r="C186322">
        <v>2549.4846914854602</v>
      </c>
    </row>
    <row r="186323" spans="1:3" x14ac:dyDescent="0.25">
      <c r="A186323">
        <v>186321</v>
      </c>
      <c r="B186323">
        <v>1941.91748151662</v>
      </c>
      <c r="C186323">
        <v>3355.3179502427902</v>
      </c>
    </row>
    <row r="186324" spans="1:3" x14ac:dyDescent="0.25">
      <c r="A186324">
        <v>186322</v>
      </c>
      <c r="B186324">
        <v>4593.2748483513396</v>
      </c>
      <c r="C186324">
        <v>513.32875219171399</v>
      </c>
    </row>
    <row r="186325" spans="1:3" x14ac:dyDescent="0.25">
      <c r="A186325">
        <v>186323</v>
      </c>
      <c r="B186325">
        <v>4725.6455702895792</v>
      </c>
      <c r="C186325">
        <v>3252.2250372801</v>
      </c>
    </row>
    <row r="186326" spans="1:3" x14ac:dyDescent="0.25">
      <c r="A186326">
        <v>186324</v>
      </c>
      <c r="B186326">
        <v>4845.8652778055703</v>
      </c>
      <c r="C186326">
        <v>3300.2548395929598</v>
      </c>
    </row>
    <row r="186327" spans="1:3" x14ac:dyDescent="0.25">
      <c r="A186327">
        <v>186325</v>
      </c>
      <c r="B186327">
        <v>4091.8360686481901</v>
      </c>
      <c r="C186327">
        <v>2367.3556872930199</v>
      </c>
    </row>
    <row r="186328" spans="1:3" x14ac:dyDescent="0.25">
      <c r="A186328">
        <v>186326</v>
      </c>
      <c r="B186328">
        <v>2578.7705731389801</v>
      </c>
      <c r="C186328">
        <v>2702.2795369206201</v>
      </c>
    </row>
    <row r="186329" spans="1:3" x14ac:dyDescent="0.25">
      <c r="A186329">
        <v>186327</v>
      </c>
      <c r="B186329">
        <v>32.724570264917801</v>
      </c>
      <c r="C186329">
        <v>2118.59303569658</v>
      </c>
    </row>
    <row r="186330" spans="1:3" x14ac:dyDescent="0.25">
      <c r="A186330">
        <v>186328</v>
      </c>
      <c r="B186330">
        <v>621.56971054020107</v>
      </c>
      <c r="C186330">
        <v>1019.9698245501201</v>
      </c>
    </row>
    <row r="186331" spans="1:3" x14ac:dyDescent="0.25">
      <c r="A186331">
        <v>186329</v>
      </c>
      <c r="B186331">
        <v>4236.2915579288792</v>
      </c>
      <c r="C186331">
        <v>2247.6595734009202</v>
      </c>
    </row>
    <row r="186332" spans="1:3" x14ac:dyDescent="0.25">
      <c r="A186332">
        <v>186330</v>
      </c>
      <c r="B186332">
        <v>3685.6487960909099</v>
      </c>
      <c r="C186332">
        <v>2119.9106509182602</v>
      </c>
    </row>
    <row r="186333" spans="1:3" x14ac:dyDescent="0.25">
      <c r="A186333">
        <v>186331</v>
      </c>
      <c r="B186333">
        <v>4334.1593274275601</v>
      </c>
      <c r="C186333">
        <v>387.76795958500998</v>
      </c>
    </row>
    <row r="186334" spans="1:3" x14ac:dyDescent="0.25">
      <c r="A186334">
        <v>186332</v>
      </c>
      <c r="B186334">
        <v>2536.47209734444</v>
      </c>
      <c r="C186334">
        <v>1209.6711968800601</v>
      </c>
    </row>
    <row r="186335" spans="1:3" x14ac:dyDescent="0.25">
      <c r="A186335">
        <v>186333</v>
      </c>
      <c r="B186335">
        <v>3023.0058908670799</v>
      </c>
      <c r="C186335">
        <v>782.45552988382406</v>
      </c>
    </row>
    <row r="186336" spans="1:3" x14ac:dyDescent="0.25">
      <c r="A186336">
        <v>186334</v>
      </c>
      <c r="B186336">
        <v>2619.0351700903798</v>
      </c>
      <c r="C186336">
        <v>1985.90090296677</v>
      </c>
    </row>
    <row r="186337" spans="1:3" x14ac:dyDescent="0.25">
      <c r="A186337">
        <v>186335</v>
      </c>
      <c r="B186337">
        <v>920.90418026218708</v>
      </c>
      <c r="C186337">
        <v>3098.1924102489302</v>
      </c>
    </row>
    <row r="186338" spans="1:3" x14ac:dyDescent="0.25">
      <c r="A186338">
        <v>186336</v>
      </c>
      <c r="B186338">
        <v>4521.1028233549196</v>
      </c>
      <c r="C186338">
        <v>1649.1115423680301</v>
      </c>
    </row>
    <row r="186339" spans="1:3" x14ac:dyDescent="0.25">
      <c r="A186339">
        <v>186337</v>
      </c>
      <c r="B186339">
        <v>4634.2534199625297</v>
      </c>
      <c r="C186339">
        <v>3256.3566872091701</v>
      </c>
    </row>
    <row r="186340" spans="1:3" x14ac:dyDescent="0.25">
      <c r="A186340">
        <v>186338</v>
      </c>
      <c r="B186340">
        <v>107.14688454597299</v>
      </c>
      <c r="C186340">
        <v>2928.0787970956499</v>
      </c>
    </row>
    <row r="186341" spans="1:3" x14ac:dyDescent="0.25">
      <c r="A186341">
        <v>186339</v>
      </c>
      <c r="B186341">
        <v>3883.7657444064289</v>
      </c>
      <c r="C186341">
        <v>2845.8518059241501</v>
      </c>
    </row>
    <row r="186342" spans="1:3" x14ac:dyDescent="0.25">
      <c r="A186342">
        <v>186340</v>
      </c>
      <c r="B186342">
        <v>431.223986863991</v>
      </c>
      <c r="C186342">
        <v>1097.7252679815299</v>
      </c>
    </row>
    <row r="186343" spans="1:3" x14ac:dyDescent="0.25">
      <c r="A186343">
        <v>186341</v>
      </c>
      <c r="B186343">
        <v>4376.0643368769706</v>
      </c>
      <c r="C186343">
        <v>82.497351684533399</v>
      </c>
    </row>
    <row r="186344" spans="1:3" x14ac:dyDescent="0.25">
      <c r="A186344">
        <v>186342</v>
      </c>
      <c r="B186344">
        <v>4310.8827104163702</v>
      </c>
      <c r="C186344">
        <v>337.876861066331</v>
      </c>
    </row>
    <row r="186345" spans="1:3" x14ac:dyDescent="0.25">
      <c r="A186345">
        <v>186343</v>
      </c>
      <c r="B186345">
        <v>4916.0097073209099</v>
      </c>
      <c r="C186345">
        <v>2224.5413366637799</v>
      </c>
    </row>
    <row r="186346" spans="1:3" x14ac:dyDescent="0.25">
      <c r="A186346">
        <v>186344</v>
      </c>
      <c r="B186346">
        <v>3311.8450742764699</v>
      </c>
      <c r="C186346">
        <v>2821.42545202786</v>
      </c>
    </row>
    <row r="186347" spans="1:3" x14ac:dyDescent="0.25">
      <c r="A186347">
        <v>186345</v>
      </c>
      <c r="B186347">
        <v>4388.1448095484602</v>
      </c>
      <c r="C186347">
        <v>2244.8166418210599</v>
      </c>
    </row>
    <row r="186348" spans="1:3" x14ac:dyDescent="0.25">
      <c r="A186348">
        <v>186346</v>
      </c>
      <c r="B186348">
        <v>262.34376508586502</v>
      </c>
      <c r="C186348">
        <v>3186.310770266311</v>
      </c>
    </row>
    <row r="186349" spans="1:3" x14ac:dyDescent="0.25">
      <c r="A186349">
        <v>186347</v>
      </c>
      <c r="B186349">
        <v>3711.2368834917102</v>
      </c>
      <c r="C186349">
        <v>2003.5851311624599</v>
      </c>
    </row>
    <row r="186350" spans="1:3" x14ac:dyDescent="0.25">
      <c r="A186350">
        <v>186348</v>
      </c>
      <c r="B186350">
        <v>3269.0925102415899</v>
      </c>
      <c r="C186350">
        <v>1961.23685246678</v>
      </c>
    </row>
    <row r="186351" spans="1:3" x14ac:dyDescent="0.25">
      <c r="A186351">
        <v>186349</v>
      </c>
      <c r="B186351">
        <v>4395.1121389637701</v>
      </c>
      <c r="C186351">
        <v>1150.3077430066901</v>
      </c>
    </row>
    <row r="186352" spans="1:3" x14ac:dyDescent="0.25">
      <c r="A186352">
        <v>186350</v>
      </c>
      <c r="B186352">
        <v>2664.8343984939102</v>
      </c>
      <c r="C186352">
        <v>2184.9844981782098</v>
      </c>
    </row>
    <row r="186353" spans="1:3" x14ac:dyDescent="0.25">
      <c r="A186353">
        <v>186351</v>
      </c>
      <c r="B186353">
        <v>75.798733361835502</v>
      </c>
      <c r="C186353">
        <v>3026.153137733269</v>
      </c>
    </row>
    <row r="186354" spans="1:3" x14ac:dyDescent="0.25">
      <c r="A186354">
        <v>186352</v>
      </c>
      <c r="B186354">
        <v>752.66946917896701</v>
      </c>
      <c r="C186354">
        <v>2069.46721602466</v>
      </c>
    </row>
    <row r="186355" spans="1:3" x14ac:dyDescent="0.25">
      <c r="A186355">
        <v>186353</v>
      </c>
      <c r="B186355">
        <v>4507.6017443491901</v>
      </c>
      <c r="C186355">
        <v>1149.5289097636701</v>
      </c>
    </row>
    <row r="186356" spans="1:3" x14ac:dyDescent="0.25">
      <c r="A186356">
        <v>186354</v>
      </c>
      <c r="B186356">
        <v>3774.694091439771</v>
      </c>
      <c r="C186356">
        <v>1172.46561272235</v>
      </c>
    </row>
    <row r="186357" spans="1:3" x14ac:dyDescent="0.25">
      <c r="A186357">
        <v>186355</v>
      </c>
      <c r="B186357">
        <v>1968.13618532483</v>
      </c>
      <c r="C186357">
        <v>442.32196080548601</v>
      </c>
    </row>
    <row r="186358" spans="1:3" x14ac:dyDescent="0.25">
      <c r="A186358">
        <v>186356</v>
      </c>
      <c r="B186358">
        <v>2340.3722344540101</v>
      </c>
      <c r="C186358">
        <v>956.47552777579187</v>
      </c>
    </row>
    <row r="186359" spans="1:3" x14ac:dyDescent="0.25">
      <c r="A186359">
        <v>186357</v>
      </c>
      <c r="B186359">
        <v>1769.0430821403199</v>
      </c>
      <c r="C186359">
        <v>540.427294527463</v>
      </c>
    </row>
    <row r="186360" spans="1:3" x14ac:dyDescent="0.25">
      <c r="A186360">
        <v>186358</v>
      </c>
      <c r="B186360">
        <v>3205.0246607958602</v>
      </c>
      <c r="C186360">
        <v>3222.2930667262999</v>
      </c>
    </row>
    <row r="186361" spans="1:3" x14ac:dyDescent="0.25">
      <c r="A186361">
        <v>186359</v>
      </c>
      <c r="B186361">
        <v>2664.33252276655</v>
      </c>
      <c r="C186361">
        <v>1025.82336863765</v>
      </c>
    </row>
    <row r="186362" spans="1:3" x14ac:dyDescent="0.25">
      <c r="A186362">
        <v>186360</v>
      </c>
      <c r="B186362">
        <v>1470.89637018693</v>
      </c>
      <c r="C186362">
        <v>2944.2051086746401</v>
      </c>
    </row>
    <row r="186363" spans="1:3" x14ac:dyDescent="0.25">
      <c r="A186363">
        <v>186361</v>
      </c>
      <c r="B186363">
        <v>3530.35365446784</v>
      </c>
      <c r="C186363">
        <v>368.805755979281</v>
      </c>
    </row>
    <row r="186364" spans="1:3" x14ac:dyDescent="0.25">
      <c r="A186364">
        <v>186362</v>
      </c>
      <c r="B186364">
        <v>4604.4113696718796</v>
      </c>
      <c r="C186364">
        <v>2530.4392239057702</v>
      </c>
    </row>
    <row r="186365" spans="1:3" x14ac:dyDescent="0.25">
      <c r="A186365">
        <v>186363</v>
      </c>
      <c r="B186365">
        <v>1443.4299633037101</v>
      </c>
      <c r="C186365">
        <v>2466.90572132325</v>
      </c>
    </row>
    <row r="186366" spans="1:3" x14ac:dyDescent="0.25">
      <c r="A186366">
        <v>186364</v>
      </c>
      <c r="B186366">
        <v>101.02741005027499</v>
      </c>
      <c r="C186366">
        <v>2792.7622688157899</v>
      </c>
    </row>
    <row r="186367" spans="1:3" x14ac:dyDescent="0.25">
      <c r="A186367">
        <v>186365</v>
      </c>
      <c r="B186367">
        <v>479.94226365945502</v>
      </c>
      <c r="C186367">
        <v>3251.40807526457</v>
      </c>
    </row>
    <row r="186368" spans="1:3" x14ac:dyDescent="0.25">
      <c r="A186368">
        <v>186366</v>
      </c>
      <c r="B186368">
        <v>2697.2473232125499</v>
      </c>
      <c r="C186368">
        <v>2334.1188442323401</v>
      </c>
    </row>
    <row r="186369" spans="1:3" x14ac:dyDescent="0.25">
      <c r="A186369">
        <v>186367</v>
      </c>
      <c r="B186369">
        <v>4606.9850071394603</v>
      </c>
      <c r="C186369">
        <v>2096.39682483261</v>
      </c>
    </row>
    <row r="186370" spans="1:3" x14ac:dyDescent="0.25">
      <c r="A186370">
        <v>186368</v>
      </c>
      <c r="B186370">
        <v>4615.3954567194214</v>
      </c>
      <c r="C186370">
        <v>754.62155412963591</v>
      </c>
    </row>
    <row r="186371" spans="1:3" x14ac:dyDescent="0.25">
      <c r="A186371">
        <v>186369</v>
      </c>
      <c r="B186371">
        <v>4327.7476264286397</v>
      </c>
      <c r="C186371">
        <v>1630.51889555765</v>
      </c>
    </row>
    <row r="186372" spans="1:3" x14ac:dyDescent="0.25">
      <c r="A186372">
        <v>186370</v>
      </c>
      <c r="B186372">
        <v>2057.4250557631499</v>
      </c>
      <c r="C186372">
        <v>2656.5540786336401</v>
      </c>
    </row>
    <row r="186373" spans="1:3" x14ac:dyDescent="0.25">
      <c r="A186373">
        <v>186371</v>
      </c>
      <c r="B186373">
        <v>2966.9554698433999</v>
      </c>
      <c r="C186373">
        <v>867.23230725335407</v>
      </c>
    </row>
    <row r="186374" spans="1:3" x14ac:dyDescent="0.25">
      <c r="A186374">
        <v>186372</v>
      </c>
      <c r="B186374">
        <v>1633.39970890634</v>
      </c>
      <c r="C186374">
        <v>3244.0059757491299</v>
      </c>
    </row>
    <row r="186375" spans="1:3" x14ac:dyDescent="0.25">
      <c r="A186375">
        <v>186373</v>
      </c>
      <c r="B186375">
        <v>2842.8241430819298</v>
      </c>
      <c r="C186375">
        <v>881.24705171019104</v>
      </c>
    </row>
    <row r="186376" spans="1:3" x14ac:dyDescent="0.25">
      <c r="A186376">
        <v>186374</v>
      </c>
      <c r="B186376">
        <v>2786.4956589746898</v>
      </c>
      <c r="C186376">
        <v>1691.0991491196</v>
      </c>
    </row>
    <row r="186377" spans="1:3" x14ac:dyDescent="0.25">
      <c r="A186377">
        <v>186375</v>
      </c>
      <c r="B186377">
        <v>1105.7707351767799</v>
      </c>
      <c r="C186377">
        <v>1625.1763538319301</v>
      </c>
    </row>
    <row r="186378" spans="1:3" x14ac:dyDescent="0.25">
      <c r="A186378">
        <v>186376</v>
      </c>
      <c r="B186378">
        <v>3077.33725405114</v>
      </c>
      <c r="C186378">
        <v>1842.8371761963299</v>
      </c>
    </row>
    <row r="186379" spans="1:3" x14ac:dyDescent="0.25">
      <c r="A186379">
        <v>186377</v>
      </c>
      <c r="B186379">
        <v>358.81083487580202</v>
      </c>
      <c r="C186379">
        <v>1547.2432923730601</v>
      </c>
    </row>
    <row r="186380" spans="1:3" x14ac:dyDescent="0.25">
      <c r="A186380">
        <v>186378</v>
      </c>
      <c r="B186380">
        <v>4545.4082568440099</v>
      </c>
      <c r="C186380">
        <v>2083.4188429332198</v>
      </c>
    </row>
    <row r="186381" spans="1:3" x14ac:dyDescent="0.25">
      <c r="A186381">
        <v>186379</v>
      </c>
      <c r="B186381">
        <v>4714.3564801596403</v>
      </c>
      <c r="C186381">
        <v>2087.6477011301699</v>
      </c>
    </row>
    <row r="186382" spans="1:3" x14ac:dyDescent="0.25">
      <c r="A186382">
        <v>186380</v>
      </c>
      <c r="B186382">
        <v>4576.4482104365097</v>
      </c>
      <c r="C186382">
        <v>2487.5022512937799</v>
      </c>
    </row>
    <row r="186383" spans="1:3" x14ac:dyDescent="0.25">
      <c r="A186383">
        <v>186381</v>
      </c>
      <c r="B186383">
        <v>1534.97583465976</v>
      </c>
      <c r="C186383">
        <v>2932.2810663540499</v>
      </c>
    </row>
    <row r="186384" spans="1:3" x14ac:dyDescent="0.25">
      <c r="A186384">
        <v>186382</v>
      </c>
      <c r="B186384">
        <v>2498.5568145499701</v>
      </c>
      <c r="C186384">
        <v>785.33440660353699</v>
      </c>
    </row>
    <row r="186385" spans="1:3" x14ac:dyDescent="0.25">
      <c r="A186385">
        <v>186383</v>
      </c>
      <c r="B186385">
        <v>2331.6831610232898</v>
      </c>
      <c r="C186385">
        <v>3272.9437856084401</v>
      </c>
    </row>
    <row r="186386" spans="1:3" x14ac:dyDescent="0.25">
      <c r="A186386">
        <v>186384</v>
      </c>
      <c r="B186386">
        <v>2080.3104037749299</v>
      </c>
      <c r="C186386">
        <v>2614.72678765099</v>
      </c>
    </row>
    <row r="186387" spans="1:3" x14ac:dyDescent="0.25">
      <c r="A186387">
        <v>186385</v>
      </c>
      <c r="B186387">
        <v>2587.8188307256401</v>
      </c>
      <c r="C186387">
        <v>2116.9658518787901</v>
      </c>
    </row>
    <row r="186388" spans="1:3" x14ac:dyDescent="0.25">
      <c r="A186388">
        <v>186386</v>
      </c>
      <c r="B186388">
        <v>2543.4641670363499</v>
      </c>
      <c r="C186388">
        <v>25.500332366389099</v>
      </c>
    </row>
    <row r="186389" spans="1:3" x14ac:dyDescent="0.25">
      <c r="A186389">
        <v>186387</v>
      </c>
      <c r="B186389">
        <v>580.03810587719499</v>
      </c>
      <c r="C186389">
        <v>2956.8174549438199</v>
      </c>
    </row>
    <row r="186390" spans="1:3" x14ac:dyDescent="0.25">
      <c r="A186390">
        <v>186388</v>
      </c>
      <c r="B186390">
        <v>1576.0018642694499</v>
      </c>
      <c r="C186390">
        <v>3288.92965569134</v>
      </c>
    </row>
    <row r="186391" spans="1:3" x14ac:dyDescent="0.25">
      <c r="A186391">
        <v>186389</v>
      </c>
      <c r="B186391">
        <v>2501.5742674728299</v>
      </c>
      <c r="C186391">
        <v>570.170925903843</v>
      </c>
    </row>
    <row r="186392" spans="1:3" x14ac:dyDescent="0.25">
      <c r="A186392">
        <v>186390</v>
      </c>
      <c r="B186392">
        <v>1505.40371273041</v>
      </c>
      <c r="C186392">
        <v>2680.7526392078398</v>
      </c>
    </row>
    <row r="186393" spans="1:3" x14ac:dyDescent="0.25">
      <c r="A186393">
        <v>186391</v>
      </c>
      <c r="B186393">
        <v>4716.2861399933199</v>
      </c>
      <c r="C186393">
        <v>2642.8256201014501</v>
      </c>
    </row>
    <row r="186394" spans="1:3" x14ac:dyDescent="0.25">
      <c r="A186394">
        <v>186392</v>
      </c>
      <c r="B186394">
        <v>4598.7981404941293</v>
      </c>
      <c r="C186394">
        <v>851.77053755406098</v>
      </c>
    </row>
    <row r="186395" spans="1:3" x14ac:dyDescent="0.25">
      <c r="A186395">
        <v>186393</v>
      </c>
      <c r="B186395">
        <v>3074.0768915512099</v>
      </c>
      <c r="C186395">
        <v>1516.1717853206601</v>
      </c>
    </row>
    <row r="186396" spans="1:3" x14ac:dyDescent="0.25">
      <c r="A186396">
        <v>186394</v>
      </c>
      <c r="B186396">
        <v>3765.3899703540301</v>
      </c>
      <c r="C186396">
        <v>1176.4120467238999</v>
      </c>
    </row>
    <row r="186397" spans="1:3" x14ac:dyDescent="0.25">
      <c r="A186397">
        <v>186395</v>
      </c>
      <c r="B186397">
        <v>4208.11172233465</v>
      </c>
      <c r="C186397">
        <v>3071.8833572510698</v>
      </c>
    </row>
    <row r="186398" spans="1:3" x14ac:dyDescent="0.25">
      <c r="A186398">
        <v>186396</v>
      </c>
      <c r="B186398">
        <v>3005.2588325116899</v>
      </c>
      <c r="C186398">
        <v>3331.2329998604</v>
      </c>
    </row>
    <row r="186399" spans="1:3" x14ac:dyDescent="0.25">
      <c r="A186399">
        <v>186397</v>
      </c>
      <c r="B186399">
        <v>3538.31399518222</v>
      </c>
      <c r="C186399">
        <v>2927.0336581125598</v>
      </c>
    </row>
    <row r="186400" spans="1:3" x14ac:dyDescent="0.25">
      <c r="A186400">
        <v>186398</v>
      </c>
      <c r="B186400">
        <v>901.6139373528149</v>
      </c>
      <c r="C186400">
        <v>2232.55717653904</v>
      </c>
    </row>
    <row r="186401" spans="1:3" x14ac:dyDescent="0.25">
      <c r="A186401">
        <v>186399</v>
      </c>
      <c r="B186401">
        <v>1215.70887658479</v>
      </c>
      <c r="C186401">
        <v>1136.1887718144901</v>
      </c>
    </row>
    <row r="186402" spans="1:3" x14ac:dyDescent="0.25">
      <c r="A186402">
        <v>186400</v>
      </c>
      <c r="B186402">
        <v>1491.01777122115</v>
      </c>
      <c r="C186402">
        <v>2576.88159817218</v>
      </c>
    </row>
    <row r="186403" spans="1:3" x14ac:dyDescent="0.25">
      <c r="A186403">
        <v>186401</v>
      </c>
      <c r="B186403">
        <v>4393.3523582329499</v>
      </c>
      <c r="C186403">
        <v>216.527833977222</v>
      </c>
    </row>
    <row r="186404" spans="1:3" x14ac:dyDescent="0.25">
      <c r="A186404">
        <v>186402</v>
      </c>
      <c r="B186404">
        <v>1176.26128973297</v>
      </c>
      <c r="C186404">
        <v>1097.45793304822</v>
      </c>
    </row>
    <row r="186405" spans="1:3" x14ac:dyDescent="0.25">
      <c r="A186405">
        <v>186403</v>
      </c>
      <c r="B186405">
        <v>2681.2178949070599</v>
      </c>
      <c r="C186405">
        <v>1716.25859339833</v>
      </c>
    </row>
    <row r="186406" spans="1:3" x14ac:dyDescent="0.25">
      <c r="A186406">
        <v>186404</v>
      </c>
      <c r="B186406">
        <v>1918.1099495809799</v>
      </c>
      <c r="C186406">
        <v>22.349745349271</v>
      </c>
    </row>
    <row r="186407" spans="1:3" x14ac:dyDescent="0.25">
      <c r="A186407">
        <v>186405</v>
      </c>
      <c r="B186407">
        <v>1979.9427702236301</v>
      </c>
      <c r="C186407">
        <v>1780.7260704314999</v>
      </c>
    </row>
    <row r="186408" spans="1:3" x14ac:dyDescent="0.25">
      <c r="A186408">
        <v>186406</v>
      </c>
      <c r="B186408">
        <v>4151.5300773997496</v>
      </c>
      <c r="C186408">
        <v>2952.88315766913</v>
      </c>
    </row>
    <row r="186409" spans="1:3" x14ac:dyDescent="0.25">
      <c r="A186409">
        <v>186407</v>
      </c>
      <c r="B186409">
        <v>4479.2255760586104</v>
      </c>
      <c r="C186409">
        <v>444.128781686352</v>
      </c>
    </row>
    <row r="186410" spans="1:3" x14ac:dyDescent="0.25">
      <c r="A186410">
        <v>186408</v>
      </c>
      <c r="B186410">
        <v>1566.4965758434601</v>
      </c>
      <c r="C186410">
        <v>1126.9202082266399</v>
      </c>
    </row>
    <row r="186411" spans="1:3" x14ac:dyDescent="0.25">
      <c r="A186411">
        <v>186409</v>
      </c>
      <c r="B186411">
        <v>4265.9300090502102</v>
      </c>
      <c r="C186411">
        <v>369.72015085141101</v>
      </c>
    </row>
    <row r="186412" spans="1:3" x14ac:dyDescent="0.25">
      <c r="A186412">
        <v>186410</v>
      </c>
      <c r="B186412">
        <v>4585.9079520037503</v>
      </c>
      <c r="C186412">
        <v>2155.25954390478</v>
      </c>
    </row>
    <row r="186413" spans="1:3" x14ac:dyDescent="0.25">
      <c r="A186413">
        <v>186411</v>
      </c>
      <c r="B186413">
        <v>1414.84334401654</v>
      </c>
      <c r="C186413">
        <v>2694.6808091265302</v>
      </c>
    </row>
    <row r="186414" spans="1:3" x14ac:dyDescent="0.25">
      <c r="A186414">
        <v>186412</v>
      </c>
      <c r="B186414">
        <v>2670.1037556178399</v>
      </c>
      <c r="C186414">
        <v>1706.24885612194</v>
      </c>
    </row>
    <row r="186415" spans="1:3" x14ac:dyDescent="0.25">
      <c r="A186415">
        <v>186413</v>
      </c>
      <c r="B186415">
        <v>929.45473097929994</v>
      </c>
      <c r="C186415">
        <v>844.19676617213895</v>
      </c>
    </row>
    <row r="186416" spans="1:3" x14ac:dyDescent="0.25">
      <c r="A186416">
        <v>186414</v>
      </c>
      <c r="B186416">
        <v>4969.0955298540603</v>
      </c>
      <c r="C186416">
        <v>2616.0214820124202</v>
      </c>
    </row>
    <row r="186417" spans="1:3" x14ac:dyDescent="0.25">
      <c r="A186417">
        <v>186415</v>
      </c>
      <c r="B186417">
        <v>4854.5964402969203</v>
      </c>
      <c r="C186417">
        <v>2522.8879584030601</v>
      </c>
    </row>
    <row r="186418" spans="1:3" x14ac:dyDescent="0.25">
      <c r="A186418">
        <v>186416</v>
      </c>
      <c r="B186418">
        <v>2978.2665233532398</v>
      </c>
      <c r="C186418">
        <v>1581.8420509018999</v>
      </c>
    </row>
    <row r="186419" spans="1:3" x14ac:dyDescent="0.25">
      <c r="A186419">
        <v>186417</v>
      </c>
      <c r="B186419">
        <v>3520.34451839142</v>
      </c>
      <c r="C186419">
        <v>2899.4021446178399</v>
      </c>
    </row>
    <row r="186420" spans="1:3" x14ac:dyDescent="0.25">
      <c r="A186420">
        <v>186418</v>
      </c>
      <c r="B186420">
        <v>1751.3691091323601</v>
      </c>
      <c r="C186420">
        <v>2393.0131690496901</v>
      </c>
    </row>
    <row r="186421" spans="1:3" x14ac:dyDescent="0.25">
      <c r="A186421">
        <v>186419</v>
      </c>
      <c r="B186421">
        <v>3287.1427950574898</v>
      </c>
      <c r="C186421">
        <v>3382.88502230731</v>
      </c>
    </row>
    <row r="186422" spans="1:3" x14ac:dyDescent="0.25">
      <c r="A186422">
        <v>186420</v>
      </c>
      <c r="B186422">
        <v>739.58906744677302</v>
      </c>
      <c r="C186422">
        <v>1151.5849612205</v>
      </c>
    </row>
    <row r="186423" spans="1:3" x14ac:dyDescent="0.25">
      <c r="A186423">
        <v>186421</v>
      </c>
      <c r="B186423">
        <v>3622.0385144268998</v>
      </c>
      <c r="C186423">
        <v>676.05326482750002</v>
      </c>
    </row>
    <row r="186424" spans="1:3" x14ac:dyDescent="0.25">
      <c r="A186424">
        <v>186422</v>
      </c>
      <c r="B186424">
        <v>4711.7360853930204</v>
      </c>
      <c r="C186424">
        <v>2111.2893250776501</v>
      </c>
    </row>
    <row r="186425" spans="1:3" x14ac:dyDescent="0.25">
      <c r="A186425">
        <v>186423</v>
      </c>
      <c r="B186425">
        <v>3574.6375344094299</v>
      </c>
      <c r="C186425">
        <v>2915.4706557049299</v>
      </c>
    </row>
    <row r="186426" spans="1:3" x14ac:dyDescent="0.25">
      <c r="A186426">
        <v>186424</v>
      </c>
      <c r="B186426">
        <v>4574.1902294183601</v>
      </c>
      <c r="C186426">
        <v>2529.7501373239702</v>
      </c>
    </row>
    <row r="186427" spans="1:3" x14ac:dyDescent="0.25">
      <c r="A186427">
        <v>186425</v>
      </c>
      <c r="B186427">
        <v>1329.0482453949301</v>
      </c>
      <c r="C186427">
        <v>2675.5648851691199</v>
      </c>
    </row>
    <row r="186428" spans="1:3" x14ac:dyDescent="0.25">
      <c r="A186428">
        <v>186426</v>
      </c>
      <c r="B186428">
        <v>3022.9441722115898</v>
      </c>
      <c r="C186428">
        <v>533.24633574437803</v>
      </c>
    </row>
    <row r="186429" spans="1:3" x14ac:dyDescent="0.25">
      <c r="A186429">
        <v>186427</v>
      </c>
      <c r="B186429">
        <v>4574.1509353823103</v>
      </c>
      <c r="C186429">
        <v>2467.4758491153402</v>
      </c>
    </row>
    <row r="186430" spans="1:3" x14ac:dyDescent="0.25">
      <c r="A186430">
        <v>186428</v>
      </c>
      <c r="B186430">
        <v>1944.2137871475099</v>
      </c>
      <c r="C186430">
        <v>2309.3587263856798</v>
      </c>
    </row>
    <row r="186431" spans="1:3" x14ac:dyDescent="0.25">
      <c r="A186431">
        <v>186429</v>
      </c>
      <c r="B186431">
        <v>2557.6461340874998</v>
      </c>
      <c r="C186431">
        <v>337.49234929909397</v>
      </c>
    </row>
    <row r="186432" spans="1:3" x14ac:dyDescent="0.25">
      <c r="A186432">
        <v>186430</v>
      </c>
      <c r="B186432">
        <v>2308.9840167904399</v>
      </c>
      <c r="C186432">
        <v>1649.5775514049601</v>
      </c>
    </row>
    <row r="186433" spans="1:3" x14ac:dyDescent="0.25">
      <c r="A186433">
        <v>186431</v>
      </c>
      <c r="B186433">
        <v>4641.3331727685709</v>
      </c>
      <c r="C186433">
        <v>1193.9764136333599</v>
      </c>
    </row>
    <row r="186434" spans="1:3" x14ac:dyDescent="0.25">
      <c r="A186434">
        <v>186432</v>
      </c>
      <c r="B186434">
        <v>4563.8882281216402</v>
      </c>
      <c r="C186434">
        <v>151.89846658945299</v>
      </c>
    </row>
    <row r="186435" spans="1:3" x14ac:dyDescent="0.25">
      <c r="A186435">
        <v>186433</v>
      </c>
      <c r="B186435">
        <v>4695.1934304426704</v>
      </c>
      <c r="C186435">
        <v>1742.79860099693</v>
      </c>
    </row>
    <row r="186436" spans="1:3" x14ac:dyDescent="0.25">
      <c r="A186436">
        <v>186434</v>
      </c>
      <c r="B186436">
        <v>4269.9868218168785</v>
      </c>
      <c r="C186436">
        <v>2187.6233096967499</v>
      </c>
    </row>
    <row r="186437" spans="1:3" x14ac:dyDescent="0.25">
      <c r="A186437">
        <v>186435</v>
      </c>
      <c r="B186437">
        <v>3251.9580331207999</v>
      </c>
      <c r="C186437">
        <v>3261.2258098511402</v>
      </c>
    </row>
    <row r="186438" spans="1:3" x14ac:dyDescent="0.25">
      <c r="A186438">
        <v>186436</v>
      </c>
      <c r="B186438">
        <v>806.53459242322094</v>
      </c>
      <c r="C186438">
        <v>2644.3044219100698</v>
      </c>
    </row>
    <row r="186439" spans="1:3" x14ac:dyDescent="0.25">
      <c r="A186439">
        <v>186437</v>
      </c>
      <c r="B186439">
        <v>831.29586255931599</v>
      </c>
      <c r="C186439">
        <v>3302.86019532513</v>
      </c>
    </row>
    <row r="186440" spans="1:3" x14ac:dyDescent="0.25">
      <c r="A186440">
        <v>186438</v>
      </c>
      <c r="B186440">
        <v>1122.3372997587601</v>
      </c>
      <c r="C186440">
        <v>2134.4018094664498</v>
      </c>
    </row>
    <row r="186441" spans="1:3" x14ac:dyDescent="0.25">
      <c r="A186441">
        <v>186439</v>
      </c>
      <c r="B186441">
        <v>2735.9580587751502</v>
      </c>
      <c r="C186441">
        <v>859.98655949655392</v>
      </c>
    </row>
    <row r="186442" spans="1:3" x14ac:dyDescent="0.25">
      <c r="A186442">
        <v>186440</v>
      </c>
      <c r="B186442">
        <v>732.25046164061712</v>
      </c>
      <c r="C186442">
        <v>392.98428849943099</v>
      </c>
    </row>
    <row r="186443" spans="1:3" x14ac:dyDescent="0.25">
      <c r="A186443">
        <v>186441</v>
      </c>
      <c r="B186443">
        <v>1041.46851802523</v>
      </c>
      <c r="C186443">
        <v>1473.50039028377</v>
      </c>
    </row>
    <row r="186444" spans="1:3" x14ac:dyDescent="0.25">
      <c r="A186444">
        <v>186442</v>
      </c>
      <c r="B186444">
        <v>4606.8728766132399</v>
      </c>
      <c r="C186444">
        <v>2102.9396142435799</v>
      </c>
    </row>
    <row r="186445" spans="1:3" x14ac:dyDescent="0.25">
      <c r="A186445">
        <v>186443</v>
      </c>
      <c r="B186445">
        <v>3650.8736406151902</v>
      </c>
      <c r="C186445">
        <v>3223.06085716281</v>
      </c>
    </row>
    <row r="186446" spans="1:3" x14ac:dyDescent="0.25">
      <c r="A186446">
        <v>186444</v>
      </c>
      <c r="B186446">
        <v>355.12055748583998</v>
      </c>
      <c r="C186446">
        <v>3346.48304090682</v>
      </c>
    </row>
    <row r="186447" spans="1:3" x14ac:dyDescent="0.25">
      <c r="A186447">
        <v>186445</v>
      </c>
      <c r="B186447">
        <v>2310.4237784231</v>
      </c>
      <c r="C186447">
        <v>2746.3215858189201</v>
      </c>
    </row>
    <row r="186448" spans="1:3" x14ac:dyDescent="0.25">
      <c r="A186448">
        <v>186446</v>
      </c>
      <c r="B186448">
        <v>4749.3090033634098</v>
      </c>
      <c r="C186448">
        <v>3383.3365012304898</v>
      </c>
    </row>
    <row r="186449" spans="1:3" x14ac:dyDescent="0.25">
      <c r="A186449">
        <v>186447</v>
      </c>
      <c r="B186449">
        <v>2985.11485851319</v>
      </c>
      <c r="C186449">
        <v>773.46447221812696</v>
      </c>
    </row>
    <row r="186450" spans="1:3" x14ac:dyDescent="0.25">
      <c r="A186450">
        <v>186448</v>
      </c>
      <c r="B186450">
        <v>3121.2360562695999</v>
      </c>
      <c r="C186450">
        <v>1518.46107174454</v>
      </c>
    </row>
    <row r="186451" spans="1:3" x14ac:dyDescent="0.25">
      <c r="A186451">
        <v>186449</v>
      </c>
      <c r="B186451">
        <v>4498.8826783040704</v>
      </c>
      <c r="C186451">
        <v>7.8629383622092108</v>
      </c>
    </row>
    <row r="186452" spans="1:3" x14ac:dyDescent="0.25">
      <c r="A186452">
        <v>186450</v>
      </c>
      <c r="B186452">
        <v>4886.9619690677291</v>
      </c>
      <c r="C186452">
        <v>2463.6375901072001</v>
      </c>
    </row>
    <row r="186453" spans="1:3" x14ac:dyDescent="0.25">
      <c r="A186453">
        <v>186451</v>
      </c>
      <c r="B186453">
        <v>3839.77805961884</v>
      </c>
      <c r="C186453">
        <v>2335.3166005322801</v>
      </c>
    </row>
    <row r="186454" spans="1:3" x14ac:dyDescent="0.25">
      <c r="A186454">
        <v>186452</v>
      </c>
      <c r="B186454">
        <v>2548.48597617519</v>
      </c>
      <c r="C186454">
        <v>3199.89511238255</v>
      </c>
    </row>
    <row r="186455" spans="1:3" x14ac:dyDescent="0.25">
      <c r="A186455">
        <v>186453</v>
      </c>
      <c r="B186455">
        <v>3540.6712270130902</v>
      </c>
      <c r="C186455">
        <v>2212.2804620064499</v>
      </c>
    </row>
    <row r="186456" spans="1:3" x14ac:dyDescent="0.25">
      <c r="A186456">
        <v>186454</v>
      </c>
      <c r="B186456">
        <v>4813.8359661451404</v>
      </c>
      <c r="C186456">
        <v>1917.1843373137699</v>
      </c>
    </row>
    <row r="186457" spans="1:3" x14ac:dyDescent="0.25">
      <c r="A186457">
        <v>186455</v>
      </c>
      <c r="B186457">
        <v>2006.66996246498</v>
      </c>
      <c r="C186457">
        <v>964.64244344717895</v>
      </c>
    </row>
    <row r="186458" spans="1:3" x14ac:dyDescent="0.25">
      <c r="A186458">
        <v>186456</v>
      </c>
      <c r="B186458">
        <v>1385.5455078985301</v>
      </c>
      <c r="C186458">
        <v>2596.6590941517602</v>
      </c>
    </row>
    <row r="186459" spans="1:3" x14ac:dyDescent="0.25">
      <c r="A186459">
        <v>186457</v>
      </c>
      <c r="B186459">
        <v>4558.3169613760701</v>
      </c>
      <c r="C186459">
        <v>1904.9519029099799</v>
      </c>
    </row>
    <row r="186460" spans="1:3" x14ac:dyDescent="0.25">
      <c r="A186460">
        <v>186458</v>
      </c>
      <c r="B186460">
        <v>4921.1118186690701</v>
      </c>
      <c r="C186460">
        <v>2863.996789786961</v>
      </c>
    </row>
    <row r="186461" spans="1:3" x14ac:dyDescent="0.25">
      <c r="A186461">
        <v>186459</v>
      </c>
      <c r="B186461">
        <v>4669.0246247643099</v>
      </c>
      <c r="C186461">
        <v>1582.7576536674701</v>
      </c>
    </row>
    <row r="186462" spans="1:3" x14ac:dyDescent="0.25">
      <c r="A186462">
        <v>186460</v>
      </c>
      <c r="B186462">
        <v>2020.1148316051899</v>
      </c>
      <c r="C186462">
        <v>1410.7506217851701</v>
      </c>
    </row>
    <row r="186463" spans="1:3" x14ac:dyDescent="0.25">
      <c r="A186463">
        <v>186461</v>
      </c>
      <c r="B186463">
        <v>1635.19104145199</v>
      </c>
      <c r="C186463">
        <v>1466.2191236817901</v>
      </c>
    </row>
    <row r="186464" spans="1:3" x14ac:dyDescent="0.25">
      <c r="A186464">
        <v>186462</v>
      </c>
      <c r="B186464">
        <v>4372.1531302738003</v>
      </c>
      <c r="C186464">
        <v>1404.96263830521</v>
      </c>
    </row>
    <row r="186465" spans="1:3" x14ac:dyDescent="0.25">
      <c r="A186465">
        <v>186463</v>
      </c>
      <c r="B186465">
        <v>402.177997209414</v>
      </c>
      <c r="C186465">
        <v>1491.6357812840699</v>
      </c>
    </row>
    <row r="186466" spans="1:3" x14ac:dyDescent="0.25">
      <c r="A186466">
        <v>186464</v>
      </c>
      <c r="B186466">
        <v>587.23535066734098</v>
      </c>
      <c r="C186466">
        <v>1482.57172025506</v>
      </c>
    </row>
    <row r="186467" spans="1:3" x14ac:dyDescent="0.25">
      <c r="A186467">
        <v>186465</v>
      </c>
      <c r="B186467">
        <v>4355.3729358467599</v>
      </c>
      <c r="C186467">
        <v>2535.13939486447</v>
      </c>
    </row>
    <row r="186468" spans="1:3" x14ac:dyDescent="0.25">
      <c r="A186468">
        <v>186466</v>
      </c>
      <c r="B186468">
        <v>678.11897081522</v>
      </c>
      <c r="C186468">
        <v>2829.391192074881</v>
      </c>
    </row>
    <row r="186469" spans="1:3" x14ac:dyDescent="0.25">
      <c r="A186469">
        <v>186467</v>
      </c>
      <c r="B186469">
        <v>4173.7724998079793</v>
      </c>
      <c r="C186469">
        <v>1999.4351804489299</v>
      </c>
    </row>
    <row r="186470" spans="1:3" x14ac:dyDescent="0.25">
      <c r="A186470">
        <v>186468</v>
      </c>
      <c r="B186470">
        <v>4468.3736949983204</v>
      </c>
      <c r="C186470">
        <v>503.58992760173498</v>
      </c>
    </row>
    <row r="186471" spans="1:3" x14ac:dyDescent="0.25">
      <c r="A186471">
        <v>186469</v>
      </c>
      <c r="B186471">
        <v>1285.75164547232</v>
      </c>
      <c r="C186471">
        <v>2798.56148051235</v>
      </c>
    </row>
    <row r="186472" spans="1:3" x14ac:dyDescent="0.25">
      <c r="A186472">
        <v>186470</v>
      </c>
      <c r="B186472">
        <v>4516.4784612121903</v>
      </c>
      <c r="C186472">
        <v>1871.7365186950699</v>
      </c>
    </row>
    <row r="186473" spans="1:3" x14ac:dyDescent="0.25">
      <c r="A186473">
        <v>186471</v>
      </c>
      <c r="B186473">
        <v>4447.0813367835099</v>
      </c>
      <c r="C186473">
        <v>1660.3220381984599</v>
      </c>
    </row>
    <row r="186474" spans="1:3" x14ac:dyDescent="0.25">
      <c r="A186474">
        <v>186472</v>
      </c>
      <c r="B186474">
        <v>4529.0628203319702</v>
      </c>
      <c r="C186474">
        <v>173.576226744141</v>
      </c>
    </row>
    <row r="186475" spans="1:3" x14ac:dyDescent="0.25">
      <c r="A186475">
        <v>186473</v>
      </c>
      <c r="B186475">
        <v>4797.3724015389207</v>
      </c>
      <c r="C186475">
        <v>2235.8944407239201</v>
      </c>
    </row>
    <row r="186476" spans="1:3" x14ac:dyDescent="0.25">
      <c r="A186476">
        <v>186474</v>
      </c>
      <c r="B186476">
        <v>2377.6774193548399</v>
      </c>
      <c r="C186476">
        <v>1492.62106785688</v>
      </c>
    </row>
    <row r="186477" spans="1:3" x14ac:dyDescent="0.25">
      <c r="A186477">
        <v>186475</v>
      </c>
      <c r="B186477">
        <v>2906.3963165975001</v>
      </c>
      <c r="C186477">
        <v>1818.82121326979</v>
      </c>
    </row>
    <row r="186478" spans="1:3" x14ac:dyDescent="0.25">
      <c r="A186478">
        <v>186476</v>
      </c>
      <c r="B186478">
        <v>2403.2886838108702</v>
      </c>
      <c r="C186478">
        <v>3345.71305032293</v>
      </c>
    </row>
    <row r="186479" spans="1:3" x14ac:dyDescent="0.25">
      <c r="A186479">
        <v>186477</v>
      </c>
      <c r="B186479">
        <v>2453.7590159548499</v>
      </c>
      <c r="C186479">
        <v>1410.2900452521301</v>
      </c>
    </row>
    <row r="186480" spans="1:3" x14ac:dyDescent="0.25">
      <c r="A186480">
        <v>186478</v>
      </c>
      <c r="B186480">
        <v>2014.8985303864499</v>
      </c>
      <c r="C186480">
        <v>42.729881625392899</v>
      </c>
    </row>
    <row r="186481" spans="1:3" x14ac:dyDescent="0.25">
      <c r="A186481">
        <v>186479</v>
      </c>
      <c r="B186481">
        <v>1606.76923076923</v>
      </c>
      <c r="C186481">
        <v>1456.2103978816999</v>
      </c>
    </row>
    <row r="186482" spans="1:3" x14ac:dyDescent="0.25">
      <c r="A186482">
        <v>186480</v>
      </c>
      <c r="B186482">
        <v>1584.7898508405201</v>
      </c>
      <c r="C186482">
        <v>607.52542217948894</v>
      </c>
    </row>
    <row r="186483" spans="1:3" x14ac:dyDescent="0.25">
      <c r="A186483">
        <v>186481</v>
      </c>
      <c r="B186483">
        <v>3495.98836232134</v>
      </c>
      <c r="C186483">
        <v>309.57606001864599</v>
      </c>
    </row>
    <row r="186484" spans="1:3" x14ac:dyDescent="0.25">
      <c r="A186484">
        <v>186482</v>
      </c>
      <c r="B186484">
        <v>1264.60061807588</v>
      </c>
      <c r="C186484">
        <v>2392.7278944916402</v>
      </c>
    </row>
    <row r="186485" spans="1:3" x14ac:dyDescent="0.25">
      <c r="A186485">
        <v>186483</v>
      </c>
      <c r="B186485">
        <v>2210.7234553808898</v>
      </c>
      <c r="C186485">
        <v>2221.5270007244399</v>
      </c>
    </row>
    <row r="186486" spans="1:3" x14ac:dyDescent="0.25">
      <c r="A186486">
        <v>186484</v>
      </c>
      <c r="B186486">
        <v>641.21890386521</v>
      </c>
      <c r="C186486">
        <v>3312.2091481416801</v>
      </c>
    </row>
    <row r="186487" spans="1:3" x14ac:dyDescent="0.25">
      <c r="A186487">
        <v>186485</v>
      </c>
      <c r="B186487">
        <v>3044.2283405374901</v>
      </c>
      <c r="C186487">
        <v>1877.6011933081199</v>
      </c>
    </row>
    <row r="186488" spans="1:3" x14ac:dyDescent="0.25">
      <c r="A186488">
        <v>186486</v>
      </c>
      <c r="B186488">
        <v>4847.0175182092898</v>
      </c>
      <c r="C186488">
        <v>2443.3231620623801</v>
      </c>
    </row>
    <row r="186489" spans="1:3" x14ac:dyDescent="0.25">
      <c r="A186489">
        <v>186487</v>
      </c>
      <c r="B186489">
        <v>1807.8222272656101</v>
      </c>
      <c r="C186489">
        <v>935.13455548489901</v>
      </c>
    </row>
    <row r="186490" spans="1:3" x14ac:dyDescent="0.25">
      <c r="A186490">
        <v>186488</v>
      </c>
      <c r="B186490">
        <v>3401.81233047057</v>
      </c>
      <c r="C186490">
        <v>2921.4999898028</v>
      </c>
    </row>
    <row r="186491" spans="1:3" x14ac:dyDescent="0.25">
      <c r="A186491">
        <v>186489</v>
      </c>
      <c r="B186491">
        <v>2397.70087768341</v>
      </c>
      <c r="C186491">
        <v>2935.2970442304199</v>
      </c>
    </row>
    <row r="186492" spans="1:3" x14ac:dyDescent="0.25">
      <c r="A186492">
        <v>186490</v>
      </c>
      <c r="B186492">
        <v>4711.4798564628709</v>
      </c>
      <c r="C186492">
        <v>1775.1525612969899</v>
      </c>
    </row>
    <row r="186493" spans="1:3" x14ac:dyDescent="0.25">
      <c r="A186493">
        <v>186491</v>
      </c>
      <c r="B186493">
        <v>5014.1752902997096</v>
      </c>
      <c r="C186493">
        <v>3308.11905454321</v>
      </c>
    </row>
    <row r="186494" spans="1:3" x14ac:dyDescent="0.25">
      <c r="A186494">
        <v>186492</v>
      </c>
      <c r="B186494">
        <v>2409.0710937416802</v>
      </c>
      <c r="C186494">
        <v>1081.44562070035</v>
      </c>
    </row>
    <row r="186495" spans="1:3" x14ac:dyDescent="0.25">
      <c r="A186495">
        <v>186493</v>
      </c>
      <c r="B186495">
        <v>4343.5759880227597</v>
      </c>
      <c r="C186495">
        <v>2530.1823272356</v>
      </c>
    </row>
    <row r="186496" spans="1:3" x14ac:dyDescent="0.25">
      <c r="A186496">
        <v>186494</v>
      </c>
      <c r="B186496">
        <v>890.70046000854097</v>
      </c>
      <c r="C186496">
        <v>379.61187599116698</v>
      </c>
    </row>
    <row r="186497" spans="1:3" x14ac:dyDescent="0.25">
      <c r="A186497">
        <v>186495</v>
      </c>
      <c r="B186497">
        <v>187.232913884216</v>
      </c>
      <c r="C186497">
        <v>3334.4428442827598</v>
      </c>
    </row>
    <row r="186498" spans="1:3" x14ac:dyDescent="0.25">
      <c r="A186498">
        <v>186496</v>
      </c>
      <c r="B186498">
        <v>3017.0344779741199</v>
      </c>
      <c r="C186498">
        <v>2140.72172351069</v>
      </c>
    </row>
    <row r="186499" spans="1:3" x14ac:dyDescent="0.25">
      <c r="A186499">
        <v>186497</v>
      </c>
      <c r="B186499">
        <v>13.839968924197599</v>
      </c>
      <c r="C186499">
        <v>2153.8777883072398</v>
      </c>
    </row>
    <row r="186500" spans="1:3" x14ac:dyDescent="0.25">
      <c r="A186500">
        <v>186498</v>
      </c>
      <c r="B186500">
        <v>4332.2746374745793</v>
      </c>
      <c r="C186500">
        <v>164.32018408078599</v>
      </c>
    </row>
    <row r="186501" spans="1:3" x14ac:dyDescent="0.25">
      <c r="A186501">
        <v>186499</v>
      </c>
      <c r="B186501">
        <v>2599.4834613100702</v>
      </c>
      <c r="C186501">
        <v>1973.5808106145</v>
      </c>
    </row>
    <row r="186502" spans="1:3" x14ac:dyDescent="0.25">
      <c r="A186502">
        <v>186500</v>
      </c>
      <c r="B186502">
        <v>4472.4351032362893</v>
      </c>
      <c r="C186502">
        <v>1147.76929894823</v>
      </c>
    </row>
    <row r="186503" spans="1:3" x14ac:dyDescent="0.25">
      <c r="A186503">
        <v>186501</v>
      </c>
      <c r="B186503">
        <v>2236.1393485713702</v>
      </c>
      <c r="C186503">
        <v>1.6924554034158099</v>
      </c>
    </row>
    <row r="186504" spans="1:3" x14ac:dyDescent="0.25">
      <c r="A186504">
        <v>186502</v>
      </c>
      <c r="B186504">
        <v>2642.05037202829</v>
      </c>
      <c r="C186504">
        <v>1278.95524216583</v>
      </c>
    </row>
    <row r="186505" spans="1:3" x14ac:dyDescent="0.25">
      <c r="A186505">
        <v>186503</v>
      </c>
      <c r="B186505">
        <v>4431.2746979203102</v>
      </c>
      <c r="C186505">
        <v>456.65073905868502</v>
      </c>
    </row>
    <row r="186506" spans="1:3" x14ac:dyDescent="0.25">
      <c r="A186506">
        <v>186504</v>
      </c>
      <c r="B186506">
        <v>3057.7514458877899</v>
      </c>
      <c r="C186506">
        <v>1675.8827469827199</v>
      </c>
    </row>
    <row r="186507" spans="1:3" x14ac:dyDescent="0.25">
      <c r="A186507">
        <v>186505</v>
      </c>
      <c r="B186507">
        <v>4483.3506130941614</v>
      </c>
      <c r="C186507">
        <v>81.8993226980174</v>
      </c>
    </row>
    <row r="186508" spans="1:3" x14ac:dyDescent="0.25">
      <c r="A186508">
        <v>186506</v>
      </c>
      <c r="B186508">
        <v>3690.2290151392599</v>
      </c>
      <c r="C186508">
        <v>1871.8216836525701</v>
      </c>
    </row>
    <row r="186509" spans="1:3" x14ac:dyDescent="0.25">
      <c r="A186509">
        <v>186507</v>
      </c>
      <c r="B186509">
        <v>4085.26368756489</v>
      </c>
      <c r="C186509">
        <v>2477.5166086512299</v>
      </c>
    </row>
    <row r="186510" spans="1:3" x14ac:dyDescent="0.25">
      <c r="A186510">
        <v>186508</v>
      </c>
      <c r="B186510">
        <v>4862.1239130531394</v>
      </c>
      <c r="C186510">
        <v>2836.3286081179099</v>
      </c>
    </row>
    <row r="186511" spans="1:3" x14ac:dyDescent="0.25">
      <c r="A186511">
        <v>186509</v>
      </c>
      <c r="B186511">
        <v>4712.0743132154503</v>
      </c>
      <c r="C186511">
        <v>2190.4874190059099</v>
      </c>
    </row>
    <row r="186512" spans="1:3" x14ac:dyDescent="0.25">
      <c r="A186512">
        <v>186510</v>
      </c>
      <c r="B186512">
        <v>4497.4176619193204</v>
      </c>
      <c r="C186512">
        <v>1380.31128333794</v>
      </c>
    </row>
    <row r="186513" spans="1:3" x14ac:dyDescent="0.25">
      <c r="A186513">
        <v>186511</v>
      </c>
      <c r="B186513">
        <v>4420.8333726574301</v>
      </c>
      <c r="C186513">
        <v>1939.4349719971301</v>
      </c>
    </row>
    <row r="186514" spans="1:3" x14ac:dyDescent="0.25">
      <c r="A186514">
        <v>186512</v>
      </c>
      <c r="B186514">
        <v>705.00289631117994</v>
      </c>
      <c r="C186514">
        <v>937.79239771224502</v>
      </c>
    </row>
    <row r="186515" spans="1:3" x14ac:dyDescent="0.25">
      <c r="A186515">
        <v>186513</v>
      </c>
      <c r="B186515">
        <v>2156.2324740354802</v>
      </c>
      <c r="C186515">
        <v>558.39842935950401</v>
      </c>
    </row>
    <row r="186516" spans="1:3" x14ac:dyDescent="0.25">
      <c r="A186516">
        <v>186514</v>
      </c>
      <c r="B186516">
        <v>4606.72652580255</v>
      </c>
      <c r="C186516">
        <v>3327.89612804733</v>
      </c>
    </row>
    <row r="186517" spans="1:3" x14ac:dyDescent="0.25">
      <c r="A186517">
        <v>186515</v>
      </c>
      <c r="B186517">
        <v>909.50489041732408</v>
      </c>
      <c r="C186517">
        <v>2917.8529339177098</v>
      </c>
    </row>
    <row r="186518" spans="1:3" x14ac:dyDescent="0.25">
      <c r="A186518">
        <v>186516</v>
      </c>
      <c r="B186518">
        <v>2919.6550266670201</v>
      </c>
      <c r="C186518">
        <v>2194.2436823396201</v>
      </c>
    </row>
    <row r="186519" spans="1:3" x14ac:dyDescent="0.25">
      <c r="A186519">
        <v>186517</v>
      </c>
      <c r="B186519">
        <v>3792.8700817323211</v>
      </c>
      <c r="C186519">
        <v>2699.98324807364</v>
      </c>
    </row>
    <row r="186520" spans="1:3" x14ac:dyDescent="0.25">
      <c r="A186520">
        <v>186518</v>
      </c>
      <c r="B186520">
        <v>2250.8836332066899</v>
      </c>
      <c r="C186520">
        <v>1435.4320133624001</v>
      </c>
    </row>
    <row r="186521" spans="1:3" x14ac:dyDescent="0.25">
      <c r="A186521">
        <v>186519</v>
      </c>
      <c r="B186521">
        <v>3529.84802259448</v>
      </c>
      <c r="C186521">
        <v>1776.3749885746099</v>
      </c>
    </row>
    <row r="186522" spans="1:3" x14ac:dyDescent="0.25">
      <c r="A186522">
        <v>186520</v>
      </c>
      <c r="B186522">
        <v>2486.5462922328202</v>
      </c>
      <c r="C186522">
        <v>2996.304678842439</v>
      </c>
    </row>
    <row r="186523" spans="1:3" x14ac:dyDescent="0.25">
      <c r="A186523">
        <v>186521</v>
      </c>
      <c r="B186523">
        <v>4716.3758759090706</v>
      </c>
      <c r="C186523">
        <v>1609.48071750243</v>
      </c>
    </row>
    <row r="186524" spans="1:3" x14ac:dyDescent="0.25">
      <c r="A186524">
        <v>186522</v>
      </c>
      <c r="B186524">
        <v>2161.32290001724</v>
      </c>
      <c r="C186524">
        <v>535.629676740636</v>
      </c>
    </row>
    <row r="186525" spans="1:3" x14ac:dyDescent="0.25">
      <c r="A186525">
        <v>186523</v>
      </c>
      <c r="B186525">
        <v>713.22892355723695</v>
      </c>
      <c r="C186525">
        <v>341.57406919627999</v>
      </c>
    </row>
    <row r="186526" spans="1:3" x14ac:dyDescent="0.25">
      <c r="A186526">
        <v>186524</v>
      </c>
      <c r="B186526">
        <v>4537.3837599940998</v>
      </c>
      <c r="C186526">
        <v>716.52746283247097</v>
      </c>
    </row>
    <row r="186527" spans="1:3" x14ac:dyDescent="0.25">
      <c r="A186527">
        <v>186525</v>
      </c>
      <c r="B186527">
        <v>2471.0522142464602</v>
      </c>
      <c r="C186527">
        <v>1538.3739352498701</v>
      </c>
    </row>
    <row r="186528" spans="1:3" x14ac:dyDescent="0.25">
      <c r="A186528">
        <v>186526</v>
      </c>
      <c r="B186528">
        <v>671.35064484924794</v>
      </c>
      <c r="C186528">
        <v>557.20955192494296</v>
      </c>
    </row>
    <row r="186529" spans="1:3" x14ac:dyDescent="0.25">
      <c r="A186529">
        <v>186527</v>
      </c>
      <c r="B186529">
        <v>545.16841216814203</v>
      </c>
      <c r="C186529">
        <v>1148.6576951695099</v>
      </c>
    </row>
    <row r="186530" spans="1:3" x14ac:dyDescent="0.25">
      <c r="A186530">
        <v>186528</v>
      </c>
      <c r="B186530">
        <v>3651.3130187809102</v>
      </c>
      <c r="C186530">
        <v>2023.2262154743</v>
      </c>
    </row>
    <row r="186531" spans="1:3" x14ac:dyDescent="0.25">
      <c r="A186531">
        <v>186529</v>
      </c>
      <c r="B186531">
        <v>2197.1704951441998</v>
      </c>
      <c r="C186531">
        <v>1323.2716228106999</v>
      </c>
    </row>
    <row r="186532" spans="1:3" x14ac:dyDescent="0.25">
      <c r="A186532">
        <v>186530</v>
      </c>
      <c r="B186532">
        <v>4966.6790025220298</v>
      </c>
      <c r="C186532">
        <v>2093.9268563791802</v>
      </c>
    </row>
    <row r="186533" spans="1:3" x14ac:dyDescent="0.25">
      <c r="A186533">
        <v>186531</v>
      </c>
      <c r="B186533">
        <v>920.06460472655897</v>
      </c>
      <c r="C186533">
        <v>2464.38071426241</v>
      </c>
    </row>
    <row r="186534" spans="1:3" x14ac:dyDescent="0.25">
      <c r="A186534">
        <v>186532</v>
      </c>
      <c r="B186534">
        <v>3414.0340675748398</v>
      </c>
      <c r="C186534">
        <v>146.90022588550099</v>
      </c>
    </row>
    <row r="186535" spans="1:3" x14ac:dyDescent="0.25">
      <c r="A186535">
        <v>186533</v>
      </c>
      <c r="B186535">
        <v>126.08909210482599</v>
      </c>
      <c r="C186535">
        <v>2187.20875744761</v>
      </c>
    </row>
    <row r="186536" spans="1:3" x14ac:dyDescent="0.25">
      <c r="A186536">
        <v>186534</v>
      </c>
      <c r="B186536">
        <v>1338.0578849869501</v>
      </c>
      <c r="C186536">
        <v>3380.8143613172201</v>
      </c>
    </row>
    <row r="186537" spans="1:3" x14ac:dyDescent="0.25">
      <c r="A186537">
        <v>186535</v>
      </c>
      <c r="B186537">
        <v>5050.6873049779297</v>
      </c>
      <c r="C186537">
        <v>2465.0612235363401</v>
      </c>
    </row>
    <row r="186538" spans="1:3" x14ac:dyDescent="0.25">
      <c r="A186538">
        <v>186536</v>
      </c>
      <c r="B186538">
        <v>5060.1625115698298</v>
      </c>
      <c r="C186538">
        <v>3160.8317382107198</v>
      </c>
    </row>
    <row r="186539" spans="1:3" x14ac:dyDescent="0.25">
      <c r="A186539">
        <v>186537</v>
      </c>
      <c r="B186539">
        <v>3584.4845640943099</v>
      </c>
      <c r="C186539">
        <v>2744.6948882219799</v>
      </c>
    </row>
    <row r="186540" spans="1:3" x14ac:dyDescent="0.25">
      <c r="A186540">
        <v>186538</v>
      </c>
      <c r="B186540">
        <v>2815.54373142746</v>
      </c>
      <c r="C186540">
        <v>149.320926490728</v>
      </c>
    </row>
    <row r="186541" spans="1:3" x14ac:dyDescent="0.25">
      <c r="A186541">
        <v>186539</v>
      </c>
      <c r="B186541">
        <v>949.49704185862697</v>
      </c>
      <c r="C186541">
        <v>2128.7898042448001</v>
      </c>
    </row>
    <row r="186542" spans="1:3" x14ac:dyDescent="0.25">
      <c r="A186542">
        <v>186540</v>
      </c>
      <c r="B186542">
        <v>2540.9668791589602</v>
      </c>
      <c r="C186542">
        <v>2767.6470207820998</v>
      </c>
    </row>
    <row r="186543" spans="1:3" x14ac:dyDescent="0.25">
      <c r="A186543">
        <v>186541</v>
      </c>
      <c r="B186543">
        <v>4756.5222211226001</v>
      </c>
      <c r="C186543">
        <v>2301.0306177734801</v>
      </c>
    </row>
    <row r="186544" spans="1:3" x14ac:dyDescent="0.25">
      <c r="A186544">
        <v>186542</v>
      </c>
      <c r="B186544">
        <v>2613.00858582821</v>
      </c>
      <c r="C186544">
        <v>2826.6545312520898</v>
      </c>
    </row>
    <row r="186545" spans="1:3" x14ac:dyDescent="0.25">
      <c r="A186545">
        <v>186543</v>
      </c>
      <c r="B186545">
        <v>4542.9003856132886</v>
      </c>
      <c r="C186545">
        <v>220.24746506007401</v>
      </c>
    </row>
    <row r="186546" spans="1:3" x14ac:dyDescent="0.25">
      <c r="A186546">
        <v>186544</v>
      </c>
      <c r="B186546">
        <v>2634.9199523840698</v>
      </c>
      <c r="C186546">
        <v>993.48879974203396</v>
      </c>
    </row>
    <row r="186547" spans="1:3" x14ac:dyDescent="0.25">
      <c r="A186547">
        <v>186545</v>
      </c>
      <c r="B186547">
        <v>4027.8122138781</v>
      </c>
      <c r="C186547">
        <v>761.52870896309093</v>
      </c>
    </row>
    <row r="186548" spans="1:3" x14ac:dyDescent="0.25">
      <c r="A186548">
        <v>186546</v>
      </c>
      <c r="B186548">
        <v>2821.3914413257498</v>
      </c>
      <c r="C186548">
        <v>2256.2438988283102</v>
      </c>
    </row>
    <row r="186549" spans="1:3" x14ac:dyDescent="0.25">
      <c r="A186549">
        <v>186547</v>
      </c>
      <c r="B186549">
        <v>3187.9268779477802</v>
      </c>
      <c r="C186549">
        <v>3215.3026171615502</v>
      </c>
    </row>
    <row r="186550" spans="1:3" x14ac:dyDescent="0.25">
      <c r="A186550">
        <v>186548</v>
      </c>
      <c r="B186550">
        <v>701.18838481330988</v>
      </c>
      <c r="C186550">
        <v>1095.58654109293</v>
      </c>
    </row>
    <row r="186551" spans="1:3" x14ac:dyDescent="0.25">
      <c r="A186551">
        <v>186549</v>
      </c>
      <c r="B186551">
        <v>1606.8816082324599</v>
      </c>
      <c r="C186551">
        <v>1957.6111103702001</v>
      </c>
    </row>
    <row r="186552" spans="1:3" x14ac:dyDescent="0.25">
      <c r="A186552">
        <v>186550</v>
      </c>
      <c r="B186552">
        <v>4125.3424481110605</v>
      </c>
      <c r="C186552">
        <v>3197.50167877068</v>
      </c>
    </row>
    <row r="186553" spans="1:3" x14ac:dyDescent="0.25">
      <c r="A186553">
        <v>186551</v>
      </c>
      <c r="B186553">
        <v>2557.0654072584398</v>
      </c>
      <c r="C186553">
        <v>2099.72459691824</v>
      </c>
    </row>
    <row r="186554" spans="1:3" x14ac:dyDescent="0.25">
      <c r="A186554">
        <v>186552</v>
      </c>
      <c r="B186554">
        <v>5011.1856134798709</v>
      </c>
      <c r="C186554">
        <v>2314.5689175969401</v>
      </c>
    </row>
    <row r="186555" spans="1:3" x14ac:dyDescent="0.25">
      <c r="A186555">
        <v>186553</v>
      </c>
      <c r="B186555">
        <v>1825.25499795207</v>
      </c>
      <c r="C186555">
        <v>2729.9714877517599</v>
      </c>
    </row>
    <row r="186556" spans="1:3" x14ac:dyDescent="0.25">
      <c r="A186556">
        <v>186554</v>
      </c>
      <c r="B186556">
        <v>1310.8278711974301</v>
      </c>
      <c r="C186556">
        <v>1289.4294188347501</v>
      </c>
    </row>
    <row r="186557" spans="1:3" x14ac:dyDescent="0.25">
      <c r="A186557">
        <v>186555</v>
      </c>
      <c r="B186557">
        <v>4423.2040263586196</v>
      </c>
      <c r="C186557">
        <v>3275.1180384358099</v>
      </c>
    </row>
    <row r="186558" spans="1:3" x14ac:dyDescent="0.25">
      <c r="A186558">
        <v>186556</v>
      </c>
      <c r="B186558">
        <v>1652.2984272526</v>
      </c>
      <c r="C186558">
        <v>1905.31940484299</v>
      </c>
    </row>
    <row r="186559" spans="1:3" x14ac:dyDescent="0.25">
      <c r="A186559">
        <v>186557</v>
      </c>
      <c r="B186559">
        <v>4352.1656888493399</v>
      </c>
      <c r="C186559">
        <v>2564.0127892005798</v>
      </c>
    </row>
    <row r="186560" spans="1:3" x14ac:dyDescent="0.25">
      <c r="A186560">
        <v>186558</v>
      </c>
      <c r="B186560">
        <v>3864.1990313715601</v>
      </c>
      <c r="C186560">
        <v>2755.60790956758</v>
      </c>
    </row>
    <row r="186561" spans="1:3" x14ac:dyDescent="0.25">
      <c r="A186561">
        <v>186559</v>
      </c>
      <c r="B186561">
        <v>2950.04086323908</v>
      </c>
      <c r="C186561">
        <v>1553.54710366005</v>
      </c>
    </row>
    <row r="186562" spans="1:3" x14ac:dyDescent="0.25">
      <c r="A186562">
        <v>186560</v>
      </c>
      <c r="B186562">
        <v>4698.4328088714601</v>
      </c>
      <c r="C186562">
        <v>2183.5845257410801</v>
      </c>
    </row>
    <row r="186563" spans="1:3" x14ac:dyDescent="0.25">
      <c r="A186563">
        <v>186561</v>
      </c>
      <c r="B186563">
        <v>688.9137141071069</v>
      </c>
      <c r="C186563">
        <v>2269.9493153735202</v>
      </c>
    </row>
    <row r="186564" spans="1:3" x14ac:dyDescent="0.25">
      <c r="A186564">
        <v>186562</v>
      </c>
      <c r="B186564">
        <v>2405.0409202229998</v>
      </c>
      <c r="C186564">
        <v>328.75374929470001</v>
      </c>
    </row>
    <row r="186565" spans="1:3" x14ac:dyDescent="0.25">
      <c r="A186565">
        <v>186563</v>
      </c>
      <c r="B186565">
        <v>3970.2998204857099</v>
      </c>
      <c r="C186565">
        <v>2479.5358917725598</v>
      </c>
    </row>
    <row r="186566" spans="1:3" x14ac:dyDescent="0.25">
      <c r="A186566">
        <v>186564</v>
      </c>
      <c r="B186566">
        <v>392.42652165427501</v>
      </c>
      <c r="C186566">
        <v>1540.16445670754</v>
      </c>
    </row>
    <row r="186567" spans="1:3" x14ac:dyDescent="0.25">
      <c r="A186567">
        <v>186565</v>
      </c>
      <c r="B186567">
        <v>4958.4875573978798</v>
      </c>
      <c r="C186567">
        <v>2894.31539270642</v>
      </c>
    </row>
    <row r="186568" spans="1:3" x14ac:dyDescent="0.25">
      <c r="A186568">
        <v>186566</v>
      </c>
      <c r="B186568">
        <v>153.408546993741</v>
      </c>
      <c r="C186568">
        <v>2751.2452174611199</v>
      </c>
    </row>
    <row r="186569" spans="1:3" x14ac:dyDescent="0.25">
      <c r="A186569">
        <v>186567</v>
      </c>
      <c r="B186569">
        <v>2911.16692894886</v>
      </c>
      <c r="C186569">
        <v>3173.76302293148</v>
      </c>
    </row>
    <row r="186570" spans="1:3" x14ac:dyDescent="0.25">
      <c r="A186570">
        <v>186568</v>
      </c>
      <c r="B186570">
        <v>4514.0342298164896</v>
      </c>
      <c r="C186570">
        <v>3073.7308284297601</v>
      </c>
    </row>
    <row r="186571" spans="1:3" x14ac:dyDescent="0.25">
      <c r="A186571">
        <v>186569</v>
      </c>
      <c r="B186571">
        <v>827.94029724695804</v>
      </c>
      <c r="C186571">
        <v>3103.5062157386601</v>
      </c>
    </row>
    <row r="186572" spans="1:3" x14ac:dyDescent="0.25">
      <c r="A186572">
        <v>186570</v>
      </c>
      <c r="B186572">
        <v>2423.15482008556</v>
      </c>
      <c r="C186572">
        <v>1474.9500875538899</v>
      </c>
    </row>
    <row r="186573" spans="1:3" x14ac:dyDescent="0.25">
      <c r="A186573">
        <v>186571</v>
      </c>
      <c r="B186573">
        <v>1276.08675293531</v>
      </c>
      <c r="C186573">
        <v>1158.68324365953</v>
      </c>
    </row>
    <row r="186574" spans="1:3" x14ac:dyDescent="0.25">
      <c r="A186574">
        <v>186572</v>
      </c>
      <c r="B186574">
        <v>970.18419675522296</v>
      </c>
      <c r="C186574">
        <v>3020.7373474074302</v>
      </c>
    </row>
    <row r="186575" spans="1:3" x14ac:dyDescent="0.25">
      <c r="A186575">
        <v>186573</v>
      </c>
      <c r="B186575">
        <v>2170.46451166314</v>
      </c>
      <c r="C186575">
        <v>332.65962215812999</v>
      </c>
    </row>
    <row r="186576" spans="1:3" x14ac:dyDescent="0.25">
      <c r="A186576">
        <v>186574</v>
      </c>
      <c r="B186576">
        <v>2376.25363813893</v>
      </c>
      <c r="C186576">
        <v>2784.3992082988598</v>
      </c>
    </row>
    <row r="186577" spans="1:3" x14ac:dyDescent="0.25">
      <c r="A186577">
        <v>186575</v>
      </c>
      <c r="B186577">
        <v>1529.1298462165901</v>
      </c>
      <c r="C186577">
        <v>231.02010100718701</v>
      </c>
    </row>
    <row r="186578" spans="1:3" x14ac:dyDescent="0.25">
      <c r="A186578">
        <v>186576</v>
      </c>
      <c r="B186578">
        <v>4737.0551074908999</v>
      </c>
      <c r="C186578">
        <v>2133.2887397632999</v>
      </c>
    </row>
    <row r="186579" spans="1:3" x14ac:dyDescent="0.25">
      <c r="A186579">
        <v>186577</v>
      </c>
      <c r="B186579">
        <v>4643.2886831355099</v>
      </c>
      <c r="C186579">
        <v>2763.25694303723</v>
      </c>
    </row>
    <row r="186580" spans="1:3" x14ac:dyDescent="0.25">
      <c r="A186580">
        <v>186578</v>
      </c>
      <c r="B186580">
        <v>4791.0034813618204</v>
      </c>
      <c r="C186580">
        <v>1971.37810792859</v>
      </c>
    </row>
    <row r="186581" spans="1:3" x14ac:dyDescent="0.25">
      <c r="A186581">
        <v>186579</v>
      </c>
      <c r="B186581">
        <v>5057.0588669528997</v>
      </c>
      <c r="C186581">
        <v>3093.5617958599901</v>
      </c>
    </row>
    <row r="186582" spans="1:3" x14ac:dyDescent="0.25">
      <c r="A186582">
        <v>186580</v>
      </c>
      <c r="B186582">
        <v>2280.3230069595702</v>
      </c>
      <c r="C186582">
        <v>3164.3319859175499</v>
      </c>
    </row>
    <row r="186583" spans="1:3" x14ac:dyDescent="0.25">
      <c r="A186583">
        <v>186581</v>
      </c>
      <c r="B186583">
        <v>4588.080931697029</v>
      </c>
      <c r="C186583">
        <v>1920.3117772006401</v>
      </c>
    </row>
    <row r="186584" spans="1:3" x14ac:dyDescent="0.25">
      <c r="A186584">
        <v>186582</v>
      </c>
      <c r="B186584">
        <v>3866.6151912629898</v>
      </c>
      <c r="C186584">
        <v>711.72479312606708</v>
      </c>
    </row>
    <row r="186585" spans="1:3" x14ac:dyDescent="0.25">
      <c r="A186585">
        <v>186583</v>
      </c>
      <c r="B186585">
        <v>617.45048393920308</v>
      </c>
      <c r="C186585">
        <v>1103.7416623425299</v>
      </c>
    </row>
    <row r="186586" spans="1:3" x14ac:dyDescent="0.25">
      <c r="A186586">
        <v>186584</v>
      </c>
      <c r="B186586">
        <v>2299.1455306880398</v>
      </c>
      <c r="C186586">
        <v>661.79457009573798</v>
      </c>
    </row>
    <row r="186587" spans="1:3" x14ac:dyDescent="0.25">
      <c r="A186587">
        <v>186585</v>
      </c>
      <c r="B186587">
        <v>4445.9448004948899</v>
      </c>
      <c r="C186587">
        <v>3167.9672930156798</v>
      </c>
    </row>
    <row r="186588" spans="1:3" x14ac:dyDescent="0.25">
      <c r="A186588">
        <v>186586</v>
      </c>
      <c r="B186588">
        <v>4344.8018124661503</v>
      </c>
      <c r="C186588">
        <v>634.93155912624297</v>
      </c>
    </row>
    <row r="186589" spans="1:3" x14ac:dyDescent="0.25">
      <c r="A186589">
        <v>186587</v>
      </c>
      <c r="B186589">
        <v>1047.8057854075801</v>
      </c>
      <c r="C186589">
        <v>1421.85584801605</v>
      </c>
    </row>
    <row r="186590" spans="1:3" x14ac:dyDescent="0.25">
      <c r="A186590">
        <v>186588</v>
      </c>
      <c r="B186590">
        <v>636.48821806315004</v>
      </c>
      <c r="C186590">
        <v>1191.36528720924</v>
      </c>
    </row>
    <row r="186591" spans="1:3" x14ac:dyDescent="0.25">
      <c r="A186591">
        <v>186589</v>
      </c>
      <c r="B186591">
        <v>1334.78801630167</v>
      </c>
      <c r="C186591">
        <v>3200.4264006466201</v>
      </c>
    </row>
    <row r="186592" spans="1:3" x14ac:dyDescent="0.25">
      <c r="A186592">
        <v>186590</v>
      </c>
      <c r="B186592">
        <v>2425.5866669437601</v>
      </c>
      <c r="C186592">
        <v>2533.4115335793999</v>
      </c>
    </row>
    <row r="186593" spans="1:3" x14ac:dyDescent="0.25">
      <c r="A186593">
        <v>186591</v>
      </c>
      <c r="B186593">
        <v>1065.9687519776</v>
      </c>
      <c r="C186593">
        <v>1463.25786946169</v>
      </c>
    </row>
    <row r="186594" spans="1:3" x14ac:dyDescent="0.25">
      <c r="A186594">
        <v>186592</v>
      </c>
      <c r="B186594">
        <v>5097.8022908277599</v>
      </c>
      <c r="C186594">
        <v>2251.7808376294602</v>
      </c>
    </row>
    <row r="186595" spans="1:3" x14ac:dyDescent="0.25">
      <c r="A186595">
        <v>186593</v>
      </c>
      <c r="B186595">
        <v>4490.75298562226</v>
      </c>
      <c r="C186595">
        <v>1361.65662030764</v>
      </c>
    </row>
    <row r="186596" spans="1:3" x14ac:dyDescent="0.25">
      <c r="A186596">
        <v>186594</v>
      </c>
      <c r="B186596">
        <v>4399.0859439490396</v>
      </c>
      <c r="C186596">
        <v>427.475100960654</v>
      </c>
    </row>
    <row r="186597" spans="1:3" x14ac:dyDescent="0.25">
      <c r="A186597">
        <v>186595</v>
      </c>
      <c r="B186597">
        <v>4547.5240496524602</v>
      </c>
      <c r="C186597">
        <v>1001.76895031912</v>
      </c>
    </row>
    <row r="186598" spans="1:3" x14ac:dyDescent="0.25">
      <c r="A186598">
        <v>186596</v>
      </c>
      <c r="B186598">
        <v>2288.2971886116602</v>
      </c>
      <c r="C186598">
        <v>396.41360844606697</v>
      </c>
    </row>
    <row r="186599" spans="1:3" x14ac:dyDescent="0.25">
      <c r="A186599">
        <v>186597</v>
      </c>
      <c r="B186599">
        <v>1393.95471426985</v>
      </c>
      <c r="C186599">
        <v>3279.2814566577899</v>
      </c>
    </row>
    <row r="186600" spans="1:3" x14ac:dyDescent="0.25">
      <c r="A186600">
        <v>186598</v>
      </c>
      <c r="B186600">
        <v>2433.2456828284498</v>
      </c>
      <c r="C186600">
        <v>3021.7501297756999</v>
      </c>
    </row>
    <row r="186601" spans="1:3" x14ac:dyDescent="0.25">
      <c r="A186601">
        <v>186599</v>
      </c>
      <c r="B186601">
        <v>3301.87142124205</v>
      </c>
      <c r="C186601">
        <v>995.06439204720596</v>
      </c>
    </row>
    <row r="186602" spans="1:3" x14ac:dyDescent="0.25">
      <c r="A186602">
        <v>186600</v>
      </c>
      <c r="B186602">
        <v>2557.3928391467398</v>
      </c>
      <c r="C186602">
        <v>1307.6117651350901</v>
      </c>
    </row>
    <row r="186603" spans="1:3" x14ac:dyDescent="0.25">
      <c r="A186603">
        <v>186601</v>
      </c>
      <c r="B186603">
        <v>4638.0300561067106</v>
      </c>
      <c r="C186603">
        <v>1040.38336003527</v>
      </c>
    </row>
    <row r="186604" spans="1:3" x14ac:dyDescent="0.25">
      <c r="A186604">
        <v>186602</v>
      </c>
      <c r="B186604">
        <v>1027.7775530706199</v>
      </c>
      <c r="C186604">
        <v>2451.2629654651901</v>
      </c>
    </row>
    <row r="186605" spans="1:3" x14ac:dyDescent="0.25">
      <c r="A186605">
        <v>186603</v>
      </c>
      <c r="B186605">
        <v>973.95683171436497</v>
      </c>
      <c r="C186605">
        <v>1439.3092558829301</v>
      </c>
    </row>
    <row r="186606" spans="1:3" x14ac:dyDescent="0.25">
      <c r="A186606">
        <v>186604</v>
      </c>
      <c r="B186606">
        <v>4784.9870323827899</v>
      </c>
      <c r="C186606">
        <v>2276.1381086393999</v>
      </c>
    </row>
    <row r="186607" spans="1:3" x14ac:dyDescent="0.25">
      <c r="A186607">
        <v>186605</v>
      </c>
      <c r="B186607">
        <v>1125.4740467081899</v>
      </c>
      <c r="C186607">
        <v>2898.77940426027</v>
      </c>
    </row>
    <row r="186608" spans="1:3" x14ac:dyDescent="0.25">
      <c r="A186608">
        <v>186606</v>
      </c>
      <c r="B186608">
        <v>3304.1192557971199</v>
      </c>
      <c r="C186608">
        <v>570.52310390877096</v>
      </c>
    </row>
    <row r="186609" spans="1:3" x14ac:dyDescent="0.25">
      <c r="A186609">
        <v>186607</v>
      </c>
      <c r="B186609">
        <v>962.58047257078908</v>
      </c>
      <c r="C186609">
        <v>2330.9423553002298</v>
      </c>
    </row>
    <row r="186610" spans="1:3" x14ac:dyDescent="0.25">
      <c r="A186610">
        <v>186608</v>
      </c>
      <c r="B186610">
        <v>1241.55450503522</v>
      </c>
      <c r="C186610">
        <v>2345.3603272021401</v>
      </c>
    </row>
    <row r="186611" spans="1:3" x14ac:dyDescent="0.25">
      <c r="A186611">
        <v>186609</v>
      </c>
      <c r="B186611">
        <v>4623.9687886133706</v>
      </c>
      <c r="C186611">
        <v>1512.7960627176601</v>
      </c>
    </row>
    <row r="186612" spans="1:3" x14ac:dyDescent="0.25">
      <c r="A186612">
        <v>186610</v>
      </c>
      <c r="B186612">
        <v>4953.1581376484901</v>
      </c>
      <c r="C186612">
        <v>3168.3069061440301</v>
      </c>
    </row>
    <row r="186613" spans="1:3" x14ac:dyDescent="0.25">
      <c r="A186613">
        <v>186611</v>
      </c>
      <c r="B186613">
        <v>1645.8883248991001</v>
      </c>
      <c r="C186613">
        <v>2674.9411207329799</v>
      </c>
    </row>
    <row r="186614" spans="1:3" x14ac:dyDescent="0.25">
      <c r="A186614">
        <v>186612</v>
      </c>
      <c r="B186614">
        <v>4900.0728626785103</v>
      </c>
      <c r="C186614">
        <v>2871.5129844099602</v>
      </c>
    </row>
    <row r="186615" spans="1:3" x14ac:dyDescent="0.25">
      <c r="A186615">
        <v>186613</v>
      </c>
      <c r="B186615">
        <v>653.656011236209</v>
      </c>
      <c r="C186615">
        <v>2196.6566849546002</v>
      </c>
    </row>
    <row r="186616" spans="1:3" x14ac:dyDescent="0.25">
      <c r="A186616">
        <v>186614</v>
      </c>
      <c r="B186616">
        <v>4192.7817665151706</v>
      </c>
      <c r="C186616">
        <v>2947.8439237068901</v>
      </c>
    </row>
    <row r="186617" spans="1:3" x14ac:dyDescent="0.25">
      <c r="A186617">
        <v>186615</v>
      </c>
      <c r="B186617">
        <v>493.97855571031101</v>
      </c>
      <c r="C186617">
        <v>1318.4367650040799</v>
      </c>
    </row>
    <row r="186618" spans="1:3" x14ac:dyDescent="0.25">
      <c r="A186618">
        <v>186616</v>
      </c>
      <c r="B186618">
        <v>3581.5876561998298</v>
      </c>
      <c r="C186618">
        <v>2246.4361680644702</v>
      </c>
    </row>
    <row r="186619" spans="1:3" x14ac:dyDescent="0.25">
      <c r="A186619">
        <v>186617</v>
      </c>
      <c r="B186619">
        <v>3819.9559600155499</v>
      </c>
      <c r="C186619">
        <v>3366.0263281887301</v>
      </c>
    </row>
    <row r="186620" spans="1:3" x14ac:dyDescent="0.25">
      <c r="A186620">
        <v>186618</v>
      </c>
      <c r="B186620">
        <v>2421.6528166579301</v>
      </c>
      <c r="C186620">
        <v>3302.2340942484998</v>
      </c>
    </row>
    <row r="186621" spans="1:3" x14ac:dyDescent="0.25">
      <c r="A186621">
        <v>186619</v>
      </c>
      <c r="B186621">
        <v>3309.1755768184898</v>
      </c>
      <c r="C186621">
        <v>2069.9414705212198</v>
      </c>
    </row>
    <row r="186622" spans="1:3" x14ac:dyDescent="0.25">
      <c r="A186622">
        <v>186620</v>
      </c>
      <c r="B186622">
        <v>4909.29925265983</v>
      </c>
      <c r="C186622">
        <v>2062.5151227091301</v>
      </c>
    </row>
    <row r="186623" spans="1:3" x14ac:dyDescent="0.25">
      <c r="A186623">
        <v>186621</v>
      </c>
      <c r="B186623">
        <v>90.650504737625795</v>
      </c>
      <c r="C186623">
        <v>2697.1109461287401</v>
      </c>
    </row>
    <row r="186624" spans="1:3" x14ac:dyDescent="0.25">
      <c r="A186624">
        <v>186622</v>
      </c>
      <c r="B186624">
        <v>3548.6547706473598</v>
      </c>
      <c r="C186624">
        <v>1662.0525386546799</v>
      </c>
    </row>
    <row r="186625" spans="1:3" x14ac:dyDescent="0.25">
      <c r="A186625">
        <v>186623</v>
      </c>
      <c r="B186625">
        <v>802.46636655809493</v>
      </c>
      <c r="C186625">
        <v>1204.8920604305599</v>
      </c>
    </row>
    <row r="186626" spans="1:3" x14ac:dyDescent="0.25">
      <c r="A186626">
        <v>186624</v>
      </c>
      <c r="B186626">
        <v>4265.9629479363894</v>
      </c>
      <c r="C186626">
        <v>2914.2695697607301</v>
      </c>
    </row>
    <row r="186627" spans="1:3" x14ac:dyDescent="0.25">
      <c r="A186627">
        <v>186625</v>
      </c>
      <c r="B186627">
        <v>1020.9119973819199</v>
      </c>
      <c r="C186627">
        <v>3125.9486054375002</v>
      </c>
    </row>
    <row r="186628" spans="1:3" x14ac:dyDescent="0.25">
      <c r="A186628">
        <v>186626</v>
      </c>
      <c r="B186628">
        <v>2541.0781958348098</v>
      </c>
      <c r="C186628">
        <v>3350.6825132832701</v>
      </c>
    </row>
    <row r="186629" spans="1:3" x14ac:dyDescent="0.25">
      <c r="A186629">
        <v>186627</v>
      </c>
      <c r="B186629">
        <v>4842.7758476685794</v>
      </c>
      <c r="C186629">
        <v>2761.63939201932</v>
      </c>
    </row>
    <row r="186630" spans="1:3" x14ac:dyDescent="0.25">
      <c r="A186630">
        <v>186628</v>
      </c>
      <c r="B186630">
        <v>1258.1670252282199</v>
      </c>
      <c r="C186630">
        <v>2822.31617731085</v>
      </c>
    </row>
    <row r="186631" spans="1:3" x14ac:dyDescent="0.25">
      <c r="A186631">
        <v>186629</v>
      </c>
      <c r="B186631">
        <v>2373.4754341050502</v>
      </c>
      <c r="C186631">
        <v>2088.3818614632301</v>
      </c>
    </row>
    <row r="186632" spans="1:3" x14ac:dyDescent="0.25">
      <c r="A186632">
        <v>186630</v>
      </c>
      <c r="B186632">
        <v>4344.9281418647397</v>
      </c>
      <c r="C186632">
        <v>1344.5493783193899</v>
      </c>
    </row>
    <row r="186633" spans="1:3" x14ac:dyDescent="0.25">
      <c r="A186633">
        <v>186631</v>
      </c>
      <c r="B186633">
        <v>2449.1475025329501</v>
      </c>
      <c r="C186633">
        <v>1189.5593407389899</v>
      </c>
    </row>
    <row r="186634" spans="1:3" x14ac:dyDescent="0.25">
      <c r="A186634">
        <v>186632</v>
      </c>
      <c r="B186634">
        <v>2090.4164347384099</v>
      </c>
      <c r="C186634">
        <v>1396.30567344217</v>
      </c>
    </row>
    <row r="186635" spans="1:3" x14ac:dyDescent="0.25">
      <c r="A186635">
        <v>186633</v>
      </c>
      <c r="B186635">
        <v>1726.0731188039499</v>
      </c>
      <c r="C186635">
        <v>224.63011991702101</v>
      </c>
    </row>
    <row r="186636" spans="1:3" x14ac:dyDescent="0.25">
      <c r="A186636">
        <v>186634</v>
      </c>
      <c r="B186636">
        <v>4532.5896275689502</v>
      </c>
      <c r="C186636">
        <v>1804.61114943863</v>
      </c>
    </row>
    <row r="186637" spans="1:3" x14ac:dyDescent="0.25">
      <c r="A186637">
        <v>186635</v>
      </c>
      <c r="B186637">
        <v>3460.0020972523498</v>
      </c>
      <c r="C186637">
        <v>23.4518853413683</v>
      </c>
    </row>
    <row r="186638" spans="1:3" x14ac:dyDescent="0.25">
      <c r="A186638">
        <v>186636</v>
      </c>
      <c r="B186638">
        <v>4342.0132362129998</v>
      </c>
      <c r="C186638">
        <v>1497.3479977750501</v>
      </c>
    </row>
    <row r="186639" spans="1:3" x14ac:dyDescent="0.25">
      <c r="A186639">
        <v>186637</v>
      </c>
      <c r="B186639">
        <v>41.1314804355628</v>
      </c>
      <c r="C186639">
        <v>3215.98687909099</v>
      </c>
    </row>
    <row r="186640" spans="1:3" x14ac:dyDescent="0.25">
      <c r="A186640">
        <v>186638</v>
      </c>
      <c r="B186640">
        <v>736.58385862143291</v>
      </c>
      <c r="C186640">
        <v>1687.5171119952299</v>
      </c>
    </row>
    <row r="186641" spans="1:3" x14ac:dyDescent="0.25">
      <c r="A186641">
        <v>186639</v>
      </c>
      <c r="B186641">
        <v>3426.2951795563499</v>
      </c>
      <c r="C186641">
        <v>642.05525753166501</v>
      </c>
    </row>
    <row r="186642" spans="1:3" x14ac:dyDescent="0.25">
      <c r="A186642">
        <v>186640</v>
      </c>
      <c r="B186642">
        <v>2772.3935990003602</v>
      </c>
      <c r="C186642">
        <v>1664.28328150075</v>
      </c>
    </row>
    <row r="186643" spans="1:3" x14ac:dyDescent="0.25">
      <c r="A186643">
        <v>186641</v>
      </c>
      <c r="B186643">
        <v>390.97653849734701</v>
      </c>
      <c r="C186643">
        <v>3277.6263601721298</v>
      </c>
    </row>
    <row r="186644" spans="1:3" x14ac:dyDescent="0.25">
      <c r="A186644">
        <v>186642</v>
      </c>
      <c r="B186644">
        <v>1961.08274706818</v>
      </c>
      <c r="C186644">
        <v>2632.5851104899898</v>
      </c>
    </row>
    <row r="186645" spans="1:3" x14ac:dyDescent="0.25">
      <c r="A186645">
        <v>186643</v>
      </c>
      <c r="B186645">
        <v>4889.2626135098708</v>
      </c>
      <c r="C186645">
        <v>1860.8142422779699</v>
      </c>
    </row>
    <row r="186646" spans="1:3" x14ac:dyDescent="0.25">
      <c r="A186646">
        <v>186644</v>
      </c>
      <c r="B186646">
        <v>1557.1881959201701</v>
      </c>
      <c r="C186646">
        <v>857.33300689787791</v>
      </c>
    </row>
    <row r="186647" spans="1:3" x14ac:dyDescent="0.25">
      <c r="A186647">
        <v>186645</v>
      </c>
      <c r="B186647">
        <v>4246.4599681159707</v>
      </c>
      <c r="C186647">
        <v>55.670637188571597</v>
      </c>
    </row>
    <row r="186648" spans="1:3" x14ac:dyDescent="0.25">
      <c r="A186648">
        <v>186646</v>
      </c>
      <c r="B186648">
        <v>2255.9440051502702</v>
      </c>
      <c r="C186648">
        <v>98.563105194341901</v>
      </c>
    </row>
    <row r="186649" spans="1:3" x14ac:dyDescent="0.25">
      <c r="A186649">
        <v>186647</v>
      </c>
      <c r="B186649">
        <v>4120.66530471019</v>
      </c>
      <c r="C186649">
        <v>1683.49364050795</v>
      </c>
    </row>
    <row r="186650" spans="1:3" x14ac:dyDescent="0.25">
      <c r="A186650">
        <v>186648</v>
      </c>
      <c r="B186650">
        <v>4232.1065640595098</v>
      </c>
      <c r="C186650">
        <v>2990.87498164418</v>
      </c>
    </row>
    <row r="186651" spans="1:3" x14ac:dyDescent="0.25">
      <c r="A186651">
        <v>186649</v>
      </c>
      <c r="B186651">
        <v>949.89782292212408</v>
      </c>
      <c r="C186651">
        <v>523.66726996886393</v>
      </c>
    </row>
    <row r="186652" spans="1:3" x14ac:dyDescent="0.25">
      <c r="A186652">
        <v>186650</v>
      </c>
      <c r="B186652">
        <v>492.58027624836097</v>
      </c>
      <c r="C186652">
        <v>2882.26603107458</v>
      </c>
    </row>
    <row r="186653" spans="1:3" x14ac:dyDescent="0.25">
      <c r="A186653">
        <v>186651</v>
      </c>
      <c r="B186653">
        <v>3970.3424814999898</v>
      </c>
      <c r="C186653">
        <v>3368.2425586120498</v>
      </c>
    </row>
    <row r="186654" spans="1:3" x14ac:dyDescent="0.25">
      <c r="A186654">
        <v>186652</v>
      </c>
      <c r="B186654">
        <v>3012.83940701961</v>
      </c>
      <c r="C186654">
        <v>3386.6485236844901</v>
      </c>
    </row>
    <row r="186655" spans="1:3" x14ac:dyDescent="0.25">
      <c r="A186655">
        <v>186653</v>
      </c>
      <c r="B186655">
        <v>1649.1429184004101</v>
      </c>
      <c r="C186655">
        <v>1902.37616923118</v>
      </c>
    </row>
    <row r="186656" spans="1:3" x14ac:dyDescent="0.25">
      <c r="A186656">
        <v>186654</v>
      </c>
      <c r="B186656">
        <v>4962.8023229270602</v>
      </c>
      <c r="C186656">
        <v>3230.5526316089799</v>
      </c>
    </row>
    <row r="186657" spans="1:3" x14ac:dyDescent="0.25">
      <c r="A186657">
        <v>186655</v>
      </c>
      <c r="B186657">
        <v>561.02114944710002</v>
      </c>
      <c r="C186657">
        <v>1069.3433130205001</v>
      </c>
    </row>
    <row r="186658" spans="1:3" x14ac:dyDescent="0.25">
      <c r="A186658">
        <v>186656</v>
      </c>
      <c r="B186658">
        <v>4385.16856631069</v>
      </c>
      <c r="C186658">
        <v>360.40181775934201</v>
      </c>
    </row>
    <row r="186659" spans="1:3" x14ac:dyDescent="0.25">
      <c r="A186659">
        <v>186657</v>
      </c>
      <c r="B186659">
        <v>2937.7137729626602</v>
      </c>
      <c r="C186659">
        <v>620.46634745467907</v>
      </c>
    </row>
    <row r="186660" spans="1:3" x14ac:dyDescent="0.25">
      <c r="A186660">
        <v>186658</v>
      </c>
      <c r="B186660">
        <v>3744.1412053825102</v>
      </c>
      <c r="C186660">
        <v>2566.8157634449499</v>
      </c>
    </row>
    <row r="186661" spans="1:3" x14ac:dyDescent="0.25">
      <c r="A186661">
        <v>186659</v>
      </c>
      <c r="B186661">
        <v>3392.8876804144302</v>
      </c>
      <c r="C186661">
        <v>2784.3924352802201</v>
      </c>
    </row>
    <row r="186662" spans="1:3" x14ac:dyDescent="0.25">
      <c r="A186662">
        <v>186660</v>
      </c>
      <c r="B186662">
        <v>498.541118981034</v>
      </c>
      <c r="C186662">
        <v>332.86169110027402</v>
      </c>
    </row>
    <row r="186663" spans="1:3" x14ac:dyDescent="0.25">
      <c r="A186663">
        <v>186661</v>
      </c>
      <c r="B186663">
        <v>1399.0014314103701</v>
      </c>
      <c r="C186663">
        <v>3145.0433937632902</v>
      </c>
    </row>
    <row r="186664" spans="1:3" x14ac:dyDescent="0.25">
      <c r="A186664">
        <v>186662</v>
      </c>
      <c r="B186664">
        <v>2589.6357915495801</v>
      </c>
      <c r="C186664">
        <v>171.45310527926901</v>
      </c>
    </row>
    <row r="186665" spans="1:3" x14ac:dyDescent="0.25">
      <c r="A186665">
        <v>186663</v>
      </c>
      <c r="B186665">
        <v>2016.33366806256</v>
      </c>
      <c r="C186665">
        <v>984.37844453546904</v>
      </c>
    </row>
    <row r="186666" spans="1:3" x14ac:dyDescent="0.25">
      <c r="A186666">
        <v>186664</v>
      </c>
      <c r="B186666">
        <v>2125.3960098084799</v>
      </c>
      <c r="C186666">
        <v>2038.6822414923599</v>
      </c>
    </row>
    <row r="186667" spans="1:3" x14ac:dyDescent="0.25">
      <c r="A186667">
        <v>186665</v>
      </c>
      <c r="B186667">
        <v>4571.3768767268893</v>
      </c>
      <c r="C186667">
        <v>1283.3514886748701</v>
      </c>
    </row>
    <row r="186668" spans="1:3" x14ac:dyDescent="0.25">
      <c r="A186668">
        <v>186666</v>
      </c>
      <c r="B186668">
        <v>684.31085236539195</v>
      </c>
      <c r="C186668">
        <v>1105.4894823729201</v>
      </c>
    </row>
    <row r="186669" spans="1:3" x14ac:dyDescent="0.25">
      <c r="A186669">
        <v>186667</v>
      </c>
      <c r="B186669">
        <v>323.976486438677</v>
      </c>
      <c r="C186669">
        <v>2193.6447406551702</v>
      </c>
    </row>
    <row r="186670" spans="1:3" x14ac:dyDescent="0.25">
      <c r="A186670">
        <v>186668</v>
      </c>
      <c r="B186670">
        <v>4411.26639554127</v>
      </c>
      <c r="C186670">
        <v>297.86614526240197</v>
      </c>
    </row>
    <row r="186671" spans="1:3" x14ac:dyDescent="0.25">
      <c r="A186671">
        <v>186669</v>
      </c>
      <c r="B186671">
        <v>1349.00118012541</v>
      </c>
      <c r="C186671">
        <v>2952.6107968025799</v>
      </c>
    </row>
    <row r="186672" spans="1:3" x14ac:dyDescent="0.25">
      <c r="A186672">
        <v>186670</v>
      </c>
      <c r="B186672">
        <v>2805.69150097078</v>
      </c>
      <c r="C186672">
        <v>1546.2009515884599</v>
      </c>
    </row>
    <row r="186673" spans="1:3" x14ac:dyDescent="0.25">
      <c r="A186673">
        <v>186671</v>
      </c>
      <c r="B186673">
        <v>4953.4358034786401</v>
      </c>
      <c r="C186673">
        <v>2435.8223809175001</v>
      </c>
    </row>
    <row r="186674" spans="1:3" x14ac:dyDescent="0.25">
      <c r="A186674">
        <v>186672</v>
      </c>
      <c r="B186674">
        <v>3818.15031975071</v>
      </c>
      <c r="C186674">
        <v>2040.0150347046499</v>
      </c>
    </row>
    <row r="186675" spans="1:3" x14ac:dyDescent="0.25">
      <c r="A186675">
        <v>186673</v>
      </c>
      <c r="B186675">
        <v>1704.1796132772399</v>
      </c>
      <c r="C186675">
        <v>691.40723384771604</v>
      </c>
    </row>
    <row r="186676" spans="1:3" x14ac:dyDescent="0.25">
      <c r="A186676">
        <v>186674</v>
      </c>
      <c r="B186676">
        <v>1160.40657965726</v>
      </c>
      <c r="C186676">
        <v>2125.9775910489102</v>
      </c>
    </row>
    <row r="186677" spans="1:3" x14ac:dyDescent="0.25">
      <c r="A186677">
        <v>186675</v>
      </c>
      <c r="B186677">
        <v>1728.0993024940601</v>
      </c>
      <c r="C186677">
        <v>347.72889844664797</v>
      </c>
    </row>
    <row r="186678" spans="1:3" x14ac:dyDescent="0.25">
      <c r="A186678">
        <v>186676</v>
      </c>
      <c r="B186678">
        <v>2251.1519727495302</v>
      </c>
      <c r="C186678">
        <v>2641.3305323170198</v>
      </c>
    </row>
    <row r="186679" spans="1:3" x14ac:dyDescent="0.25">
      <c r="A186679">
        <v>186677</v>
      </c>
      <c r="B186679">
        <v>4923.96155185111</v>
      </c>
      <c r="C186679">
        <v>1882.5249516316801</v>
      </c>
    </row>
    <row r="186680" spans="1:3" x14ac:dyDescent="0.25">
      <c r="A186680">
        <v>186678</v>
      </c>
      <c r="B186680">
        <v>3101.0535597081298</v>
      </c>
      <c r="C186680">
        <v>2010.6393446017701</v>
      </c>
    </row>
    <row r="186681" spans="1:3" x14ac:dyDescent="0.25">
      <c r="A186681">
        <v>186679</v>
      </c>
      <c r="B186681">
        <v>1214.2412348647699</v>
      </c>
      <c r="C186681">
        <v>2381.5735944345402</v>
      </c>
    </row>
    <row r="186682" spans="1:3" x14ac:dyDescent="0.25">
      <c r="A186682">
        <v>186680</v>
      </c>
      <c r="B186682">
        <v>2380.92</v>
      </c>
      <c r="C186682">
        <v>1365.5565517278501</v>
      </c>
    </row>
    <row r="186683" spans="1:3" x14ac:dyDescent="0.25">
      <c r="A186683">
        <v>186681</v>
      </c>
      <c r="B186683">
        <v>2912.5684583511502</v>
      </c>
      <c r="C186683">
        <v>982.27135080049504</v>
      </c>
    </row>
    <row r="186684" spans="1:3" x14ac:dyDescent="0.25">
      <c r="A186684">
        <v>186682</v>
      </c>
      <c r="B186684">
        <v>1413.3067668077299</v>
      </c>
      <c r="C186684">
        <v>2840.2737958748899</v>
      </c>
    </row>
    <row r="186685" spans="1:3" x14ac:dyDescent="0.25">
      <c r="A186685">
        <v>186683</v>
      </c>
      <c r="B186685">
        <v>4340.0150481415103</v>
      </c>
      <c r="C186685">
        <v>819.05483308364501</v>
      </c>
    </row>
    <row r="186686" spans="1:3" x14ac:dyDescent="0.25">
      <c r="A186686">
        <v>186684</v>
      </c>
      <c r="B186686">
        <v>1771.33414473117</v>
      </c>
      <c r="C186686">
        <v>1192.44524920924</v>
      </c>
    </row>
    <row r="186687" spans="1:3" x14ac:dyDescent="0.25">
      <c r="A186687">
        <v>186685</v>
      </c>
      <c r="B186687">
        <v>2429.1405473324899</v>
      </c>
      <c r="C186687">
        <v>2894.4839373970299</v>
      </c>
    </row>
    <row r="186688" spans="1:3" x14ac:dyDescent="0.25">
      <c r="A186688">
        <v>186686</v>
      </c>
      <c r="B186688">
        <v>2394.5363944935598</v>
      </c>
      <c r="C186688">
        <v>2893.5818256295902</v>
      </c>
    </row>
    <row r="186689" spans="1:3" x14ac:dyDescent="0.25">
      <c r="A186689">
        <v>186687</v>
      </c>
      <c r="B186689">
        <v>2195.72055136995</v>
      </c>
      <c r="C186689">
        <v>1406.4011631855799</v>
      </c>
    </row>
    <row r="186690" spans="1:3" x14ac:dyDescent="0.25">
      <c r="A186690">
        <v>186688</v>
      </c>
      <c r="B186690">
        <v>3177.2586779612202</v>
      </c>
      <c r="C186690">
        <v>1597.7238367965299</v>
      </c>
    </row>
    <row r="186691" spans="1:3" x14ac:dyDescent="0.25">
      <c r="A186691">
        <v>186689</v>
      </c>
      <c r="B186691">
        <v>2887.0058730414498</v>
      </c>
      <c r="C186691">
        <v>657.70696311832899</v>
      </c>
    </row>
    <row r="186692" spans="1:3" x14ac:dyDescent="0.25">
      <c r="A186692">
        <v>186690</v>
      </c>
      <c r="B186692">
        <v>5071.4610752384997</v>
      </c>
      <c r="C186692">
        <v>2831.397209553319</v>
      </c>
    </row>
    <row r="186693" spans="1:3" x14ac:dyDescent="0.25">
      <c r="A186693">
        <v>186691</v>
      </c>
      <c r="B186693">
        <v>239.947386059412</v>
      </c>
      <c r="C186693">
        <v>3086.6492711343199</v>
      </c>
    </row>
    <row r="186694" spans="1:3" x14ac:dyDescent="0.25">
      <c r="A186694">
        <v>186692</v>
      </c>
      <c r="B186694">
        <v>2097.2122251648402</v>
      </c>
      <c r="C186694">
        <v>564.71884231603406</v>
      </c>
    </row>
    <row r="186695" spans="1:3" x14ac:dyDescent="0.25">
      <c r="A186695">
        <v>186693</v>
      </c>
      <c r="B186695">
        <v>930.45276934419405</v>
      </c>
      <c r="C186695">
        <v>3010.7353143709702</v>
      </c>
    </row>
    <row r="186696" spans="1:3" x14ac:dyDescent="0.25">
      <c r="A186696">
        <v>186694</v>
      </c>
      <c r="B186696">
        <v>2554.77608565418</v>
      </c>
      <c r="C186696">
        <v>1372.21415621335</v>
      </c>
    </row>
    <row r="186697" spans="1:3" x14ac:dyDescent="0.25">
      <c r="A186697">
        <v>186695</v>
      </c>
      <c r="B186697">
        <v>1074.25414495003</v>
      </c>
      <c r="C186697">
        <v>1149.4733918654399</v>
      </c>
    </row>
    <row r="186698" spans="1:3" x14ac:dyDescent="0.25">
      <c r="A186698">
        <v>186696</v>
      </c>
      <c r="B186698">
        <v>2940.4608802570701</v>
      </c>
      <c r="C186698">
        <v>824.024563295186</v>
      </c>
    </row>
    <row r="186699" spans="1:3" x14ac:dyDescent="0.25">
      <c r="A186699">
        <v>186697</v>
      </c>
      <c r="B186699">
        <v>1526.4769780066899</v>
      </c>
      <c r="C186699">
        <v>866.88260787401896</v>
      </c>
    </row>
    <row r="186700" spans="1:3" x14ac:dyDescent="0.25">
      <c r="A186700">
        <v>186698</v>
      </c>
      <c r="B186700">
        <v>4649.59513905515</v>
      </c>
      <c r="C186700">
        <v>2687.55153668495</v>
      </c>
    </row>
    <row r="186701" spans="1:3" x14ac:dyDescent="0.25">
      <c r="A186701">
        <v>186699</v>
      </c>
      <c r="B186701">
        <v>1638.2265659059001</v>
      </c>
      <c r="C186701">
        <v>3238.6828717867802</v>
      </c>
    </row>
    <row r="186702" spans="1:3" x14ac:dyDescent="0.25">
      <c r="A186702">
        <v>186700</v>
      </c>
      <c r="B186702">
        <v>2841.3280209281102</v>
      </c>
      <c r="C186702">
        <v>1361.4059640842399</v>
      </c>
    </row>
    <row r="186703" spans="1:3" x14ac:dyDescent="0.25">
      <c r="A186703">
        <v>186701</v>
      </c>
      <c r="B186703">
        <v>4483.0503985957102</v>
      </c>
      <c r="C186703">
        <v>1256.50101815228</v>
      </c>
    </row>
    <row r="186704" spans="1:3" x14ac:dyDescent="0.25">
      <c r="A186704">
        <v>186702</v>
      </c>
      <c r="B186704">
        <v>4440.2926180734794</v>
      </c>
      <c r="C186704">
        <v>1868.37597386379</v>
      </c>
    </row>
    <row r="186705" spans="1:3" x14ac:dyDescent="0.25">
      <c r="A186705">
        <v>186703</v>
      </c>
      <c r="B186705">
        <v>2045.8904235617799</v>
      </c>
      <c r="C186705">
        <v>2292.8205091791401</v>
      </c>
    </row>
    <row r="186706" spans="1:3" x14ac:dyDescent="0.25">
      <c r="A186706">
        <v>186704</v>
      </c>
      <c r="B186706">
        <v>4663.2007283212197</v>
      </c>
      <c r="C186706">
        <v>1504.2468387295</v>
      </c>
    </row>
    <row r="186707" spans="1:3" x14ac:dyDescent="0.25">
      <c r="A186707">
        <v>186705</v>
      </c>
      <c r="B186707">
        <v>4320.6847966247205</v>
      </c>
      <c r="C186707">
        <v>239.03156658825799</v>
      </c>
    </row>
    <row r="186708" spans="1:3" x14ac:dyDescent="0.25">
      <c r="A186708">
        <v>186706</v>
      </c>
      <c r="B186708">
        <v>2485.5420339511002</v>
      </c>
      <c r="C186708">
        <v>2774.44025364344</v>
      </c>
    </row>
    <row r="186709" spans="1:3" x14ac:dyDescent="0.25">
      <c r="A186709">
        <v>186707</v>
      </c>
      <c r="B186709">
        <v>5058.0022216237103</v>
      </c>
      <c r="C186709">
        <v>2849.8427532738801</v>
      </c>
    </row>
    <row r="186710" spans="1:3" x14ac:dyDescent="0.25">
      <c r="A186710">
        <v>186708</v>
      </c>
      <c r="B186710">
        <v>3014.3719795883098</v>
      </c>
      <c r="C186710">
        <v>1034.6013139811701</v>
      </c>
    </row>
    <row r="186711" spans="1:3" x14ac:dyDescent="0.25">
      <c r="A186711">
        <v>186709</v>
      </c>
      <c r="B186711">
        <v>4510.3173497047501</v>
      </c>
      <c r="C186711">
        <v>659.27318018086703</v>
      </c>
    </row>
    <row r="186712" spans="1:3" x14ac:dyDescent="0.25">
      <c r="A186712">
        <v>186710</v>
      </c>
      <c r="B186712">
        <v>3691.9839867099699</v>
      </c>
      <c r="C186712">
        <v>2139.6501976299</v>
      </c>
    </row>
    <row r="186713" spans="1:3" x14ac:dyDescent="0.25">
      <c r="A186713">
        <v>186711</v>
      </c>
      <c r="B186713">
        <v>4565.6921000778202</v>
      </c>
      <c r="C186713">
        <v>703.29998612146301</v>
      </c>
    </row>
    <row r="186714" spans="1:3" x14ac:dyDescent="0.25">
      <c r="A186714">
        <v>186712</v>
      </c>
      <c r="B186714">
        <v>2441.4666045373801</v>
      </c>
      <c r="C186714">
        <v>2724.0590121475502</v>
      </c>
    </row>
    <row r="186715" spans="1:3" x14ac:dyDescent="0.25">
      <c r="A186715">
        <v>186713</v>
      </c>
      <c r="B186715">
        <v>4001.4765429692302</v>
      </c>
      <c r="C186715">
        <v>2978.6622674077698</v>
      </c>
    </row>
    <row r="186716" spans="1:3" x14ac:dyDescent="0.25">
      <c r="A186716">
        <v>186714</v>
      </c>
      <c r="B186716">
        <v>1559.78409588512</v>
      </c>
      <c r="C186716">
        <v>2278.4205572444098</v>
      </c>
    </row>
    <row r="186717" spans="1:3" x14ac:dyDescent="0.25">
      <c r="A186717">
        <v>186715</v>
      </c>
      <c r="B186717">
        <v>469.47875546978997</v>
      </c>
      <c r="C186717">
        <v>1099.4678493931699</v>
      </c>
    </row>
    <row r="186718" spans="1:3" x14ac:dyDescent="0.25">
      <c r="A186718">
        <v>186716</v>
      </c>
      <c r="B186718">
        <v>1083.7383924016101</v>
      </c>
      <c r="C186718">
        <v>3001.6873323107302</v>
      </c>
    </row>
    <row r="186719" spans="1:3" x14ac:dyDescent="0.25">
      <c r="A186719">
        <v>186717</v>
      </c>
      <c r="B186719">
        <v>1150.44432500881</v>
      </c>
      <c r="C186719">
        <v>111.431350578931</v>
      </c>
    </row>
    <row r="186720" spans="1:3" x14ac:dyDescent="0.25">
      <c r="A186720">
        <v>186718</v>
      </c>
      <c r="B186720">
        <v>4782.4337520524296</v>
      </c>
      <c r="C186720">
        <v>3238.5285439495901</v>
      </c>
    </row>
    <row r="186721" spans="1:3" x14ac:dyDescent="0.25">
      <c r="A186721">
        <v>186719</v>
      </c>
      <c r="B186721">
        <v>2991.5165876577998</v>
      </c>
      <c r="C186721">
        <v>1095.6255483677901</v>
      </c>
    </row>
    <row r="186722" spans="1:3" x14ac:dyDescent="0.25">
      <c r="A186722">
        <v>186720</v>
      </c>
      <c r="B186722">
        <v>3435.0745395123699</v>
      </c>
      <c r="C186722">
        <v>1739.9325989122201</v>
      </c>
    </row>
    <row r="186723" spans="1:3" x14ac:dyDescent="0.25">
      <c r="A186723">
        <v>186721</v>
      </c>
      <c r="B186723">
        <v>546.82804534539503</v>
      </c>
      <c r="C186723">
        <v>3075.82980711644</v>
      </c>
    </row>
    <row r="186724" spans="1:3" x14ac:dyDescent="0.25">
      <c r="A186724">
        <v>186722</v>
      </c>
      <c r="B186724">
        <v>2476.94638993545</v>
      </c>
      <c r="C186724">
        <v>22.732226658544299</v>
      </c>
    </row>
    <row r="186725" spans="1:3" x14ac:dyDescent="0.25">
      <c r="A186725">
        <v>186723</v>
      </c>
      <c r="B186725">
        <v>4759.6118811549304</v>
      </c>
      <c r="C186725">
        <v>1523.65529185335</v>
      </c>
    </row>
    <row r="186726" spans="1:3" x14ac:dyDescent="0.25">
      <c r="A186726">
        <v>186724</v>
      </c>
      <c r="B186726">
        <v>1459.36460867148</v>
      </c>
      <c r="C186726">
        <v>1461.4426910233301</v>
      </c>
    </row>
    <row r="186727" spans="1:3" x14ac:dyDescent="0.25">
      <c r="A186727">
        <v>186725</v>
      </c>
      <c r="B186727">
        <v>4498.0866258680699</v>
      </c>
      <c r="C186727">
        <v>1038.56182043029</v>
      </c>
    </row>
    <row r="186728" spans="1:3" x14ac:dyDescent="0.25">
      <c r="A186728">
        <v>186726</v>
      </c>
      <c r="B186728">
        <v>2998.5756177752601</v>
      </c>
      <c r="C186728">
        <v>663.51500521062496</v>
      </c>
    </row>
    <row r="186729" spans="1:3" x14ac:dyDescent="0.25">
      <c r="A186729">
        <v>186727</v>
      </c>
      <c r="B186729">
        <v>4705.9294926735502</v>
      </c>
      <c r="C186729">
        <v>1770.52652798862</v>
      </c>
    </row>
    <row r="186730" spans="1:3" x14ac:dyDescent="0.25">
      <c r="A186730">
        <v>186728</v>
      </c>
      <c r="B186730">
        <v>3630.713060475829</v>
      </c>
      <c r="C186730">
        <v>1840.12884089882</v>
      </c>
    </row>
    <row r="186731" spans="1:3" x14ac:dyDescent="0.25">
      <c r="A186731">
        <v>186729</v>
      </c>
      <c r="B186731">
        <v>2334.9157099959002</v>
      </c>
      <c r="C186731">
        <v>390.85831214723299</v>
      </c>
    </row>
    <row r="186732" spans="1:3" x14ac:dyDescent="0.25">
      <c r="A186732">
        <v>186730</v>
      </c>
      <c r="B186732">
        <v>2369.0761971202901</v>
      </c>
      <c r="C186732">
        <v>1691.47698581291</v>
      </c>
    </row>
    <row r="186733" spans="1:3" x14ac:dyDescent="0.25">
      <c r="A186733">
        <v>186731</v>
      </c>
      <c r="B186733">
        <v>4636.4903049396798</v>
      </c>
      <c r="C186733">
        <v>1400.6331853485401</v>
      </c>
    </row>
    <row r="186734" spans="1:3" x14ac:dyDescent="0.25">
      <c r="A186734">
        <v>186732</v>
      </c>
      <c r="B186734">
        <v>2739.2353660590402</v>
      </c>
      <c r="C186734">
        <v>1300.34756245019</v>
      </c>
    </row>
    <row r="186735" spans="1:3" x14ac:dyDescent="0.25">
      <c r="A186735">
        <v>186733</v>
      </c>
      <c r="B186735">
        <v>533.48690899304802</v>
      </c>
      <c r="C186735">
        <v>3188.5499829353698</v>
      </c>
    </row>
    <row r="186736" spans="1:3" x14ac:dyDescent="0.25">
      <c r="A186736">
        <v>186734</v>
      </c>
      <c r="B186736">
        <v>2397.0520473019301</v>
      </c>
      <c r="C186736">
        <v>1690.88889506347</v>
      </c>
    </row>
    <row r="186737" spans="1:3" x14ac:dyDescent="0.25">
      <c r="A186737">
        <v>186735</v>
      </c>
      <c r="B186737">
        <v>2130.3801027007198</v>
      </c>
      <c r="C186737">
        <v>3187.7096433432398</v>
      </c>
    </row>
    <row r="186738" spans="1:3" x14ac:dyDescent="0.25">
      <c r="A186738">
        <v>186736</v>
      </c>
      <c r="B186738">
        <v>3149.8530538985301</v>
      </c>
      <c r="C186738">
        <v>3329.2887601868001</v>
      </c>
    </row>
    <row r="186739" spans="1:3" x14ac:dyDescent="0.25">
      <c r="A186739">
        <v>186737</v>
      </c>
      <c r="B186739">
        <v>1353.99449406029</v>
      </c>
      <c r="C186739">
        <v>3341.6513308153699</v>
      </c>
    </row>
    <row r="186740" spans="1:3" x14ac:dyDescent="0.25">
      <c r="A186740">
        <v>186738</v>
      </c>
      <c r="B186740">
        <v>4730.7803697811296</v>
      </c>
      <c r="C186740">
        <v>2463.8846652510601</v>
      </c>
    </row>
    <row r="186741" spans="1:3" x14ac:dyDescent="0.25">
      <c r="A186741">
        <v>186739</v>
      </c>
      <c r="B186741">
        <v>1341.92462062497</v>
      </c>
      <c r="C186741">
        <v>2172.8078307809401</v>
      </c>
    </row>
    <row r="186742" spans="1:3" x14ac:dyDescent="0.25">
      <c r="A186742">
        <v>186740</v>
      </c>
      <c r="B186742">
        <v>1706.4942630123301</v>
      </c>
      <c r="C186742">
        <v>3112.0274244352499</v>
      </c>
    </row>
    <row r="186743" spans="1:3" x14ac:dyDescent="0.25">
      <c r="A186743">
        <v>186741</v>
      </c>
      <c r="B186743">
        <v>3470.0732255524499</v>
      </c>
      <c r="C186743">
        <v>35.482746173277498</v>
      </c>
    </row>
    <row r="186744" spans="1:3" x14ac:dyDescent="0.25">
      <c r="A186744">
        <v>186742</v>
      </c>
      <c r="B186744">
        <v>1516.5974921524801</v>
      </c>
      <c r="C186744">
        <v>3094.72183299374</v>
      </c>
    </row>
    <row r="186745" spans="1:3" x14ac:dyDescent="0.25">
      <c r="A186745">
        <v>186743</v>
      </c>
      <c r="B186745">
        <v>3024.6274651902399</v>
      </c>
      <c r="C186745">
        <v>2618.7574135063601</v>
      </c>
    </row>
    <row r="186746" spans="1:3" x14ac:dyDescent="0.25">
      <c r="A186746">
        <v>186744</v>
      </c>
      <c r="B186746">
        <v>2682.1403897698701</v>
      </c>
      <c r="C186746">
        <v>494.14494264767802</v>
      </c>
    </row>
    <row r="186747" spans="1:3" x14ac:dyDescent="0.25">
      <c r="A186747">
        <v>186745</v>
      </c>
      <c r="B186747">
        <v>3125.7572540351198</v>
      </c>
      <c r="C186747">
        <v>1582.3655995653601</v>
      </c>
    </row>
    <row r="186748" spans="1:3" x14ac:dyDescent="0.25">
      <c r="A186748">
        <v>186746</v>
      </c>
      <c r="B186748">
        <v>3020.0134763717501</v>
      </c>
      <c r="C186748">
        <v>1728.73086312498</v>
      </c>
    </row>
    <row r="186749" spans="1:3" x14ac:dyDescent="0.25">
      <c r="A186749">
        <v>186747</v>
      </c>
      <c r="B186749">
        <v>699.771323096635</v>
      </c>
      <c r="C186749">
        <v>3387.7097798914501</v>
      </c>
    </row>
    <row r="186750" spans="1:3" x14ac:dyDescent="0.25">
      <c r="A186750">
        <v>186748</v>
      </c>
      <c r="B186750">
        <v>1429.69500244032</v>
      </c>
      <c r="C186750">
        <v>1218.1078721327699</v>
      </c>
    </row>
    <row r="186751" spans="1:3" x14ac:dyDescent="0.25">
      <c r="A186751">
        <v>186749</v>
      </c>
      <c r="B186751">
        <v>2836.8881232424401</v>
      </c>
      <c r="C186751">
        <v>1420.4779261850699</v>
      </c>
    </row>
    <row r="186752" spans="1:3" x14ac:dyDescent="0.25">
      <c r="A186752">
        <v>186750</v>
      </c>
      <c r="B186752">
        <v>2824.2178856207402</v>
      </c>
      <c r="C186752">
        <v>103.693209367092</v>
      </c>
    </row>
    <row r="186753" spans="1:3" x14ac:dyDescent="0.25">
      <c r="A186753">
        <v>186751</v>
      </c>
      <c r="B186753">
        <v>530.09622116446997</v>
      </c>
      <c r="C186753">
        <v>2040.43606915341</v>
      </c>
    </row>
    <row r="186754" spans="1:3" x14ac:dyDescent="0.25">
      <c r="A186754">
        <v>186752</v>
      </c>
      <c r="B186754">
        <v>2412.5850876418599</v>
      </c>
      <c r="C186754">
        <v>2576.0803665518301</v>
      </c>
    </row>
    <row r="186755" spans="1:3" x14ac:dyDescent="0.25">
      <c r="A186755">
        <v>186753</v>
      </c>
      <c r="B186755">
        <v>4883.9931247726699</v>
      </c>
      <c r="C186755">
        <v>2779.0555678689998</v>
      </c>
    </row>
    <row r="186756" spans="1:3" x14ac:dyDescent="0.25">
      <c r="A186756">
        <v>186754</v>
      </c>
      <c r="B186756">
        <v>2886.8076708250001</v>
      </c>
      <c r="C186756">
        <v>855.42223806981599</v>
      </c>
    </row>
    <row r="186757" spans="1:3" x14ac:dyDescent="0.25">
      <c r="A186757">
        <v>186755</v>
      </c>
      <c r="B186757">
        <v>3182.68102055485</v>
      </c>
      <c r="C186757">
        <v>1091.6023508288999</v>
      </c>
    </row>
    <row r="186758" spans="1:3" x14ac:dyDescent="0.25">
      <c r="A186758">
        <v>186756</v>
      </c>
      <c r="B186758">
        <v>759.49199272438796</v>
      </c>
      <c r="C186758">
        <v>3106.3507604139099</v>
      </c>
    </row>
    <row r="186759" spans="1:3" x14ac:dyDescent="0.25">
      <c r="A186759">
        <v>186757</v>
      </c>
      <c r="B186759">
        <v>1103.64628016846</v>
      </c>
      <c r="C186759">
        <v>2456.5775371551699</v>
      </c>
    </row>
    <row r="186760" spans="1:3" x14ac:dyDescent="0.25">
      <c r="A186760">
        <v>186758</v>
      </c>
      <c r="B186760">
        <v>5052.8351942292602</v>
      </c>
      <c r="C186760">
        <v>1901.3619891646999</v>
      </c>
    </row>
    <row r="186761" spans="1:3" x14ac:dyDescent="0.25">
      <c r="A186761">
        <v>186759</v>
      </c>
      <c r="B186761">
        <v>3522.4821120541301</v>
      </c>
      <c r="C186761">
        <v>2458.5553452170202</v>
      </c>
    </row>
    <row r="186762" spans="1:3" x14ac:dyDescent="0.25">
      <c r="A186762">
        <v>186760</v>
      </c>
      <c r="B186762">
        <v>3959.0427501967101</v>
      </c>
      <c r="C186762">
        <v>2085.2908540109001</v>
      </c>
    </row>
    <row r="186763" spans="1:3" x14ac:dyDescent="0.25">
      <c r="A186763">
        <v>186761</v>
      </c>
      <c r="B186763">
        <v>4512.9627173459794</v>
      </c>
      <c r="C186763">
        <v>354.35217574397399</v>
      </c>
    </row>
    <row r="186764" spans="1:3" x14ac:dyDescent="0.25">
      <c r="A186764">
        <v>186762</v>
      </c>
      <c r="B186764">
        <v>4983.7011849801102</v>
      </c>
      <c r="C186764">
        <v>1993.56259546153</v>
      </c>
    </row>
    <row r="186765" spans="1:3" x14ac:dyDescent="0.25">
      <c r="A186765">
        <v>186763</v>
      </c>
      <c r="B186765">
        <v>4556.1505200260208</v>
      </c>
      <c r="C186765">
        <v>953.85491443230001</v>
      </c>
    </row>
    <row r="186766" spans="1:3" x14ac:dyDescent="0.25">
      <c r="A186766">
        <v>186764</v>
      </c>
      <c r="B186766">
        <v>1163.1933996493899</v>
      </c>
      <c r="C186766">
        <v>2357.0105139766201</v>
      </c>
    </row>
    <row r="186767" spans="1:3" x14ac:dyDescent="0.25">
      <c r="A186767">
        <v>186765</v>
      </c>
      <c r="B186767">
        <v>1923.81111170298</v>
      </c>
      <c r="C186767">
        <v>1182.5160139669899</v>
      </c>
    </row>
    <row r="186768" spans="1:3" x14ac:dyDescent="0.25">
      <c r="A186768">
        <v>186766</v>
      </c>
      <c r="B186768">
        <v>1970.43831750098</v>
      </c>
      <c r="C186768">
        <v>2263.96880919143</v>
      </c>
    </row>
    <row r="186769" spans="1:3" x14ac:dyDescent="0.25">
      <c r="A186769">
        <v>186767</v>
      </c>
      <c r="B186769">
        <v>2794.4893778998799</v>
      </c>
      <c r="C186769">
        <v>1614.4884873834201</v>
      </c>
    </row>
    <row r="186770" spans="1:3" x14ac:dyDescent="0.25">
      <c r="A186770">
        <v>186768</v>
      </c>
      <c r="B186770">
        <v>4095.3955053069599</v>
      </c>
      <c r="C186770">
        <v>772.62146259520603</v>
      </c>
    </row>
    <row r="186771" spans="1:3" x14ac:dyDescent="0.25">
      <c r="A186771">
        <v>186769</v>
      </c>
      <c r="B186771">
        <v>1983.2753369672701</v>
      </c>
      <c r="C186771">
        <v>3382.4015216026701</v>
      </c>
    </row>
    <row r="186772" spans="1:3" x14ac:dyDescent="0.25">
      <c r="A186772">
        <v>186770</v>
      </c>
      <c r="B186772">
        <v>4576.1604590073503</v>
      </c>
      <c r="C186772">
        <v>2439.4108333552899</v>
      </c>
    </row>
    <row r="186773" spans="1:3" x14ac:dyDescent="0.25">
      <c r="A186773">
        <v>186771</v>
      </c>
      <c r="B186773">
        <v>1303.0657626745401</v>
      </c>
      <c r="C186773">
        <v>2747.76192911219</v>
      </c>
    </row>
    <row r="186774" spans="1:3" x14ac:dyDescent="0.25">
      <c r="A186774">
        <v>186772</v>
      </c>
      <c r="B186774">
        <v>3105.6980418735002</v>
      </c>
      <c r="C186774">
        <v>3281.5252812353001</v>
      </c>
    </row>
    <row r="186775" spans="1:3" x14ac:dyDescent="0.25">
      <c r="A186775">
        <v>186773</v>
      </c>
      <c r="B186775">
        <v>3744.958996846939</v>
      </c>
      <c r="C186775">
        <v>2351.6395592325298</v>
      </c>
    </row>
    <row r="186776" spans="1:3" x14ac:dyDescent="0.25">
      <c r="A186776">
        <v>186774</v>
      </c>
      <c r="B186776">
        <v>5088.1512083760099</v>
      </c>
      <c r="C186776">
        <v>3207.17701530567</v>
      </c>
    </row>
    <row r="186777" spans="1:3" x14ac:dyDescent="0.25">
      <c r="A186777">
        <v>186775</v>
      </c>
      <c r="B186777">
        <v>831.21947014143802</v>
      </c>
      <c r="C186777">
        <v>1191.5544315443301</v>
      </c>
    </row>
    <row r="186778" spans="1:3" x14ac:dyDescent="0.25">
      <c r="A186778">
        <v>186776</v>
      </c>
      <c r="B186778">
        <v>1381.0501560022601</v>
      </c>
      <c r="C186778">
        <v>2716.4408029169899</v>
      </c>
    </row>
    <row r="186779" spans="1:3" x14ac:dyDescent="0.25">
      <c r="A186779">
        <v>186777</v>
      </c>
      <c r="B186779">
        <v>3012.3801524742698</v>
      </c>
      <c r="C186779">
        <v>449.46794656865598</v>
      </c>
    </row>
    <row r="186780" spans="1:3" x14ac:dyDescent="0.25">
      <c r="A186780">
        <v>186778</v>
      </c>
      <c r="B186780">
        <v>1970.80799579062</v>
      </c>
      <c r="C186780">
        <v>2733.8657739015698</v>
      </c>
    </row>
    <row r="186781" spans="1:3" x14ac:dyDescent="0.25">
      <c r="A186781">
        <v>186779</v>
      </c>
      <c r="B186781">
        <v>965.10082353209793</v>
      </c>
      <c r="C186781">
        <v>3244.1213140803102</v>
      </c>
    </row>
    <row r="186782" spans="1:3" x14ac:dyDescent="0.25">
      <c r="A186782">
        <v>186780</v>
      </c>
      <c r="B186782">
        <v>3653.1490775254711</v>
      </c>
      <c r="C186782">
        <v>107.88853287618799</v>
      </c>
    </row>
    <row r="186783" spans="1:3" x14ac:dyDescent="0.25">
      <c r="A186783">
        <v>186781</v>
      </c>
      <c r="B186783">
        <v>1785.22468077189</v>
      </c>
      <c r="C186783">
        <v>1472.50868834171</v>
      </c>
    </row>
    <row r="186784" spans="1:3" x14ac:dyDescent="0.25">
      <c r="A186784">
        <v>186782</v>
      </c>
      <c r="B186784">
        <v>4729.0583323947903</v>
      </c>
      <c r="C186784">
        <v>2613.1470820627301</v>
      </c>
    </row>
    <row r="186785" spans="1:3" x14ac:dyDescent="0.25">
      <c r="A186785">
        <v>186783</v>
      </c>
      <c r="B186785">
        <v>3549.25466918353</v>
      </c>
      <c r="C186785">
        <v>1492.1934775859299</v>
      </c>
    </row>
    <row r="186786" spans="1:3" x14ac:dyDescent="0.25">
      <c r="A186786">
        <v>186784</v>
      </c>
      <c r="B186786">
        <v>4350.3711601460709</v>
      </c>
      <c r="C186786">
        <v>2765.1699132434401</v>
      </c>
    </row>
    <row r="186787" spans="1:3" x14ac:dyDescent="0.25">
      <c r="A186787">
        <v>186785</v>
      </c>
      <c r="B186787">
        <v>851.14483307143405</v>
      </c>
      <c r="C186787">
        <v>3211.1582499941601</v>
      </c>
    </row>
    <row r="186788" spans="1:3" x14ac:dyDescent="0.25">
      <c r="A186788">
        <v>186786</v>
      </c>
      <c r="B186788">
        <v>1623.1734646633599</v>
      </c>
      <c r="C186788">
        <v>747.87540294338805</v>
      </c>
    </row>
    <row r="186789" spans="1:3" x14ac:dyDescent="0.25">
      <c r="A186789">
        <v>186787</v>
      </c>
      <c r="B186789">
        <v>588.22929008442907</v>
      </c>
      <c r="C186789">
        <v>2707.6468118995299</v>
      </c>
    </row>
    <row r="186790" spans="1:3" x14ac:dyDescent="0.25">
      <c r="A186790">
        <v>186788</v>
      </c>
      <c r="B186790">
        <v>1429.3178048838399</v>
      </c>
      <c r="C186790">
        <v>2294.4029946508299</v>
      </c>
    </row>
    <row r="186791" spans="1:3" x14ac:dyDescent="0.25">
      <c r="A186791">
        <v>186789</v>
      </c>
      <c r="B186791">
        <v>2105.5574140897302</v>
      </c>
      <c r="C186791">
        <v>2628.0849204343599</v>
      </c>
    </row>
    <row r="186792" spans="1:3" x14ac:dyDescent="0.25">
      <c r="A186792">
        <v>186790</v>
      </c>
      <c r="B186792">
        <v>2278.2991955340899</v>
      </c>
      <c r="C186792">
        <v>1748.52772580132</v>
      </c>
    </row>
    <row r="186793" spans="1:3" x14ac:dyDescent="0.25">
      <c r="A186793">
        <v>186791</v>
      </c>
      <c r="B186793">
        <v>4040.2691975825201</v>
      </c>
      <c r="C186793">
        <v>3308.6394867672502</v>
      </c>
    </row>
    <row r="186794" spans="1:3" x14ac:dyDescent="0.25">
      <c r="A186794">
        <v>186792</v>
      </c>
      <c r="B186794">
        <v>1546.31931437087</v>
      </c>
      <c r="C186794">
        <v>2731.2501034376401</v>
      </c>
    </row>
    <row r="186795" spans="1:3" x14ac:dyDescent="0.25">
      <c r="A186795">
        <v>186793</v>
      </c>
      <c r="B186795">
        <v>4267.4086446335396</v>
      </c>
      <c r="C186795">
        <v>19.2499632455797</v>
      </c>
    </row>
    <row r="186796" spans="1:3" x14ac:dyDescent="0.25">
      <c r="A186796">
        <v>186794</v>
      </c>
      <c r="B186796">
        <v>4299.08446558574</v>
      </c>
      <c r="C186796">
        <v>2329.70839809059</v>
      </c>
    </row>
    <row r="186797" spans="1:3" x14ac:dyDescent="0.25">
      <c r="A186797">
        <v>186795</v>
      </c>
      <c r="B186797">
        <v>4982.9165018205786</v>
      </c>
      <c r="C186797">
        <v>2262.1736252190399</v>
      </c>
    </row>
    <row r="186798" spans="1:3" x14ac:dyDescent="0.25">
      <c r="A186798">
        <v>186796</v>
      </c>
      <c r="B186798">
        <v>3587.0174875631301</v>
      </c>
      <c r="C186798">
        <v>3072.3715618184001</v>
      </c>
    </row>
    <row r="186799" spans="1:3" x14ac:dyDescent="0.25">
      <c r="A186799">
        <v>186797</v>
      </c>
      <c r="B186799">
        <v>4550.3039915327399</v>
      </c>
      <c r="C186799">
        <v>2161.7595904783602</v>
      </c>
    </row>
    <row r="186800" spans="1:3" x14ac:dyDescent="0.25">
      <c r="A186800">
        <v>186798</v>
      </c>
      <c r="B186800">
        <v>4985.2044558445996</v>
      </c>
      <c r="C186800">
        <v>1923.1845021720101</v>
      </c>
    </row>
    <row r="186801" spans="1:3" x14ac:dyDescent="0.25">
      <c r="A186801">
        <v>186799</v>
      </c>
      <c r="B186801">
        <v>264.34034230785801</v>
      </c>
      <c r="C186801">
        <v>3395.0289280714101</v>
      </c>
    </row>
    <row r="186802" spans="1:3" x14ac:dyDescent="0.25">
      <c r="A186802">
        <v>186800</v>
      </c>
      <c r="B186802">
        <v>476.55562927500802</v>
      </c>
      <c r="C186802">
        <v>2852.9092923982498</v>
      </c>
    </row>
    <row r="186803" spans="1:3" x14ac:dyDescent="0.25">
      <c r="A186803">
        <v>186801</v>
      </c>
      <c r="B186803">
        <v>2436.3519413768699</v>
      </c>
      <c r="C186803">
        <v>1426.9856021486501</v>
      </c>
    </row>
    <row r="186804" spans="1:3" x14ac:dyDescent="0.25">
      <c r="A186804">
        <v>186802</v>
      </c>
      <c r="B186804">
        <v>2136.0607213022499</v>
      </c>
      <c r="C186804">
        <v>383.30826909119997</v>
      </c>
    </row>
    <row r="186805" spans="1:3" x14ac:dyDescent="0.25">
      <c r="A186805">
        <v>186803</v>
      </c>
      <c r="B186805">
        <v>2746.19867069781</v>
      </c>
      <c r="C186805">
        <v>1512.1119904101299</v>
      </c>
    </row>
    <row r="186806" spans="1:3" x14ac:dyDescent="0.25">
      <c r="A186806">
        <v>186804</v>
      </c>
      <c r="B186806">
        <v>2769.0588025879201</v>
      </c>
      <c r="C186806">
        <v>1802.65745858524</v>
      </c>
    </row>
    <row r="186807" spans="1:3" x14ac:dyDescent="0.25">
      <c r="A186807">
        <v>186805</v>
      </c>
      <c r="B186807">
        <v>3033.16573284066</v>
      </c>
      <c r="C186807">
        <v>86.323187235336704</v>
      </c>
    </row>
    <row r="186808" spans="1:3" x14ac:dyDescent="0.25">
      <c r="A186808">
        <v>186806</v>
      </c>
      <c r="B186808">
        <v>1619.0147064026501</v>
      </c>
      <c r="C186808">
        <v>2607.1985575538001</v>
      </c>
    </row>
    <row r="186809" spans="1:3" x14ac:dyDescent="0.25">
      <c r="A186809">
        <v>186807</v>
      </c>
      <c r="B186809">
        <v>3975.7620330200598</v>
      </c>
      <c r="C186809">
        <v>3149.3277039029499</v>
      </c>
    </row>
    <row r="186810" spans="1:3" x14ac:dyDescent="0.25">
      <c r="A186810">
        <v>186808</v>
      </c>
      <c r="B186810">
        <v>4863.3940102152201</v>
      </c>
      <c r="C186810">
        <v>2183.4566733040901</v>
      </c>
    </row>
    <row r="186811" spans="1:3" x14ac:dyDescent="0.25">
      <c r="A186811">
        <v>186809</v>
      </c>
      <c r="B186811">
        <v>2053.4349444578302</v>
      </c>
      <c r="C186811">
        <v>1180.37927960559</v>
      </c>
    </row>
    <row r="186812" spans="1:3" x14ac:dyDescent="0.25">
      <c r="A186812">
        <v>186810</v>
      </c>
      <c r="B186812">
        <v>2345.5177694436002</v>
      </c>
      <c r="C186812">
        <v>399.90491929199999</v>
      </c>
    </row>
    <row r="186813" spans="1:3" x14ac:dyDescent="0.25">
      <c r="A186813">
        <v>186811</v>
      </c>
      <c r="B186813">
        <v>3830.270932576429</v>
      </c>
      <c r="C186813">
        <v>850.55524404396306</v>
      </c>
    </row>
    <row r="186814" spans="1:3" x14ac:dyDescent="0.25">
      <c r="A186814">
        <v>186812</v>
      </c>
      <c r="B186814">
        <v>4881.3923162104002</v>
      </c>
      <c r="C186814">
        <v>3204.2177575106898</v>
      </c>
    </row>
    <row r="186815" spans="1:3" x14ac:dyDescent="0.25">
      <c r="A186815">
        <v>186813</v>
      </c>
      <c r="B186815">
        <v>1708.7529950819401</v>
      </c>
      <c r="C186815">
        <v>338.38615469095203</v>
      </c>
    </row>
    <row r="186816" spans="1:3" x14ac:dyDescent="0.25">
      <c r="A186816">
        <v>186814</v>
      </c>
      <c r="B186816">
        <v>1995.04426494829</v>
      </c>
      <c r="C186816">
        <v>344.52018261541502</v>
      </c>
    </row>
    <row r="186817" spans="1:3" x14ac:dyDescent="0.25">
      <c r="A186817">
        <v>186815</v>
      </c>
      <c r="B186817">
        <v>1183.83171236823</v>
      </c>
      <c r="C186817">
        <v>3105.61843658215</v>
      </c>
    </row>
    <row r="186818" spans="1:3" x14ac:dyDescent="0.25">
      <c r="A186818">
        <v>186816</v>
      </c>
      <c r="B186818">
        <v>2172.1730044821402</v>
      </c>
      <c r="C186818">
        <v>156.45607664146499</v>
      </c>
    </row>
    <row r="186819" spans="1:3" x14ac:dyDescent="0.25">
      <c r="A186819">
        <v>186817</v>
      </c>
      <c r="B186819">
        <v>207.96333788764801</v>
      </c>
      <c r="C186819">
        <v>3143.7497467419798</v>
      </c>
    </row>
    <row r="186820" spans="1:3" x14ac:dyDescent="0.25">
      <c r="A186820">
        <v>186818</v>
      </c>
      <c r="B186820">
        <v>2466.1983621364102</v>
      </c>
      <c r="C186820">
        <v>422.70474880577598</v>
      </c>
    </row>
    <row r="186821" spans="1:3" x14ac:dyDescent="0.25">
      <c r="A186821">
        <v>186819</v>
      </c>
      <c r="B186821">
        <v>462.02910824250898</v>
      </c>
      <c r="C186821">
        <v>198.56058119144799</v>
      </c>
    </row>
    <row r="186822" spans="1:3" x14ac:dyDescent="0.25">
      <c r="A186822">
        <v>186820</v>
      </c>
      <c r="B186822">
        <v>3197.4982258691298</v>
      </c>
      <c r="C186822">
        <v>2886.81239950791</v>
      </c>
    </row>
    <row r="186823" spans="1:3" x14ac:dyDescent="0.25">
      <c r="A186823">
        <v>186821</v>
      </c>
      <c r="B186823">
        <v>4065.7238163288098</v>
      </c>
      <c r="C186823">
        <v>2469.4807487384401</v>
      </c>
    </row>
    <row r="186824" spans="1:3" x14ac:dyDescent="0.25">
      <c r="A186824">
        <v>186822</v>
      </c>
      <c r="B186824">
        <v>2199.2547660661298</v>
      </c>
      <c r="C186824">
        <v>459.62167399131403</v>
      </c>
    </row>
    <row r="186825" spans="1:3" x14ac:dyDescent="0.25">
      <c r="A186825">
        <v>186823</v>
      </c>
      <c r="B186825">
        <v>1089.85283847238</v>
      </c>
      <c r="C186825">
        <v>1256.0730947147499</v>
      </c>
    </row>
    <row r="186826" spans="1:3" x14ac:dyDescent="0.25">
      <c r="A186826">
        <v>186824</v>
      </c>
      <c r="B186826">
        <v>3310.4517720089898</v>
      </c>
      <c r="C186826">
        <v>764.12732727869593</v>
      </c>
    </row>
    <row r="186827" spans="1:3" x14ac:dyDescent="0.25">
      <c r="A186827">
        <v>186825</v>
      </c>
      <c r="B186827">
        <v>5030.9078780222208</v>
      </c>
      <c r="C186827">
        <v>3131.67528341555</v>
      </c>
    </row>
    <row r="186828" spans="1:3" x14ac:dyDescent="0.25">
      <c r="A186828">
        <v>186826</v>
      </c>
      <c r="B186828">
        <v>3913.9037470784001</v>
      </c>
      <c r="C186828">
        <v>2236.3685754999201</v>
      </c>
    </row>
    <row r="186829" spans="1:3" x14ac:dyDescent="0.25">
      <c r="A186829">
        <v>186827</v>
      </c>
      <c r="B186829">
        <v>4993.3823817724997</v>
      </c>
      <c r="C186829">
        <v>3171.09532196278</v>
      </c>
    </row>
    <row r="186830" spans="1:3" x14ac:dyDescent="0.25">
      <c r="A186830">
        <v>186828</v>
      </c>
      <c r="B186830">
        <v>64.377429958168207</v>
      </c>
      <c r="C186830">
        <v>3339.9262515168102</v>
      </c>
    </row>
    <row r="186831" spans="1:3" x14ac:dyDescent="0.25">
      <c r="A186831">
        <v>186829</v>
      </c>
      <c r="B186831">
        <v>2606.3775880009198</v>
      </c>
      <c r="C186831">
        <v>1966.96148032461</v>
      </c>
    </row>
    <row r="186832" spans="1:3" x14ac:dyDescent="0.25">
      <c r="A186832">
        <v>186830</v>
      </c>
      <c r="B186832">
        <v>305.949976602601</v>
      </c>
      <c r="C186832">
        <v>2663.4145862016298</v>
      </c>
    </row>
    <row r="186833" spans="1:3" x14ac:dyDescent="0.25">
      <c r="A186833">
        <v>186831</v>
      </c>
      <c r="B186833">
        <v>525.05629039381404</v>
      </c>
      <c r="C186833">
        <v>3264.8148319837501</v>
      </c>
    </row>
    <row r="186834" spans="1:3" x14ac:dyDescent="0.25">
      <c r="A186834">
        <v>186832</v>
      </c>
      <c r="B186834">
        <v>1414.5453382061701</v>
      </c>
      <c r="C186834">
        <v>2239.3152327171101</v>
      </c>
    </row>
    <row r="186835" spans="1:3" x14ac:dyDescent="0.25">
      <c r="A186835">
        <v>186833</v>
      </c>
      <c r="B186835">
        <v>2925.4277865645499</v>
      </c>
      <c r="C186835">
        <v>1223.21637541788</v>
      </c>
    </row>
    <row r="186836" spans="1:3" x14ac:dyDescent="0.25">
      <c r="A186836">
        <v>186834</v>
      </c>
      <c r="B186836">
        <v>5086.9581047252595</v>
      </c>
      <c r="C186836">
        <v>1977.4822728827301</v>
      </c>
    </row>
    <row r="186837" spans="1:3" x14ac:dyDescent="0.25">
      <c r="A186837">
        <v>186835</v>
      </c>
      <c r="B186837">
        <v>4450.1138724984903</v>
      </c>
      <c r="C186837">
        <v>2558.75360313488</v>
      </c>
    </row>
    <row r="186838" spans="1:3" x14ac:dyDescent="0.25">
      <c r="A186838">
        <v>186836</v>
      </c>
      <c r="B186838">
        <v>1193.96978321867</v>
      </c>
      <c r="C186838">
        <v>1557.4675119931501</v>
      </c>
    </row>
    <row r="186839" spans="1:3" x14ac:dyDescent="0.25">
      <c r="A186839">
        <v>186837</v>
      </c>
      <c r="B186839">
        <v>4582.9078497520204</v>
      </c>
      <c r="C186839">
        <v>2427.3386181147898</v>
      </c>
    </row>
    <row r="186840" spans="1:3" x14ac:dyDescent="0.25">
      <c r="A186840">
        <v>186838</v>
      </c>
      <c r="B186840">
        <v>3216.9853063937599</v>
      </c>
      <c r="C186840">
        <v>1483.04268366516</v>
      </c>
    </row>
    <row r="186841" spans="1:3" x14ac:dyDescent="0.25">
      <c r="A186841">
        <v>186839</v>
      </c>
      <c r="B186841">
        <v>3133.00177978182</v>
      </c>
      <c r="C186841">
        <v>2961.4669572439202</v>
      </c>
    </row>
    <row r="186842" spans="1:3" x14ac:dyDescent="0.25">
      <c r="A186842">
        <v>186840</v>
      </c>
      <c r="B186842">
        <v>2805.2618499447999</v>
      </c>
      <c r="C186842">
        <v>494.73250725083102</v>
      </c>
    </row>
    <row r="186843" spans="1:3" x14ac:dyDescent="0.25">
      <c r="A186843">
        <v>186841</v>
      </c>
      <c r="B186843">
        <v>4216.9320682958714</v>
      </c>
      <c r="C186843">
        <v>2186.4460748331699</v>
      </c>
    </row>
    <row r="186844" spans="1:3" x14ac:dyDescent="0.25">
      <c r="A186844">
        <v>186842</v>
      </c>
      <c r="B186844">
        <v>2633.25805703787</v>
      </c>
      <c r="C186844">
        <v>3345.0902363751202</v>
      </c>
    </row>
    <row r="186845" spans="1:3" x14ac:dyDescent="0.25">
      <c r="A186845">
        <v>186843</v>
      </c>
      <c r="B186845">
        <v>409.397891608794</v>
      </c>
      <c r="C186845">
        <v>1077.5874567466699</v>
      </c>
    </row>
    <row r="186846" spans="1:3" x14ac:dyDescent="0.25">
      <c r="A186846">
        <v>186844</v>
      </c>
      <c r="B186846">
        <v>953.54127437661191</v>
      </c>
      <c r="C186846">
        <v>3019.9249604072502</v>
      </c>
    </row>
    <row r="186847" spans="1:3" x14ac:dyDescent="0.25">
      <c r="A186847">
        <v>186845</v>
      </c>
      <c r="B186847">
        <v>2423.4183878362301</v>
      </c>
      <c r="C186847">
        <v>1298.8630542918299</v>
      </c>
    </row>
    <row r="186848" spans="1:3" x14ac:dyDescent="0.25">
      <c r="A186848">
        <v>186846</v>
      </c>
      <c r="B186848">
        <v>3049.2010726420799</v>
      </c>
      <c r="C186848">
        <v>417.610074292587</v>
      </c>
    </row>
    <row r="186849" spans="1:3" x14ac:dyDescent="0.25">
      <c r="A186849">
        <v>186847</v>
      </c>
      <c r="B186849">
        <v>3046.2266771855898</v>
      </c>
      <c r="C186849">
        <v>1835.80768108755</v>
      </c>
    </row>
    <row r="186850" spans="1:3" x14ac:dyDescent="0.25">
      <c r="A186850">
        <v>186848</v>
      </c>
      <c r="B186850">
        <v>575.01332884574992</v>
      </c>
      <c r="C186850">
        <v>1974.90220420073</v>
      </c>
    </row>
    <row r="186851" spans="1:3" x14ac:dyDescent="0.25">
      <c r="A186851">
        <v>186849</v>
      </c>
      <c r="B186851">
        <v>4162.6751383987503</v>
      </c>
      <c r="C186851">
        <v>2518.35003159403</v>
      </c>
    </row>
    <row r="186852" spans="1:3" x14ac:dyDescent="0.25">
      <c r="A186852">
        <v>186850</v>
      </c>
      <c r="B186852">
        <v>2828.9117888685901</v>
      </c>
      <c r="C186852">
        <v>479.48856327362301</v>
      </c>
    </row>
    <row r="186853" spans="1:3" x14ac:dyDescent="0.25">
      <c r="A186853">
        <v>186851</v>
      </c>
      <c r="B186853">
        <v>2210.7121771298298</v>
      </c>
      <c r="C186853">
        <v>2263.4061956280002</v>
      </c>
    </row>
    <row r="186854" spans="1:3" x14ac:dyDescent="0.25">
      <c r="A186854">
        <v>186852</v>
      </c>
      <c r="B186854">
        <v>3664.9839196016601</v>
      </c>
      <c r="C186854">
        <v>2121.2830114950398</v>
      </c>
    </row>
    <row r="186855" spans="1:3" x14ac:dyDescent="0.25">
      <c r="A186855">
        <v>186853</v>
      </c>
      <c r="B186855">
        <v>5002.2000023226201</v>
      </c>
      <c r="C186855">
        <v>3284.21297609865</v>
      </c>
    </row>
    <row r="186856" spans="1:3" x14ac:dyDescent="0.25">
      <c r="A186856">
        <v>186854</v>
      </c>
      <c r="B186856">
        <v>2843.9020389433799</v>
      </c>
      <c r="C186856">
        <v>1815.4346788356299</v>
      </c>
    </row>
    <row r="186857" spans="1:3" x14ac:dyDescent="0.25">
      <c r="A186857">
        <v>186855</v>
      </c>
      <c r="B186857">
        <v>3689.3977690209099</v>
      </c>
      <c r="C186857">
        <v>1477.93938392212</v>
      </c>
    </row>
    <row r="186858" spans="1:3" x14ac:dyDescent="0.25">
      <c r="A186858">
        <v>186856</v>
      </c>
      <c r="B186858">
        <v>2954.5139225702401</v>
      </c>
      <c r="C186858">
        <v>1898.92497992993</v>
      </c>
    </row>
    <row r="186859" spans="1:3" x14ac:dyDescent="0.25">
      <c r="A186859">
        <v>186857</v>
      </c>
      <c r="B186859">
        <v>460.18551895753598</v>
      </c>
      <c r="C186859">
        <v>2779.8022654019701</v>
      </c>
    </row>
    <row r="186860" spans="1:3" x14ac:dyDescent="0.25">
      <c r="A186860">
        <v>186858</v>
      </c>
      <c r="B186860">
        <v>1621.4995674034999</v>
      </c>
      <c r="C186860">
        <v>2153.4182069538201</v>
      </c>
    </row>
    <row r="186861" spans="1:3" x14ac:dyDescent="0.25">
      <c r="A186861">
        <v>186859</v>
      </c>
      <c r="B186861">
        <v>2585.8587941160699</v>
      </c>
      <c r="C186861">
        <v>2073.3465404533899</v>
      </c>
    </row>
    <row r="186862" spans="1:3" x14ac:dyDescent="0.25">
      <c r="A186862">
        <v>186860</v>
      </c>
      <c r="B186862">
        <v>4553.12231361266</v>
      </c>
      <c r="C186862">
        <v>2538.0798282761998</v>
      </c>
    </row>
    <row r="186863" spans="1:3" x14ac:dyDescent="0.25">
      <c r="A186863">
        <v>186861</v>
      </c>
      <c r="B186863">
        <v>4575.6226757202503</v>
      </c>
      <c r="C186863">
        <v>1606.4283983353801</v>
      </c>
    </row>
    <row r="186864" spans="1:3" x14ac:dyDescent="0.25">
      <c r="A186864">
        <v>186862</v>
      </c>
      <c r="B186864">
        <v>2908.2124395412002</v>
      </c>
      <c r="C186864">
        <v>2470.0239879610999</v>
      </c>
    </row>
    <row r="186865" spans="1:3" x14ac:dyDescent="0.25">
      <c r="A186865">
        <v>186863</v>
      </c>
      <c r="B186865">
        <v>598.49242909419695</v>
      </c>
      <c r="C186865">
        <v>2750.5272080507598</v>
      </c>
    </row>
    <row r="186866" spans="1:3" x14ac:dyDescent="0.25">
      <c r="A186866">
        <v>186864</v>
      </c>
      <c r="B186866">
        <v>1789.1075665507001</v>
      </c>
      <c r="C186866">
        <v>423.25042317684603</v>
      </c>
    </row>
    <row r="186867" spans="1:3" x14ac:dyDescent="0.25">
      <c r="A186867">
        <v>186865</v>
      </c>
      <c r="B186867">
        <v>1364.5757486982</v>
      </c>
      <c r="C186867">
        <v>71.921282276920905</v>
      </c>
    </row>
    <row r="186868" spans="1:3" x14ac:dyDescent="0.25">
      <c r="A186868">
        <v>186866</v>
      </c>
      <c r="B186868">
        <v>4750.4601231508695</v>
      </c>
      <c r="C186868">
        <v>1624.01328183587</v>
      </c>
    </row>
    <row r="186869" spans="1:3" x14ac:dyDescent="0.25">
      <c r="A186869">
        <v>186867</v>
      </c>
      <c r="B186869">
        <v>4661.4630129135103</v>
      </c>
      <c r="C186869">
        <v>2774.7119650189202</v>
      </c>
    </row>
    <row r="186870" spans="1:3" x14ac:dyDescent="0.25">
      <c r="A186870">
        <v>186868</v>
      </c>
      <c r="B186870">
        <v>1130.1969647708299</v>
      </c>
      <c r="C186870">
        <v>2527.3436710967999</v>
      </c>
    </row>
    <row r="186871" spans="1:3" x14ac:dyDescent="0.25">
      <c r="A186871">
        <v>186869</v>
      </c>
      <c r="B186871">
        <v>2918.6975350647899</v>
      </c>
      <c r="C186871">
        <v>1699.51438716657</v>
      </c>
    </row>
    <row r="186872" spans="1:3" x14ac:dyDescent="0.25">
      <c r="A186872">
        <v>186870</v>
      </c>
      <c r="B186872">
        <v>459.86636661295802</v>
      </c>
      <c r="C186872">
        <v>1032.9356881887099</v>
      </c>
    </row>
    <row r="186873" spans="1:3" x14ac:dyDescent="0.25">
      <c r="A186873">
        <v>186871</v>
      </c>
      <c r="B186873">
        <v>4390.9963507786797</v>
      </c>
      <c r="C186873">
        <v>96.71059959424791</v>
      </c>
    </row>
    <row r="186874" spans="1:3" x14ac:dyDescent="0.25">
      <c r="A186874">
        <v>186872</v>
      </c>
      <c r="B186874">
        <v>2452.2940077984599</v>
      </c>
      <c r="C186874">
        <v>1273.4139079904</v>
      </c>
    </row>
    <row r="186875" spans="1:3" x14ac:dyDescent="0.25">
      <c r="A186875">
        <v>186873</v>
      </c>
      <c r="B186875">
        <v>2083.0961363889</v>
      </c>
      <c r="C186875">
        <v>65.525369536102502</v>
      </c>
    </row>
    <row r="186876" spans="1:3" x14ac:dyDescent="0.25">
      <c r="A186876">
        <v>186874</v>
      </c>
      <c r="B186876">
        <v>4269.0712822957894</v>
      </c>
      <c r="C186876">
        <v>2167.7642230807601</v>
      </c>
    </row>
    <row r="186877" spans="1:3" x14ac:dyDescent="0.25">
      <c r="A186877">
        <v>186875</v>
      </c>
      <c r="B186877">
        <v>462.73625939424397</v>
      </c>
      <c r="C186877">
        <v>3069.2511069622401</v>
      </c>
    </row>
    <row r="186878" spans="1:3" x14ac:dyDescent="0.25">
      <c r="A186878">
        <v>186876</v>
      </c>
      <c r="B186878">
        <v>3240.64193574722</v>
      </c>
      <c r="C186878">
        <v>3056.46245088464</v>
      </c>
    </row>
    <row r="186879" spans="1:3" x14ac:dyDescent="0.25">
      <c r="A186879">
        <v>186877</v>
      </c>
      <c r="B186879">
        <v>3771.7735081703399</v>
      </c>
      <c r="C186879">
        <v>3126.1226724061889</v>
      </c>
    </row>
    <row r="186880" spans="1:3" x14ac:dyDescent="0.25">
      <c r="A186880">
        <v>186878</v>
      </c>
      <c r="B186880">
        <v>2821.0895939647598</v>
      </c>
      <c r="C186880">
        <v>1553.3868525186699</v>
      </c>
    </row>
    <row r="186881" spans="1:3" x14ac:dyDescent="0.25">
      <c r="A186881">
        <v>186879</v>
      </c>
      <c r="B186881">
        <v>1533.37228321732</v>
      </c>
      <c r="C186881">
        <v>2907.7255933255701</v>
      </c>
    </row>
    <row r="186882" spans="1:3" x14ac:dyDescent="0.25">
      <c r="A186882">
        <v>186880</v>
      </c>
      <c r="B186882">
        <v>2926.13058799803</v>
      </c>
      <c r="C186882">
        <v>2570.9418827354698</v>
      </c>
    </row>
    <row r="186883" spans="1:3" x14ac:dyDescent="0.25">
      <c r="A186883">
        <v>186881</v>
      </c>
      <c r="B186883">
        <v>4420.9963539970886</v>
      </c>
      <c r="C186883">
        <v>794.56603334424699</v>
      </c>
    </row>
    <row r="186884" spans="1:3" x14ac:dyDescent="0.25">
      <c r="A186884">
        <v>186882</v>
      </c>
      <c r="B186884">
        <v>2744.9515404562599</v>
      </c>
      <c r="C186884">
        <v>3342.2799139188501</v>
      </c>
    </row>
    <row r="186885" spans="1:3" x14ac:dyDescent="0.25">
      <c r="A186885">
        <v>186883</v>
      </c>
      <c r="B186885">
        <v>4404.1216729488497</v>
      </c>
      <c r="C186885">
        <v>538.47762479258199</v>
      </c>
    </row>
    <row r="186886" spans="1:3" x14ac:dyDescent="0.25">
      <c r="A186886">
        <v>186884</v>
      </c>
      <c r="B186886">
        <v>849.90576518833598</v>
      </c>
      <c r="C186886">
        <v>450.56020092594798</v>
      </c>
    </row>
    <row r="186887" spans="1:3" x14ac:dyDescent="0.25">
      <c r="A186887">
        <v>186885</v>
      </c>
      <c r="B186887">
        <v>920.26626819695798</v>
      </c>
      <c r="C186887">
        <v>1600.70681197931</v>
      </c>
    </row>
    <row r="186888" spans="1:3" x14ac:dyDescent="0.25">
      <c r="A186888">
        <v>186886</v>
      </c>
      <c r="B186888">
        <v>3588.8831924107099</v>
      </c>
      <c r="C186888">
        <v>2035.1672443800401</v>
      </c>
    </row>
    <row r="186889" spans="1:3" x14ac:dyDescent="0.25">
      <c r="A186889">
        <v>186887</v>
      </c>
      <c r="B186889">
        <v>430.10501282013797</v>
      </c>
      <c r="C186889">
        <v>1359.71874501618</v>
      </c>
    </row>
    <row r="186890" spans="1:3" x14ac:dyDescent="0.25">
      <c r="A186890">
        <v>186888</v>
      </c>
      <c r="B186890">
        <v>4801.34863995469</v>
      </c>
      <c r="C186890">
        <v>2363.0447358758702</v>
      </c>
    </row>
    <row r="186891" spans="1:3" x14ac:dyDescent="0.25">
      <c r="A186891">
        <v>186889</v>
      </c>
      <c r="B186891">
        <v>857.37043718828295</v>
      </c>
      <c r="C186891">
        <v>972.02847604743397</v>
      </c>
    </row>
    <row r="186892" spans="1:3" x14ac:dyDescent="0.25">
      <c r="A186892">
        <v>186890</v>
      </c>
      <c r="B186892">
        <v>4196.7518032457701</v>
      </c>
      <c r="C186892">
        <v>2260.1811890628401</v>
      </c>
    </row>
    <row r="186893" spans="1:3" x14ac:dyDescent="0.25">
      <c r="A186893">
        <v>186891</v>
      </c>
      <c r="B186893">
        <v>490.44698304363999</v>
      </c>
      <c r="C186893">
        <v>2905.5084707382798</v>
      </c>
    </row>
    <row r="186894" spans="1:3" x14ac:dyDescent="0.25">
      <c r="A186894">
        <v>186892</v>
      </c>
      <c r="B186894">
        <v>3672.7790418931299</v>
      </c>
      <c r="C186894">
        <v>672.28689171608698</v>
      </c>
    </row>
    <row r="186895" spans="1:3" x14ac:dyDescent="0.25">
      <c r="A186895">
        <v>186893</v>
      </c>
      <c r="B186895">
        <v>4364.4293154368897</v>
      </c>
      <c r="C186895">
        <v>506.93238974858599</v>
      </c>
    </row>
    <row r="186896" spans="1:3" x14ac:dyDescent="0.25">
      <c r="A186896">
        <v>186894</v>
      </c>
      <c r="B186896">
        <v>2416.07413133503</v>
      </c>
      <c r="C186896">
        <v>3095.1214315470902</v>
      </c>
    </row>
    <row r="186897" spans="1:3" x14ac:dyDescent="0.25">
      <c r="A186897">
        <v>186895</v>
      </c>
      <c r="B186897">
        <v>2957.9351426500898</v>
      </c>
      <c r="C186897">
        <v>1750.3798376264299</v>
      </c>
    </row>
    <row r="186898" spans="1:3" x14ac:dyDescent="0.25">
      <c r="A186898">
        <v>186896</v>
      </c>
      <c r="B186898">
        <v>1246.44151236986</v>
      </c>
      <c r="C186898">
        <v>1355.4072408760601</v>
      </c>
    </row>
    <row r="186899" spans="1:3" x14ac:dyDescent="0.25">
      <c r="A186899">
        <v>186897</v>
      </c>
      <c r="B186899">
        <v>1697.0895748555899</v>
      </c>
      <c r="C186899">
        <v>2714.1273165493699</v>
      </c>
    </row>
    <row r="186900" spans="1:3" x14ac:dyDescent="0.25">
      <c r="A186900">
        <v>186898</v>
      </c>
      <c r="B186900">
        <v>4393.863652389171</v>
      </c>
      <c r="C186900">
        <v>1253.3957708455901</v>
      </c>
    </row>
    <row r="186901" spans="1:3" x14ac:dyDescent="0.25">
      <c r="A186901">
        <v>186899</v>
      </c>
      <c r="B186901">
        <v>2548.5705355179198</v>
      </c>
      <c r="C186901">
        <v>89.385730918038007</v>
      </c>
    </row>
    <row r="186902" spans="1:3" x14ac:dyDescent="0.25">
      <c r="A186902">
        <v>186900</v>
      </c>
      <c r="B186902">
        <v>2534.33250276952</v>
      </c>
      <c r="C186902">
        <v>369.50641622581702</v>
      </c>
    </row>
    <row r="186903" spans="1:3" x14ac:dyDescent="0.25">
      <c r="A186903">
        <v>186901</v>
      </c>
      <c r="B186903">
        <v>4315.4208708211499</v>
      </c>
      <c r="C186903">
        <v>183.62302234277999</v>
      </c>
    </row>
    <row r="186904" spans="1:3" x14ac:dyDescent="0.25">
      <c r="A186904">
        <v>186902</v>
      </c>
      <c r="B186904">
        <v>1764.1385729804799</v>
      </c>
      <c r="C186904">
        <v>2359.9136241780202</v>
      </c>
    </row>
    <row r="186905" spans="1:3" x14ac:dyDescent="0.25">
      <c r="A186905">
        <v>186903</v>
      </c>
      <c r="B186905">
        <v>4485.1710004568786</v>
      </c>
      <c r="C186905">
        <v>1591.25894548784</v>
      </c>
    </row>
    <row r="186906" spans="1:3" x14ac:dyDescent="0.25">
      <c r="A186906">
        <v>186904</v>
      </c>
      <c r="B186906">
        <v>1586.82912200232</v>
      </c>
      <c r="C186906">
        <v>3045.3653793498302</v>
      </c>
    </row>
    <row r="186907" spans="1:3" x14ac:dyDescent="0.25">
      <c r="A186907">
        <v>186905</v>
      </c>
      <c r="B186907">
        <v>2998.9491064680901</v>
      </c>
      <c r="C186907">
        <v>2816.3123913927502</v>
      </c>
    </row>
    <row r="186908" spans="1:3" x14ac:dyDescent="0.25">
      <c r="A186908">
        <v>186906</v>
      </c>
      <c r="B186908">
        <v>4523.4768470283498</v>
      </c>
      <c r="C186908">
        <v>1546.62103188018</v>
      </c>
    </row>
    <row r="186909" spans="1:3" x14ac:dyDescent="0.25">
      <c r="A186909">
        <v>186907</v>
      </c>
      <c r="B186909">
        <v>1234.30318561123</v>
      </c>
      <c r="C186909">
        <v>2511.1900945437301</v>
      </c>
    </row>
    <row r="186910" spans="1:3" x14ac:dyDescent="0.25">
      <c r="A186910">
        <v>186908</v>
      </c>
      <c r="B186910">
        <v>4870.0593565538002</v>
      </c>
      <c r="C186910">
        <v>1628.5067352777401</v>
      </c>
    </row>
    <row r="186911" spans="1:3" x14ac:dyDescent="0.25">
      <c r="A186911">
        <v>186909</v>
      </c>
      <c r="B186911">
        <v>5058.9373404712615</v>
      </c>
      <c r="C186911">
        <v>2340.2633156718798</v>
      </c>
    </row>
    <row r="186912" spans="1:3" x14ac:dyDescent="0.25">
      <c r="A186912">
        <v>186910</v>
      </c>
      <c r="B186912">
        <v>4450.6500981027903</v>
      </c>
      <c r="C186912">
        <v>1121.56245197524</v>
      </c>
    </row>
    <row r="186913" spans="1:3" x14ac:dyDescent="0.25">
      <c r="A186913">
        <v>186911</v>
      </c>
      <c r="B186913">
        <v>2378.7052202956102</v>
      </c>
      <c r="C186913">
        <v>1169.3127082322301</v>
      </c>
    </row>
    <row r="186914" spans="1:3" x14ac:dyDescent="0.25">
      <c r="A186914">
        <v>186912</v>
      </c>
      <c r="B186914">
        <v>4759.9442297211799</v>
      </c>
      <c r="C186914">
        <v>2555.7816185983102</v>
      </c>
    </row>
    <row r="186915" spans="1:3" x14ac:dyDescent="0.25">
      <c r="A186915">
        <v>186913</v>
      </c>
      <c r="B186915">
        <v>1441.53566866654</v>
      </c>
      <c r="C186915">
        <v>1452.6077011928601</v>
      </c>
    </row>
    <row r="186916" spans="1:3" x14ac:dyDescent="0.25">
      <c r="A186916">
        <v>186914</v>
      </c>
      <c r="B186916">
        <v>1851.66668084909</v>
      </c>
      <c r="C186916">
        <v>2964.5107921336298</v>
      </c>
    </row>
    <row r="186917" spans="1:3" x14ac:dyDescent="0.25">
      <c r="A186917">
        <v>186915</v>
      </c>
      <c r="B186917">
        <v>2409.2515589043701</v>
      </c>
      <c r="C186917">
        <v>1527.59552449837</v>
      </c>
    </row>
    <row r="186918" spans="1:3" x14ac:dyDescent="0.25">
      <c r="A186918">
        <v>186916</v>
      </c>
      <c r="B186918">
        <v>2842.9804673584299</v>
      </c>
      <c r="C186918">
        <v>449.76059694947901</v>
      </c>
    </row>
    <row r="186919" spans="1:3" x14ac:dyDescent="0.25">
      <c r="A186919">
        <v>186917</v>
      </c>
      <c r="B186919">
        <v>4097.83339222633</v>
      </c>
      <c r="C186919">
        <v>2567.4852979550701</v>
      </c>
    </row>
    <row r="186920" spans="1:3" x14ac:dyDescent="0.25">
      <c r="A186920">
        <v>186918</v>
      </c>
      <c r="B186920">
        <v>4303.9762754939402</v>
      </c>
      <c r="C186920">
        <v>382.60291084281698</v>
      </c>
    </row>
    <row r="186921" spans="1:3" x14ac:dyDescent="0.25">
      <c r="A186921">
        <v>186919</v>
      </c>
      <c r="B186921">
        <v>3490.2419516925102</v>
      </c>
      <c r="C186921">
        <v>461.95582265084289</v>
      </c>
    </row>
    <row r="186922" spans="1:3" x14ac:dyDescent="0.25">
      <c r="A186922">
        <v>186920</v>
      </c>
      <c r="B186922">
        <v>1459.50518943012</v>
      </c>
      <c r="C186922">
        <v>2945.1861040997101</v>
      </c>
    </row>
    <row r="186923" spans="1:3" x14ac:dyDescent="0.25">
      <c r="A186923">
        <v>186921</v>
      </c>
      <c r="B186923">
        <v>4472.0879123287896</v>
      </c>
      <c r="C186923">
        <v>137.92360488077401</v>
      </c>
    </row>
    <row r="186924" spans="1:3" x14ac:dyDescent="0.25">
      <c r="A186924">
        <v>186922</v>
      </c>
      <c r="B186924">
        <v>4543.82701953574</v>
      </c>
      <c r="C186924">
        <v>1927.4418447821599</v>
      </c>
    </row>
    <row r="186925" spans="1:3" x14ac:dyDescent="0.25">
      <c r="A186925">
        <v>186923</v>
      </c>
      <c r="B186925">
        <v>2375.8519063045401</v>
      </c>
      <c r="C186925">
        <v>2844.5303841570299</v>
      </c>
    </row>
    <row r="186926" spans="1:3" x14ac:dyDescent="0.25">
      <c r="A186926">
        <v>186924</v>
      </c>
      <c r="B186926">
        <v>4785.6715968118297</v>
      </c>
      <c r="C186926">
        <v>2270.4265210507001</v>
      </c>
    </row>
    <row r="186927" spans="1:3" x14ac:dyDescent="0.25">
      <c r="A186927">
        <v>186925</v>
      </c>
      <c r="B186927">
        <v>2561.7031066132699</v>
      </c>
      <c r="C186927">
        <v>1090.21614068487</v>
      </c>
    </row>
    <row r="186928" spans="1:3" x14ac:dyDescent="0.25">
      <c r="A186928">
        <v>186926</v>
      </c>
      <c r="B186928">
        <v>452.45062253247698</v>
      </c>
      <c r="C186928">
        <v>2722.6490543347199</v>
      </c>
    </row>
    <row r="186929" spans="1:3" x14ac:dyDescent="0.25">
      <c r="A186929">
        <v>186927</v>
      </c>
      <c r="B186929">
        <v>2483.7543683364502</v>
      </c>
      <c r="C186929">
        <v>1837.2919136094999</v>
      </c>
    </row>
    <row r="186930" spans="1:3" x14ac:dyDescent="0.25">
      <c r="A186930">
        <v>186928</v>
      </c>
      <c r="B186930">
        <v>4106.2147695404301</v>
      </c>
      <c r="C186930">
        <v>2582.5066902139802</v>
      </c>
    </row>
    <row r="186931" spans="1:3" x14ac:dyDescent="0.25">
      <c r="A186931">
        <v>186929</v>
      </c>
      <c r="B186931">
        <v>2216.4792895639998</v>
      </c>
      <c r="C186931">
        <v>2065.6952114761202</v>
      </c>
    </row>
    <row r="186932" spans="1:3" x14ac:dyDescent="0.25">
      <c r="A186932">
        <v>186930</v>
      </c>
      <c r="B186932">
        <v>748.71406057909394</v>
      </c>
      <c r="C186932">
        <v>3260.0690506347801</v>
      </c>
    </row>
    <row r="186933" spans="1:3" x14ac:dyDescent="0.25">
      <c r="A186933">
        <v>186931</v>
      </c>
      <c r="B186933">
        <v>2488.48048186907</v>
      </c>
      <c r="C186933">
        <v>1654.7592185311501</v>
      </c>
    </row>
    <row r="186934" spans="1:3" x14ac:dyDescent="0.25">
      <c r="A186934">
        <v>186932</v>
      </c>
      <c r="B186934">
        <v>456.28711702637497</v>
      </c>
      <c r="C186934">
        <v>3388.46430059875</v>
      </c>
    </row>
    <row r="186935" spans="1:3" x14ac:dyDescent="0.25">
      <c r="A186935">
        <v>186933</v>
      </c>
      <c r="B186935">
        <v>4306.5454000268201</v>
      </c>
      <c r="C186935">
        <v>1002.28505364898</v>
      </c>
    </row>
    <row r="186936" spans="1:3" x14ac:dyDescent="0.25">
      <c r="A186936">
        <v>186934</v>
      </c>
      <c r="B186936">
        <v>264.75930268678201</v>
      </c>
      <c r="C186936">
        <v>1707.6640910938499</v>
      </c>
    </row>
    <row r="186937" spans="1:3" x14ac:dyDescent="0.25">
      <c r="A186937">
        <v>186935</v>
      </c>
      <c r="B186937">
        <v>2672.4654319062001</v>
      </c>
      <c r="C186937">
        <v>3276.49996455369</v>
      </c>
    </row>
    <row r="186938" spans="1:3" x14ac:dyDescent="0.25">
      <c r="A186938">
        <v>186936</v>
      </c>
      <c r="B186938">
        <v>2441.3312200280302</v>
      </c>
      <c r="C186938">
        <v>1337.74695964638</v>
      </c>
    </row>
    <row r="186939" spans="1:3" x14ac:dyDescent="0.25">
      <c r="A186939">
        <v>186937</v>
      </c>
      <c r="B186939">
        <v>2879.5745802245301</v>
      </c>
      <c r="C186939">
        <v>670.23328308539203</v>
      </c>
    </row>
    <row r="186940" spans="1:3" x14ac:dyDescent="0.25">
      <c r="A186940">
        <v>186938</v>
      </c>
      <c r="B186940">
        <v>1455.2625821904501</v>
      </c>
      <c r="C186940">
        <v>3383.8075247997699</v>
      </c>
    </row>
    <row r="186941" spans="1:3" x14ac:dyDescent="0.25">
      <c r="A186941">
        <v>186939</v>
      </c>
      <c r="B186941">
        <v>1674.5434132211799</v>
      </c>
      <c r="C186941">
        <v>2492.56808576506</v>
      </c>
    </row>
    <row r="186942" spans="1:3" x14ac:dyDescent="0.25">
      <c r="A186942">
        <v>186940</v>
      </c>
      <c r="B186942">
        <v>2137.4899083577202</v>
      </c>
      <c r="C186942">
        <v>463.90951927572701</v>
      </c>
    </row>
    <row r="186943" spans="1:3" x14ac:dyDescent="0.25">
      <c r="A186943">
        <v>186941</v>
      </c>
      <c r="B186943">
        <v>2253.06213223759</v>
      </c>
      <c r="C186943">
        <v>432.49293925391601</v>
      </c>
    </row>
    <row r="186944" spans="1:3" x14ac:dyDescent="0.25">
      <c r="A186944">
        <v>186942</v>
      </c>
      <c r="B186944">
        <v>4771.8219295802501</v>
      </c>
      <c r="C186944">
        <v>3083.6245476522899</v>
      </c>
    </row>
    <row r="186945" spans="1:3" x14ac:dyDescent="0.25">
      <c r="A186945">
        <v>186943</v>
      </c>
      <c r="B186945">
        <v>708.20137398799102</v>
      </c>
      <c r="C186945">
        <v>3048.4844222759598</v>
      </c>
    </row>
    <row r="186946" spans="1:3" x14ac:dyDescent="0.25">
      <c r="A186946">
        <v>186944</v>
      </c>
      <c r="B186946">
        <v>2932.0435149262898</v>
      </c>
      <c r="C186946">
        <v>723.87271049724905</v>
      </c>
    </row>
    <row r="186947" spans="1:3" x14ac:dyDescent="0.25">
      <c r="A186947">
        <v>186945</v>
      </c>
      <c r="B186947">
        <v>4088.9152317241501</v>
      </c>
      <c r="C186947">
        <v>2777.4412755614098</v>
      </c>
    </row>
    <row r="186948" spans="1:3" x14ac:dyDescent="0.25">
      <c r="A186948">
        <v>186946</v>
      </c>
      <c r="B186948">
        <v>3200.54556474225</v>
      </c>
      <c r="C186948">
        <v>2705.8439604308201</v>
      </c>
    </row>
    <row r="186949" spans="1:3" x14ac:dyDescent="0.25">
      <c r="A186949">
        <v>186947</v>
      </c>
      <c r="B186949">
        <v>468.148700243333</v>
      </c>
      <c r="C186949">
        <v>944.29364831702503</v>
      </c>
    </row>
    <row r="186950" spans="1:3" x14ac:dyDescent="0.25">
      <c r="A186950">
        <v>186948</v>
      </c>
      <c r="B186950">
        <v>4058.0373841276501</v>
      </c>
      <c r="C186950">
        <v>3096.0812877563599</v>
      </c>
    </row>
    <row r="186951" spans="1:3" x14ac:dyDescent="0.25">
      <c r="A186951">
        <v>186949</v>
      </c>
      <c r="B186951">
        <v>4432.0896383306999</v>
      </c>
      <c r="C186951">
        <v>2038.85497808423</v>
      </c>
    </row>
    <row r="186952" spans="1:3" x14ac:dyDescent="0.25">
      <c r="A186952">
        <v>186950</v>
      </c>
      <c r="B186952">
        <v>2011.11933436858</v>
      </c>
      <c r="C186952">
        <v>1150.42658932871</v>
      </c>
    </row>
    <row r="186953" spans="1:3" x14ac:dyDescent="0.25">
      <c r="A186953">
        <v>186951</v>
      </c>
      <c r="B186953">
        <v>3003.3722016011602</v>
      </c>
      <c r="C186953">
        <v>1583.3463994024</v>
      </c>
    </row>
    <row r="186954" spans="1:3" x14ac:dyDescent="0.25">
      <c r="A186954">
        <v>186952</v>
      </c>
      <c r="B186954">
        <v>4812.8869489645203</v>
      </c>
      <c r="C186954">
        <v>2170.1761597219702</v>
      </c>
    </row>
    <row r="186955" spans="1:3" x14ac:dyDescent="0.25">
      <c r="A186955">
        <v>186953</v>
      </c>
      <c r="B186955">
        <v>2393.93189656186</v>
      </c>
      <c r="C186955">
        <v>586.81298034688598</v>
      </c>
    </row>
    <row r="186956" spans="1:3" x14ac:dyDescent="0.25">
      <c r="A186956">
        <v>186954</v>
      </c>
      <c r="B186956">
        <v>1579.55820364174</v>
      </c>
      <c r="C186956">
        <v>1148.3127005464501</v>
      </c>
    </row>
    <row r="186957" spans="1:3" x14ac:dyDescent="0.25">
      <c r="A186957">
        <v>186955</v>
      </c>
      <c r="B186957">
        <v>4330.9868276764901</v>
      </c>
      <c r="C186957">
        <v>3307.3363456185298</v>
      </c>
    </row>
    <row r="186958" spans="1:3" x14ac:dyDescent="0.25">
      <c r="A186958">
        <v>186956</v>
      </c>
      <c r="B186958">
        <v>1118.1738614917699</v>
      </c>
      <c r="C186958">
        <v>1268.4098857182901</v>
      </c>
    </row>
    <row r="186959" spans="1:3" x14ac:dyDescent="0.25">
      <c r="A186959">
        <v>186957</v>
      </c>
      <c r="B186959">
        <v>4916.4704257718886</v>
      </c>
      <c r="C186959">
        <v>2989.3034299003598</v>
      </c>
    </row>
    <row r="186960" spans="1:3" x14ac:dyDescent="0.25">
      <c r="A186960">
        <v>186958</v>
      </c>
      <c r="B186960">
        <v>4232.2179666985103</v>
      </c>
      <c r="C186960">
        <v>2782.4958468138898</v>
      </c>
    </row>
    <row r="186961" spans="1:3" x14ac:dyDescent="0.25">
      <c r="A186961">
        <v>186959</v>
      </c>
      <c r="B186961">
        <v>2848.9487039680298</v>
      </c>
      <c r="C186961">
        <v>882.16123270162097</v>
      </c>
    </row>
    <row r="186962" spans="1:3" x14ac:dyDescent="0.25">
      <c r="A186962">
        <v>186960</v>
      </c>
      <c r="B186962">
        <v>4352.8924182474302</v>
      </c>
      <c r="C186962">
        <v>317.54858268489602</v>
      </c>
    </row>
    <row r="186963" spans="1:3" x14ac:dyDescent="0.25">
      <c r="A186963">
        <v>186961</v>
      </c>
      <c r="B186963">
        <v>4591.9126195817998</v>
      </c>
      <c r="C186963">
        <v>2336.54822181503</v>
      </c>
    </row>
    <row r="186964" spans="1:3" x14ac:dyDescent="0.25">
      <c r="A186964">
        <v>186962</v>
      </c>
      <c r="B186964">
        <v>2329.7061683828701</v>
      </c>
      <c r="C186964">
        <v>231.160373987513</v>
      </c>
    </row>
    <row r="186965" spans="1:3" x14ac:dyDescent="0.25">
      <c r="A186965">
        <v>186963</v>
      </c>
      <c r="B186965">
        <v>3579.8316019556901</v>
      </c>
      <c r="C186965">
        <v>2901.3728928187402</v>
      </c>
    </row>
    <row r="186966" spans="1:3" x14ac:dyDescent="0.25">
      <c r="A186966">
        <v>186964</v>
      </c>
      <c r="B186966">
        <v>4639.9677318614004</v>
      </c>
      <c r="C186966">
        <v>1992.6065213816401</v>
      </c>
    </row>
    <row r="186967" spans="1:3" x14ac:dyDescent="0.25">
      <c r="A186967">
        <v>186965</v>
      </c>
      <c r="B186967">
        <v>18.667263118053398</v>
      </c>
      <c r="C186967">
        <v>2802.5308934203099</v>
      </c>
    </row>
    <row r="186968" spans="1:3" x14ac:dyDescent="0.25">
      <c r="A186968">
        <v>186966</v>
      </c>
      <c r="B186968">
        <v>3031.2346854595899</v>
      </c>
      <c r="C186968">
        <v>846.64594013439103</v>
      </c>
    </row>
    <row r="186969" spans="1:3" x14ac:dyDescent="0.25">
      <c r="A186969">
        <v>186967</v>
      </c>
      <c r="B186969">
        <v>679.78305841950896</v>
      </c>
      <c r="C186969">
        <v>3316.874848555949</v>
      </c>
    </row>
    <row r="186970" spans="1:3" x14ac:dyDescent="0.25">
      <c r="A186970">
        <v>186968</v>
      </c>
      <c r="B186970">
        <v>350.41229365572298</v>
      </c>
      <c r="C186970">
        <v>2134.22639089523</v>
      </c>
    </row>
    <row r="186971" spans="1:3" x14ac:dyDescent="0.25">
      <c r="A186971">
        <v>186969</v>
      </c>
      <c r="B186971">
        <v>1628.89854151686</v>
      </c>
      <c r="C186971">
        <v>1918.60319057681</v>
      </c>
    </row>
    <row r="186972" spans="1:3" x14ac:dyDescent="0.25">
      <c r="A186972">
        <v>186970</v>
      </c>
      <c r="B186972">
        <v>224.92537057947001</v>
      </c>
      <c r="C186972">
        <v>3288.194045347439</v>
      </c>
    </row>
    <row r="186973" spans="1:3" x14ac:dyDescent="0.25">
      <c r="A186973">
        <v>186971</v>
      </c>
      <c r="B186973">
        <v>4440.4306155406503</v>
      </c>
      <c r="C186973">
        <v>1413.4764494808101</v>
      </c>
    </row>
    <row r="186974" spans="1:3" x14ac:dyDescent="0.25">
      <c r="A186974">
        <v>186972</v>
      </c>
      <c r="B186974">
        <v>2439.3577214873899</v>
      </c>
      <c r="C186974">
        <v>1190.14621027879</v>
      </c>
    </row>
    <row r="186975" spans="1:3" x14ac:dyDescent="0.25">
      <c r="A186975">
        <v>186973</v>
      </c>
      <c r="B186975">
        <v>2924.9496951106498</v>
      </c>
      <c r="C186975">
        <v>719.82491034854093</v>
      </c>
    </row>
    <row r="186976" spans="1:3" x14ac:dyDescent="0.25">
      <c r="A186976">
        <v>186974</v>
      </c>
      <c r="B186976">
        <v>2980.0970190511598</v>
      </c>
      <c r="C186976">
        <v>762.19005687612901</v>
      </c>
    </row>
    <row r="186977" spans="1:3" x14ac:dyDescent="0.25">
      <c r="A186977">
        <v>186975</v>
      </c>
      <c r="B186977">
        <v>4345.7976822246292</v>
      </c>
      <c r="C186977">
        <v>1992.9354818791901</v>
      </c>
    </row>
    <row r="186978" spans="1:3" x14ac:dyDescent="0.25">
      <c r="A186978">
        <v>186976</v>
      </c>
      <c r="B186978">
        <v>4008.6383218815099</v>
      </c>
      <c r="C186978">
        <v>2392.7940155086098</v>
      </c>
    </row>
    <row r="186979" spans="1:3" x14ac:dyDescent="0.25">
      <c r="A186979">
        <v>186977</v>
      </c>
      <c r="B186979">
        <v>854.043635471161</v>
      </c>
      <c r="C186979">
        <v>879.16392304737701</v>
      </c>
    </row>
    <row r="186980" spans="1:3" x14ac:dyDescent="0.25">
      <c r="A186980">
        <v>186978</v>
      </c>
      <c r="B186980">
        <v>1998.1012572695299</v>
      </c>
      <c r="C186980">
        <v>1447.7890798323999</v>
      </c>
    </row>
    <row r="186981" spans="1:3" x14ac:dyDescent="0.25">
      <c r="A186981">
        <v>186979</v>
      </c>
      <c r="B186981">
        <v>2247.8326667954998</v>
      </c>
      <c r="C186981">
        <v>1821.4194856351301</v>
      </c>
    </row>
    <row r="186982" spans="1:3" x14ac:dyDescent="0.25">
      <c r="A186982">
        <v>186980</v>
      </c>
      <c r="B186982">
        <v>4777.0022751615206</v>
      </c>
      <c r="C186982">
        <v>3083.6930361904701</v>
      </c>
    </row>
    <row r="186983" spans="1:3" x14ac:dyDescent="0.25">
      <c r="A186983">
        <v>186981</v>
      </c>
      <c r="B186983">
        <v>691.44864367940897</v>
      </c>
      <c r="C186983">
        <v>610.01142642591105</v>
      </c>
    </row>
    <row r="186984" spans="1:3" x14ac:dyDescent="0.25">
      <c r="A186984">
        <v>186982</v>
      </c>
      <c r="B186984">
        <v>1135.0549127593799</v>
      </c>
      <c r="C186984">
        <v>2539.7127796373802</v>
      </c>
    </row>
    <row r="186985" spans="1:3" x14ac:dyDescent="0.25">
      <c r="A186985">
        <v>186983</v>
      </c>
      <c r="B186985">
        <v>254.913105859084</v>
      </c>
      <c r="C186985">
        <v>2487.2801267126401</v>
      </c>
    </row>
    <row r="186986" spans="1:3" x14ac:dyDescent="0.25">
      <c r="A186986">
        <v>186984</v>
      </c>
      <c r="B186986">
        <v>1954.56354780939</v>
      </c>
      <c r="C186986">
        <v>92.450851583415911</v>
      </c>
    </row>
    <row r="186987" spans="1:3" x14ac:dyDescent="0.25">
      <c r="A186987">
        <v>186985</v>
      </c>
      <c r="B186987">
        <v>4558.5523882368198</v>
      </c>
      <c r="C186987">
        <v>2400.1370013149999</v>
      </c>
    </row>
    <row r="186988" spans="1:3" x14ac:dyDescent="0.25">
      <c r="A186988">
        <v>186986</v>
      </c>
      <c r="B186988">
        <v>2055.90565557529</v>
      </c>
      <c r="C186988">
        <v>171.50790398340101</v>
      </c>
    </row>
    <row r="186989" spans="1:3" x14ac:dyDescent="0.25">
      <c r="A186989">
        <v>186987</v>
      </c>
      <c r="B186989">
        <v>1927.63430331323</v>
      </c>
      <c r="C186989">
        <v>610.27152881312304</v>
      </c>
    </row>
    <row r="186990" spans="1:3" x14ac:dyDescent="0.25">
      <c r="A186990">
        <v>186988</v>
      </c>
      <c r="B186990">
        <v>3462.7881841591102</v>
      </c>
      <c r="C186990">
        <v>407.59004014438898</v>
      </c>
    </row>
    <row r="186991" spans="1:3" x14ac:dyDescent="0.25">
      <c r="A186991">
        <v>186989</v>
      </c>
      <c r="B186991">
        <v>4974.8240938508397</v>
      </c>
      <c r="C186991">
        <v>2741.4630645913398</v>
      </c>
    </row>
    <row r="186992" spans="1:3" x14ac:dyDescent="0.25">
      <c r="A186992">
        <v>186990</v>
      </c>
      <c r="B186992">
        <v>2638.33469999613</v>
      </c>
      <c r="C186992">
        <v>1588.07632902559</v>
      </c>
    </row>
    <row r="186993" spans="1:3" x14ac:dyDescent="0.25">
      <c r="A186993">
        <v>186991</v>
      </c>
      <c r="B186993">
        <v>4573.2428018936898</v>
      </c>
      <c r="C186993">
        <v>1627.6597612523201</v>
      </c>
    </row>
    <row r="186994" spans="1:3" x14ac:dyDescent="0.25">
      <c r="A186994">
        <v>186992</v>
      </c>
      <c r="B186994">
        <v>4074.2199335128598</v>
      </c>
      <c r="C186994">
        <v>3234.0815327576001</v>
      </c>
    </row>
    <row r="186995" spans="1:3" x14ac:dyDescent="0.25">
      <c r="A186995">
        <v>186993</v>
      </c>
      <c r="B186995">
        <v>4021.7001715256501</v>
      </c>
      <c r="C186995">
        <v>792.68564733255403</v>
      </c>
    </row>
    <row r="186996" spans="1:3" x14ac:dyDescent="0.25">
      <c r="A186996">
        <v>186994</v>
      </c>
      <c r="B186996">
        <v>267.18782391761903</v>
      </c>
      <c r="C186996">
        <v>3022.2771908236</v>
      </c>
    </row>
    <row r="186997" spans="1:3" x14ac:dyDescent="0.25">
      <c r="A186997">
        <v>186995</v>
      </c>
      <c r="B186997">
        <v>3711.4243489431001</v>
      </c>
      <c r="C186997">
        <v>1671.8603933560801</v>
      </c>
    </row>
    <row r="186998" spans="1:3" x14ac:dyDescent="0.25">
      <c r="A186998">
        <v>186996</v>
      </c>
      <c r="B186998">
        <v>4755.4012164741207</v>
      </c>
      <c r="C186998">
        <v>1596.13316258588</v>
      </c>
    </row>
    <row r="186999" spans="1:3" x14ac:dyDescent="0.25">
      <c r="A186999">
        <v>186997</v>
      </c>
      <c r="B186999">
        <v>1701.1258112021601</v>
      </c>
      <c r="C186999">
        <v>1445.76005211489</v>
      </c>
    </row>
    <row r="187000" spans="1:3" x14ac:dyDescent="0.25">
      <c r="A187000">
        <v>186998</v>
      </c>
      <c r="B187000">
        <v>4757.4045320161786</v>
      </c>
      <c r="C187000">
        <v>2180.7126244866299</v>
      </c>
    </row>
    <row r="187001" spans="1:3" x14ac:dyDescent="0.25">
      <c r="A187001">
        <v>186999</v>
      </c>
      <c r="B187001">
        <v>1723.70675713843</v>
      </c>
      <c r="C187001">
        <v>980.73810398499006</v>
      </c>
    </row>
    <row r="187002" spans="1:3" x14ac:dyDescent="0.25">
      <c r="A187002">
        <v>187000</v>
      </c>
      <c r="B187002">
        <v>1226.6702758366</v>
      </c>
      <c r="C187002">
        <v>1289.76842480389</v>
      </c>
    </row>
    <row r="187003" spans="1:3" x14ac:dyDescent="0.25">
      <c r="A187003">
        <v>187001</v>
      </c>
      <c r="B187003">
        <v>4320.1435512385497</v>
      </c>
      <c r="C187003">
        <v>1104.38291763848</v>
      </c>
    </row>
    <row r="187004" spans="1:3" x14ac:dyDescent="0.25">
      <c r="A187004">
        <v>187002</v>
      </c>
      <c r="B187004">
        <v>2498.3176514818601</v>
      </c>
      <c r="C187004">
        <v>1105.75677196069</v>
      </c>
    </row>
    <row r="187005" spans="1:3" x14ac:dyDescent="0.25">
      <c r="A187005">
        <v>187003</v>
      </c>
      <c r="B187005">
        <v>4763.5146605139398</v>
      </c>
      <c r="C187005">
        <v>2342.46080614229</v>
      </c>
    </row>
    <row r="187006" spans="1:3" x14ac:dyDescent="0.25">
      <c r="A187006">
        <v>187004</v>
      </c>
      <c r="B187006">
        <v>1202.67721989656</v>
      </c>
      <c r="C187006">
        <v>2827.8435927061901</v>
      </c>
    </row>
    <row r="187007" spans="1:3" x14ac:dyDescent="0.25">
      <c r="A187007">
        <v>187005</v>
      </c>
      <c r="B187007">
        <v>2689.2362979464101</v>
      </c>
      <c r="C187007">
        <v>1369.0466804542</v>
      </c>
    </row>
    <row r="187008" spans="1:3" x14ac:dyDescent="0.25">
      <c r="A187008">
        <v>187006</v>
      </c>
      <c r="B187008">
        <v>4889.03229291968</v>
      </c>
      <c r="C187008">
        <v>1907.4137398360899</v>
      </c>
    </row>
    <row r="187009" spans="1:3" x14ac:dyDescent="0.25">
      <c r="A187009">
        <v>187007</v>
      </c>
      <c r="B187009">
        <v>3278.3653590492399</v>
      </c>
      <c r="C187009">
        <v>1737.5111670917599</v>
      </c>
    </row>
    <row r="187010" spans="1:3" x14ac:dyDescent="0.25">
      <c r="A187010">
        <v>187008</v>
      </c>
      <c r="B187010">
        <v>4526.3642075878997</v>
      </c>
      <c r="C187010">
        <v>762.7533360988001</v>
      </c>
    </row>
    <row r="187011" spans="1:3" x14ac:dyDescent="0.25">
      <c r="A187011">
        <v>187009</v>
      </c>
      <c r="B187011">
        <v>4529.6775753353204</v>
      </c>
      <c r="C187011">
        <v>1066.76254968123</v>
      </c>
    </row>
    <row r="187012" spans="1:3" x14ac:dyDescent="0.25">
      <c r="A187012">
        <v>187010</v>
      </c>
      <c r="B187012">
        <v>1240.6568293366299</v>
      </c>
      <c r="C187012">
        <v>546.92038689399999</v>
      </c>
    </row>
    <row r="187013" spans="1:3" x14ac:dyDescent="0.25">
      <c r="A187013">
        <v>187011</v>
      </c>
      <c r="B187013">
        <v>718.72881986865207</v>
      </c>
      <c r="C187013">
        <v>2652.4586168522001</v>
      </c>
    </row>
    <row r="187014" spans="1:3" x14ac:dyDescent="0.25">
      <c r="A187014">
        <v>187012</v>
      </c>
      <c r="B187014">
        <v>4397.5832356760702</v>
      </c>
      <c r="C187014">
        <v>1465.38505593935</v>
      </c>
    </row>
    <row r="187015" spans="1:3" x14ac:dyDescent="0.25">
      <c r="A187015">
        <v>187013</v>
      </c>
      <c r="B187015">
        <v>589.09695488303998</v>
      </c>
      <c r="C187015">
        <v>2208.3320940629901</v>
      </c>
    </row>
    <row r="187016" spans="1:3" x14ac:dyDescent="0.25">
      <c r="A187016">
        <v>187014</v>
      </c>
      <c r="B187016">
        <v>248.763086798562</v>
      </c>
      <c r="C187016">
        <v>3023.8979145462299</v>
      </c>
    </row>
    <row r="187017" spans="1:3" x14ac:dyDescent="0.25">
      <c r="A187017">
        <v>187015</v>
      </c>
      <c r="B187017">
        <v>4484.3163433586215</v>
      </c>
      <c r="C187017">
        <v>3001.4085322125602</v>
      </c>
    </row>
    <row r="187018" spans="1:3" x14ac:dyDescent="0.25">
      <c r="A187018">
        <v>187016</v>
      </c>
      <c r="B187018">
        <v>4918.1467031637603</v>
      </c>
      <c r="C187018">
        <v>3149.2317114705602</v>
      </c>
    </row>
    <row r="187019" spans="1:3" x14ac:dyDescent="0.25">
      <c r="A187019">
        <v>187017</v>
      </c>
      <c r="B187019">
        <v>4464.0961533262298</v>
      </c>
      <c r="C187019">
        <v>1874.67316714443</v>
      </c>
    </row>
    <row r="187020" spans="1:3" x14ac:dyDescent="0.25">
      <c r="A187020">
        <v>187018</v>
      </c>
      <c r="B187020">
        <v>2878.9729729729702</v>
      </c>
      <c r="C187020">
        <v>1778.63763280893</v>
      </c>
    </row>
    <row r="187021" spans="1:3" x14ac:dyDescent="0.25">
      <c r="A187021">
        <v>187019</v>
      </c>
      <c r="B187021">
        <v>1912.3358898751101</v>
      </c>
      <c r="C187021">
        <v>328.33535478107899</v>
      </c>
    </row>
    <row r="187022" spans="1:3" x14ac:dyDescent="0.25">
      <c r="A187022">
        <v>187020</v>
      </c>
      <c r="B187022">
        <v>4491.2725076079396</v>
      </c>
      <c r="C187022">
        <v>1256.4482648574501</v>
      </c>
    </row>
    <row r="187023" spans="1:3" x14ac:dyDescent="0.25">
      <c r="A187023">
        <v>187021</v>
      </c>
      <c r="B187023">
        <v>3676.0387261862102</v>
      </c>
      <c r="C187023">
        <v>976.72123077419008</v>
      </c>
    </row>
    <row r="187024" spans="1:3" x14ac:dyDescent="0.25">
      <c r="A187024">
        <v>187022</v>
      </c>
      <c r="B187024">
        <v>1152.04610106306</v>
      </c>
      <c r="C187024">
        <v>1403.2154623264</v>
      </c>
    </row>
    <row r="187025" spans="1:3" x14ac:dyDescent="0.25">
      <c r="A187025">
        <v>187023</v>
      </c>
      <c r="B187025">
        <v>4466.6228713882701</v>
      </c>
      <c r="C187025">
        <v>59.123657315139603</v>
      </c>
    </row>
    <row r="187026" spans="1:3" x14ac:dyDescent="0.25">
      <c r="A187026">
        <v>187024</v>
      </c>
      <c r="B187026">
        <v>168.470996372852</v>
      </c>
      <c r="C187026">
        <v>3306.7119854184798</v>
      </c>
    </row>
    <row r="187027" spans="1:3" x14ac:dyDescent="0.25">
      <c r="A187027">
        <v>187025</v>
      </c>
      <c r="B187027">
        <v>2954.1676266453101</v>
      </c>
      <c r="C187027">
        <v>1544.8855420561999</v>
      </c>
    </row>
    <row r="187028" spans="1:3" x14ac:dyDescent="0.25">
      <c r="A187028">
        <v>187026</v>
      </c>
      <c r="B187028">
        <v>4580.7575326347214</v>
      </c>
      <c r="C187028">
        <v>399.35562185316712</v>
      </c>
    </row>
    <row r="187029" spans="1:3" x14ac:dyDescent="0.25">
      <c r="A187029">
        <v>187027</v>
      </c>
      <c r="B187029">
        <v>2174.0407056403401</v>
      </c>
      <c r="C187029">
        <v>501.802633791316</v>
      </c>
    </row>
    <row r="187030" spans="1:3" x14ac:dyDescent="0.25">
      <c r="A187030">
        <v>187028</v>
      </c>
      <c r="B187030">
        <v>3514.07881041371</v>
      </c>
      <c r="C187030">
        <v>2472.1341734448902</v>
      </c>
    </row>
    <row r="187031" spans="1:3" x14ac:dyDescent="0.25">
      <c r="A187031">
        <v>187029</v>
      </c>
      <c r="B187031">
        <v>4895.9448326395504</v>
      </c>
      <c r="C187031">
        <v>3005.9785106254099</v>
      </c>
    </row>
    <row r="187032" spans="1:3" x14ac:dyDescent="0.25">
      <c r="A187032">
        <v>187030</v>
      </c>
      <c r="B187032">
        <v>264.188276334715</v>
      </c>
      <c r="C187032">
        <v>3358.4952542443498</v>
      </c>
    </row>
    <row r="187033" spans="1:3" x14ac:dyDescent="0.25">
      <c r="A187033">
        <v>187031</v>
      </c>
      <c r="B187033">
        <v>4673.7226229073603</v>
      </c>
      <c r="C187033">
        <v>1973.7007367301701</v>
      </c>
    </row>
    <row r="187034" spans="1:3" x14ac:dyDescent="0.25">
      <c r="A187034">
        <v>187032</v>
      </c>
      <c r="B187034">
        <v>2928.8897108503702</v>
      </c>
      <c r="C187034">
        <v>2048.6210698382702</v>
      </c>
    </row>
    <row r="187035" spans="1:3" x14ac:dyDescent="0.25">
      <c r="A187035">
        <v>187033</v>
      </c>
      <c r="B187035">
        <v>2004.4295896092101</v>
      </c>
      <c r="C187035">
        <v>1280.74705575242</v>
      </c>
    </row>
    <row r="187036" spans="1:3" x14ac:dyDescent="0.25">
      <c r="A187036">
        <v>187034</v>
      </c>
      <c r="B187036">
        <v>1928.3576391152801</v>
      </c>
      <c r="C187036">
        <v>2851.2708836842799</v>
      </c>
    </row>
    <row r="187037" spans="1:3" x14ac:dyDescent="0.25">
      <c r="A187037">
        <v>187035</v>
      </c>
      <c r="B187037">
        <v>2757.42825195772</v>
      </c>
      <c r="C187037">
        <v>798.61788894050903</v>
      </c>
    </row>
    <row r="187038" spans="1:3" x14ac:dyDescent="0.25">
      <c r="A187038">
        <v>187036</v>
      </c>
      <c r="B187038">
        <v>4630.9303920350603</v>
      </c>
      <c r="C187038">
        <v>2193.2630126265799</v>
      </c>
    </row>
    <row r="187039" spans="1:3" x14ac:dyDescent="0.25">
      <c r="A187039">
        <v>187037</v>
      </c>
      <c r="B187039">
        <v>3015.8886677093701</v>
      </c>
      <c r="C187039">
        <v>193.734722327241</v>
      </c>
    </row>
    <row r="187040" spans="1:3" x14ac:dyDescent="0.25">
      <c r="A187040">
        <v>187038</v>
      </c>
      <c r="B187040">
        <v>2820.0901623756999</v>
      </c>
      <c r="C187040">
        <v>2181.0430784042201</v>
      </c>
    </row>
    <row r="187041" spans="1:3" x14ac:dyDescent="0.25">
      <c r="A187041">
        <v>187039</v>
      </c>
      <c r="B187041">
        <v>1077.3284137227599</v>
      </c>
      <c r="C187041">
        <v>1462.90515761698</v>
      </c>
    </row>
    <row r="187042" spans="1:3" x14ac:dyDescent="0.25">
      <c r="A187042">
        <v>187040</v>
      </c>
      <c r="B187042">
        <v>2010.8403539208</v>
      </c>
      <c r="C187042">
        <v>425.769275396372</v>
      </c>
    </row>
    <row r="187043" spans="1:3" x14ac:dyDescent="0.25">
      <c r="A187043">
        <v>187041</v>
      </c>
      <c r="B187043">
        <v>1559.61661194311</v>
      </c>
      <c r="C187043">
        <v>1292.06280245377</v>
      </c>
    </row>
    <row r="187044" spans="1:3" x14ac:dyDescent="0.25">
      <c r="A187044">
        <v>187042</v>
      </c>
      <c r="B187044">
        <v>3030.3929324522001</v>
      </c>
      <c r="C187044">
        <v>533.17145409369903</v>
      </c>
    </row>
    <row r="187045" spans="1:3" x14ac:dyDescent="0.25">
      <c r="A187045">
        <v>187043</v>
      </c>
      <c r="B187045">
        <v>4342.8198561071003</v>
      </c>
      <c r="C187045">
        <v>6.4364370496045904</v>
      </c>
    </row>
    <row r="187046" spans="1:3" x14ac:dyDescent="0.25">
      <c r="A187046">
        <v>187044</v>
      </c>
      <c r="B187046">
        <v>4468.0984872145291</v>
      </c>
      <c r="C187046">
        <v>994.55008503157808</v>
      </c>
    </row>
    <row r="187047" spans="1:3" x14ac:dyDescent="0.25">
      <c r="A187047">
        <v>187045</v>
      </c>
      <c r="B187047">
        <v>695.95776687605189</v>
      </c>
      <c r="C187047">
        <v>678.17031753652702</v>
      </c>
    </row>
    <row r="187048" spans="1:3" x14ac:dyDescent="0.25">
      <c r="A187048">
        <v>187046</v>
      </c>
      <c r="B187048">
        <v>1637.0110949520699</v>
      </c>
      <c r="C187048">
        <v>780.89593308009796</v>
      </c>
    </row>
    <row r="187049" spans="1:3" x14ac:dyDescent="0.25">
      <c r="A187049">
        <v>187047</v>
      </c>
      <c r="B187049">
        <v>3011.57747079302</v>
      </c>
      <c r="C187049">
        <v>548.87101919046404</v>
      </c>
    </row>
    <row r="187050" spans="1:3" x14ac:dyDescent="0.25">
      <c r="A187050">
        <v>187048</v>
      </c>
      <c r="B187050">
        <v>4659.3146046558204</v>
      </c>
      <c r="C187050">
        <v>2336.63454402767</v>
      </c>
    </row>
    <row r="187051" spans="1:3" x14ac:dyDescent="0.25">
      <c r="A187051">
        <v>187049</v>
      </c>
      <c r="B187051">
        <v>1415.6424234098799</v>
      </c>
      <c r="C187051">
        <v>830.35305550053499</v>
      </c>
    </row>
    <row r="187052" spans="1:3" x14ac:dyDescent="0.25">
      <c r="A187052">
        <v>187050</v>
      </c>
      <c r="B187052">
        <v>1688.6583316736601</v>
      </c>
      <c r="C187052">
        <v>3151.44734696673</v>
      </c>
    </row>
    <row r="187053" spans="1:3" x14ac:dyDescent="0.25">
      <c r="A187053">
        <v>187051</v>
      </c>
      <c r="B187053">
        <v>3156.3275032904098</v>
      </c>
      <c r="C187053">
        <v>2623.53006068389</v>
      </c>
    </row>
    <row r="187054" spans="1:3" x14ac:dyDescent="0.25">
      <c r="A187054">
        <v>187052</v>
      </c>
      <c r="B187054">
        <v>3852.3656198844901</v>
      </c>
      <c r="C187054">
        <v>790.81426031180104</v>
      </c>
    </row>
    <row r="187055" spans="1:3" x14ac:dyDescent="0.25">
      <c r="A187055">
        <v>187053</v>
      </c>
      <c r="B187055">
        <v>2974.45889062266</v>
      </c>
      <c r="C187055">
        <v>956.666568725454</v>
      </c>
    </row>
    <row r="187056" spans="1:3" x14ac:dyDescent="0.25">
      <c r="A187056">
        <v>187054</v>
      </c>
      <c r="B187056">
        <v>2834.9968639869899</v>
      </c>
      <c r="C187056">
        <v>1758.5565517278501</v>
      </c>
    </row>
    <row r="187057" spans="1:3" x14ac:dyDescent="0.25">
      <c r="A187057">
        <v>187055</v>
      </c>
      <c r="B187057">
        <v>2491.3207823646098</v>
      </c>
      <c r="C187057">
        <v>1635.74691967121</v>
      </c>
    </row>
    <row r="187058" spans="1:3" x14ac:dyDescent="0.25">
      <c r="A187058">
        <v>187056</v>
      </c>
      <c r="B187058">
        <v>4324.1815052833199</v>
      </c>
      <c r="C187058">
        <v>89.435963184504089</v>
      </c>
    </row>
    <row r="187059" spans="1:3" x14ac:dyDescent="0.25">
      <c r="A187059">
        <v>187057</v>
      </c>
      <c r="B187059">
        <v>1298.4213364188199</v>
      </c>
      <c r="C187059">
        <v>3142.4182403325499</v>
      </c>
    </row>
    <row r="187060" spans="1:3" x14ac:dyDescent="0.25">
      <c r="A187060">
        <v>187058</v>
      </c>
      <c r="B187060">
        <v>4553.0252755566707</v>
      </c>
      <c r="C187060">
        <v>1969.47094367504</v>
      </c>
    </row>
    <row r="187061" spans="1:3" x14ac:dyDescent="0.25">
      <c r="A187061">
        <v>187059</v>
      </c>
      <c r="B187061">
        <v>3247.4834191953801</v>
      </c>
      <c r="C187061">
        <v>3266.6482762149099</v>
      </c>
    </row>
    <row r="187062" spans="1:3" x14ac:dyDescent="0.25">
      <c r="A187062">
        <v>187060</v>
      </c>
      <c r="B187062">
        <v>2375.5569809633398</v>
      </c>
      <c r="C187062">
        <v>313.65123460509301</v>
      </c>
    </row>
    <row r="187063" spans="1:3" x14ac:dyDescent="0.25">
      <c r="A187063">
        <v>187061</v>
      </c>
      <c r="B187063">
        <v>813.35849354607194</v>
      </c>
      <c r="C187063">
        <v>3029.4128468178901</v>
      </c>
    </row>
    <row r="187064" spans="1:3" x14ac:dyDescent="0.25">
      <c r="A187064">
        <v>187062</v>
      </c>
      <c r="B187064">
        <v>2278.5005910591399</v>
      </c>
      <c r="C187064">
        <v>357.745185234681</v>
      </c>
    </row>
    <row r="187065" spans="1:3" x14ac:dyDescent="0.25">
      <c r="A187065">
        <v>187063</v>
      </c>
      <c r="B187065">
        <v>3007.3564074312098</v>
      </c>
      <c r="C187065">
        <v>2814.4650290837599</v>
      </c>
    </row>
    <row r="187066" spans="1:3" x14ac:dyDescent="0.25">
      <c r="A187066">
        <v>187064</v>
      </c>
      <c r="B187066">
        <v>98.047599738630794</v>
      </c>
      <c r="C187066">
        <v>3017.7999194829499</v>
      </c>
    </row>
    <row r="187067" spans="1:3" x14ac:dyDescent="0.25">
      <c r="A187067">
        <v>187065</v>
      </c>
      <c r="B187067">
        <v>2983.9872476808901</v>
      </c>
      <c r="C187067">
        <v>1702.8311762846399</v>
      </c>
    </row>
    <row r="187068" spans="1:3" x14ac:dyDescent="0.25">
      <c r="A187068">
        <v>187066</v>
      </c>
      <c r="B187068">
        <v>2643.2103709256698</v>
      </c>
      <c r="C187068">
        <v>1566.37632548138</v>
      </c>
    </row>
    <row r="187069" spans="1:3" x14ac:dyDescent="0.25">
      <c r="A187069">
        <v>187067</v>
      </c>
      <c r="B187069">
        <v>14.4061275469875</v>
      </c>
      <c r="C187069">
        <v>2068.8623698951701</v>
      </c>
    </row>
    <row r="187070" spans="1:3" x14ac:dyDescent="0.25">
      <c r="A187070">
        <v>187068</v>
      </c>
      <c r="B187070">
        <v>2343.0869565217399</v>
      </c>
      <c r="C187070">
        <v>1465.2956821626301</v>
      </c>
    </row>
    <row r="187071" spans="1:3" x14ac:dyDescent="0.25">
      <c r="A187071">
        <v>187069</v>
      </c>
      <c r="B187071">
        <v>2419.8659718229301</v>
      </c>
      <c r="C187071">
        <v>1626.1334389342701</v>
      </c>
    </row>
    <row r="187072" spans="1:3" x14ac:dyDescent="0.25">
      <c r="A187072">
        <v>187070</v>
      </c>
      <c r="B187072">
        <v>2086.3338573702299</v>
      </c>
      <c r="C187072">
        <v>152.291554038269</v>
      </c>
    </row>
    <row r="187073" spans="1:3" x14ac:dyDescent="0.25">
      <c r="A187073">
        <v>187071</v>
      </c>
      <c r="B187073">
        <v>3413.3459928318298</v>
      </c>
      <c r="C187073">
        <v>34.129093150781003</v>
      </c>
    </row>
    <row r="187074" spans="1:3" x14ac:dyDescent="0.25">
      <c r="A187074">
        <v>187072</v>
      </c>
      <c r="B187074">
        <v>3479.23476901908</v>
      </c>
      <c r="C187074">
        <v>1563.75620448017</v>
      </c>
    </row>
    <row r="187075" spans="1:3" x14ac:dyDescent="0.25">
      <c r="A187075">
        <v>187073</v>
      </c>
      <c r="B187075">
        <v>3595.05164745617</v>
      </c>
      <c r="C187075">
        <v>2587.1368530258801</v>
      </c>
    </row>
    <row r="187076" spans="1:3" x14ac:dyDescent="0.25">
      <c r="A187076">
        <v>187074</v>
      </c>
      <c r="B187076">
        <v>4438.0445952162099</v>
      </c>
      <c r="C187076">
        <v>3200.1981501578898</v>
      </c>
    </row>
    <row r="187077" spans="1:3" x14ac:dyDescent="0.25">
      <c r="A187077">
        <v>187075</v>
      </c>
      <c r="B187077">
        <v>3622.5576953575701</v>
      </c>
      <c r="C187077">
        <v>2570.8547860702902</v>
      </c>
    </row>
    <row r="187078" spans="1:3" x14ac:dyDescent="0.25">
      <c r="A187078">
        <v>187076</v>
      </c>
      <c r="B187078">
        <v>488.80257019910988</v>
      </c>
      <c r="C187078">
        <v>930.30142008172811</v>
      </c>
    </row>
    <row r="187079" spans="1:3" x14ac:dyDescent="0.25">
      <c r="A187079">
        <v>187077</v>
      </c>
      <c r="B187079">
        <v>4524.7618375085704</v>
      </c>
      <c r="C187079">
        <v>1727.78874279821</v>
      </c>
    </row>
    <row r="187080" spans="1:3" x14ac:dyDescent="0.25">
      <c r="A187080">
        <v>187078</v>
      </c>
      <c r="B187080">
        <v>2671.0650017662001</v>
      </c>
      <c r="C187080">
        <v>1434.88682775968</v>
      </c>
    </row>
    <row r="187081" spans="1:3" x14ac:dyDescent="0.25">
      <c r="A187081">
        <v>187079</v>
      </c>
      <c r="B187081">
        <v>2927.0168234522798</v>
      </c>
      <c r="C187081">
        <v>630.36495037829195</v>
      </c>
    </row>
    <row r="187082" spans="1:3" x14ac:dyDescent="0.25">
      <c r="A187082">
        <v>187080</v>
      </c>
      <c r="B187082">
        <v>4437.0826844224603</v>
      </c>
      <c r="C187082">
        <v>1273.1260374636799</v>
      </c>
    </row>
    <row r="187083" spans="1:3" x14ac:dyDescent="0.25">
      <c r="A187083">
        <v>187081</v>
      </c>
      <c r="B187083">
        <v>639.23905126855698</v>
      </c>
      <c r="C187083">
        <v>1539.1496516334901</v>
      </c>
    </row>
    <row r="187084" spans="1:3" x14ac:dyDescent="0.25">
      <c r="A187084">
        <v>187082</v>
      </c>
      <c r="B187084">
        <v>4485.12856555915</v>
      </c>
      <c r="C187084">
        <v>1879.7215404531</v>
      </c>
    </row>
    <row r="187085" spans="1:3" x14ac:dyDescent="0.25">
      <c r="A187085">
        <v>187083</v>
      </c>
      <c r="B187085">
        <v>2346.9858534718501</v>
      </c>
      <c r="C187085">
        <v>350.90530431675199</v>
      </c>
    </row>
    <row r="187086" spans="1:3" x14ac:dyDescent="0.25">
      <c r="A187086">
        <v>187084</v>
      </c>
      <c r="B187086">
        <v>1385.5093578230501</v>
      </c>
      <c r="C187086">
        <v>943.53971247606705</v>
      </c>
    </row>
    <row r="187087" spans="1:3" x14ac:dyDescent="0.25">
      <c r="A187087">
        <v>187085</v>
      </c>
      <c r="B187087">
        <v>1497.55475530904</v>
      </c>
      <c r="C187087">
        <v>903.50475615472897</v>
      </c>
    </row>
    <row r="187088" spans="1:3" x14ac:dyDescent="0.25">
      <c r="A187088">
        <v>187086</v>
      </c>
      <c r="B187088">
        <v>4387.0309120531701</v>
      </c>
      <c r="C187088">
        <v>1027.7645605984201</v>
      </c>
    </row>
    <row r="187089" spans="1:3" x14ac:dyDescent="0.25">
      <c r="A187089">
        <v>187087</v>
      </c>
      <c r="B187089">
        <v>929.01120457550996</v>
      </c>
      <c r="C187089">
        <v>3247.73035500887</v>
      </c>
    </row>
    <row r="187090" spans="1:3" x14ac:dyDescent="0.25">
      <c r="A187090">
        <v>187088</v>
      </c>
      <c r="B187090">
        <v>2052.5833355844802</v>
      </c>
      <c r="C187090">
        <v>2225.6390750457599</v>
      </c>
    </row>
    <row r="187091" spans="1:3" x14ac:dyDescent="0.25">
      <c r="A187091">
        <v>187089</v>
      </c>
      <c r="B187091">
        <v>744.63107965211896</v>
      </c>
      <c r="C187091">
        <v>321.59259944738602</v>
      </c>
    </row>
    <row r="187092" spans="1:3" x14ac:dyDescent="0.25">
      <c r="A187092">
        <v>187090</v>
      </c>
      <c r="B187092">
        <v>5076.1532346450886</v>
      </c>
      <c r="C187092">
        <v>3059.47527276561</v>
      </c>
    </row>
    <row r="187093" spans="1:3" x14ac:dyDescent="0.25">
      <c r="A187093">
        <v>187091</v>
      </c>
      <c r="B187093">
        <v>3042.7930686856198</v>
      </c>
      <c r="C187093">
        <v>202.61018607693401</v>
      </c>
    </row>
    <row r="187094" spans="1:3" x14ac:dyDescent="0.25">
      <c r="A187094">
        <v>187092</v>
      </c>
      <c r="B187094">
        <v>2905.8972538248299</v>
      </c>
      <c r="C187094">
        <v>776.13135066769394</v>
      </c>
    </row>
    <row r="187095" spans="1:3" x14ac:dyDescent="0.25">
      <c r="A187095">
        <v>187093</v>
      </c>
      <c r="B187095">
        <v>912.87250960265794</v>
      </c>
      <c r="C187095">
        <v>921.86176545398189</v>
      </c>
    </row>
    <row r="187096" spans="1:3" x14ac:dyDescent="0.25">
      <c r="A187096">
        <v>187094</v>
      </c>
      <c r="B187096">
        <v>4514.0958985526204</v>
      </c>
      <c r="C187096">
        <v>1199.5299580426699</v>
      </c>
    </row>
    <row r="187097" spans="1:3" x14ac:dyDescent="0.25">
      <c r="A187097">
        <v>187095</v>
      </c>
      <c r="B187097">
        <v>473.82132513165698</v>
      </c>
      <c r="C187097">
        <v>1102.2555678168701</v>
      </c>
    </row>
    <row r="187098" spans="1:3" x14ac:dyDescent="0.25">
      <c r="A187098">
        <v>187096</v>
      </c>
      <c r="B187098">
        <v>511.91242817566501</v>
      </c>
      <c r="C187098">
        <v>1397.308414029</v>
      </c>
    </row>
    <row r="187099" spans="1:3" x14ac:dyDescent="0.25">
      <c r="A187099">
        <v>187097</v>
      </c>
      <c r="B187099">
        <v>2836.3356425879001</v>
      </c>
      <c r="C187099">
        <v>1895.9245064167801</v>
      </c>
    </row>
    <row r="187100" spans="1:3" x14ac:dyDescent="0.25">
      <c r="A187100">
        <v>187098</v>
      </c>
      <c r="B187100">
        <v>3530.24952989657</v>
      </c>
      <c r="C187100">
        <v>1800.8925295623501</v>
      </c>
    </row>
    <row r="187101" spans="1:3" x14ac:dyDescent="0.25">
      <c r="A187101">
        <v>187099</v>
      </c>
      <c r="B187101">
        <v>4487.9415145843204</v>
      </c>
      <c r="C187101">
        <v>252.56528887113899</v>
      </c>
    </row>
    <row r="187102" spans="1:3" x14ac:dyDescent="0.25">
      <c r="A187102">
        <v>187100</v>
      </c>
      <c r="B187102">
        <v>698.37485276519999</v>
      </c>
      <c r="C187102">
        <v>892.04096460438097</v>
      </c>
    </row>
    <row r="187103" spans="1:3" x14ac:dyDescent="0.25">
      <c r="A187103">
        <v>187101</v>
      </c>
      <c r="B187103">
        <v>1329.13760460567</v>
      </c>
      <c r="C187103">
        <v>1304.0153929944099</v>
      </c>
    </row>
    <row r="187104" spans="1:3" x14ac:dyDescent="0.25">
      <c r="A187104">
        <v>187102</v>
      </c>
      <c r="B187104">
        <v>1166.0812906031099</v>
      </c>
      <c r="C187104">
        <v>426.25547624288902</v>
      </c>
    </row>
    <row r="187105" spans="1:3" x14ac:dyDescent="0.25">
      <c r="A187105">
        <v>187103</v>
      </c>
      <c r="B187105">
        <v>1372.90725937976</v>
      </c>
      <c r="C187105">
        <v>1314.06805240167</v>
      </c>
    </row>
    <row r="187106" spans="1:3" x14ac:dyDescent="0.25">
      <c r="A187106">
        <v>187104</v>
      </c>
      <c r="B187106">
        <v>565.17145626676802</v>
      </c>
      <c r="C187106">
        <v>3175.82351567247</v>
      </c>
    </row>
    <row r="187107" spans="1:3" x14ac:dyDescent="0.25">
      <c r="A187107">
        <v>187105</v>
      </c>
      <c r="B187107">
        <v>3835.3589295818201</v>
      </c>
      <c r="C187107">
        <v>2349.8304143545602</v>
      </c>
    </row>
    <row r="187108" spans="1:3" x14ac:dyDescent="0.25">
      <c r="A187108">
        <v>187106</v>
      </c>
      <c r="B187108">
        <v>2046.13755062375</v>
      </c>
      <c r="C187108">
        <v>1165.7800965951401</v>
      </c>
    </row>
    <row r="187109" spans="1:3" x14ac:dyDescent="0.25">
      <c r="A187109">
        <v>187107</v>
      </c>
      <c r="B187109">
        <v>3027.8975909218402</v>
      </c>
      <c r="C187109">
        <v>3267.6648770470802</v>
      </c>
    </row>
    <row r="187110" spans="1:3" x14ac:dyDescent="0.25">
      <c r="A187110">
        <v>187108</v>
      </c>
      <c r="B187110">
        <v>4339.4186276007204</v>
      </c>
      <c r="C187110">
        <v>1391.8772738545199</v>
      </c>
    </row>
    <row r="187111" spans="1:3" x14ac:dyDescent="0.25">
      <c r="A187111">
        <v>187109</v>
      </c>
      <c r="B187111">
        <v>4515.3623740233597</v>
      </c>
      <c r="C187111">
        <v>1392.63649392242</v>
      </c>
    </row>
    <row r="187112" spans="1:3" x14ac:dyDescent="0.25">
      <c r="A187112">
        <v>187110</v>
      </c>
      <c r="B187112">
        <v>4498.9575393465402</v>
      </c>
      <c r="C187112">
        <v>1761.77409112092</v>
      </c>
    </row>
    <row r="187113" spans="1:3" x14ac:dyDescent="0.25">
      <c r="A187113">
        <v>187111</v>
      </c>
      <c r="B187113">
        <v>2904.6516947957298</v>
      </c>
      <c r="C187113">
        <v>3131.1453456897498</v>
      </c>
    </row>
    <row r="187114" spans="1:3" x14ac:dyDescent="0.25">
      <c r="A187114">
        <v>187112</v>
      </c>
      <c r="B187114">
        <v>4101.0908837373399</v>
      </c>
      <c r="C187114">
        <v>790.535458067543</v>
      </c>
    </row>
    <row r="187115" spans="1:3" x14ac:dyDescent="0.25">
      <c r="A187115">
        <v>187113</v>
      </c>
      <c r="B187115">
        <v>4016.3195577522401</v>
      </c>
      <c r="C187115">
        <v>3367.8205806913402</v>
      </c>
    </row>
    <row r="187116" spans="1:3" x14ac:dyDescent="0.25">
      <c r="A187116">
        <v>187114</v>
      </c>
      <c r="B187116">
        <v>2236.0184467942699</v>
      </c>
      <c r="C187116">
        <v>475.38323208379802</v>
      </c>
    </row>
    <row r="187117" spans="1:3" x14ac:dyDescent="0.25">
      <c r="A187117">
        <v>187115</v>
      </c>
      <c r="B187117">
        <v>2924.178261049989</v>
      </c>
      <c r="C187117">
        <v>1535.6006519722901</v>
      </c>
    </row>
    <row r="187118" spans="1:3" x14ac:dyDescent="0.25">
      <c r="A187118">
        <v>187116</v>
      </c>
      <c r="B187118">
        <v>1294.7004605669099</v>
      </c>
      <c r="C187118">
        <v>2111.5098507203702</v>
      </c>
    </row>
    <row r="187119" spans="1:3" x14ac:dyDescent="0.25">
      <c r="A187119">
        <v>187117</v>
      </c>
      <c r="B187119">
        <v>4726.8265903024394</v>
      </c>
      <c r="C187119">
        <v>3375.58393463736</v>
      </c>
    </row>
    <row r="187120" spans="1:3" x14ac:dyDescent="0.25">
      <c r="A187120">
        <v>187118</v>
      </c>
      <c r="B187120">
        <v>4857.12679756139</v>
      </c>
      <c r="C187120">
        <v>3086.5892778101902</v>
      </c>
    </row>
    <row r="187121" spans="1:3" x14ac:dyDescent="0.25">
      <c r="A187121">
        <v>187119</v>
      </c>
      <c r="B187121">
        <v>3048.27245313806</v>
      </c>
      <c r="C187121">
        <v>3346.93923951942</v>
      </c>
    </row>
    <row r="187122" spans="1:3" x14ac:dyDescent="0.25">
      <c r="A187122">
        <v>187120</v>
      </c>
      <c r="B187122">
        <v>860.21246312708502</v>
      </c>
      <c r="C187122">
        <v>382.64927710589097</v>
      </c>
    </row>
    <row r="187123" spans="1:3" x14ac:dyDescent="0.25">
      <c r="A187123">
        <v>187121</v>
      </c>
      <c r="B187123">
        <v>3701.2526734942398</v>
      </c>
      <c r="C187123">
        <v>1597.59877917275</v>
      </c>
    </row>
    <row r="187124" spans="1:3" x14ac:dyDescent="0.25">
      <c r="A187124">
        <v>187122</v>
      </c>
      <c r="B187124">
        <v>760.25660258161611</v>
      </c>
      <c r="C187124">
        <v>2588.6404182004599</v>
      </c>
    </row>
    <row r="187125" spans="1:3" x14ac:dyDescent="0.25">
      <c r="A187125">
        <v>187123</v>
      </c>
      <c r="B187125">
        <v>3765.5478856292798</v>
      </c>
      <c r="C187125">
        <v>3041.9927195352798</v>
      </c>
    </row>
    <row r="187126" spans="1:3" x14ac:dyDescent="0.25">
      <c r="A187126">
        <v>187124</v>
      </c>
      <c r="B187126">
        <v>1443.72357551343</v>
      </c>
      <c r="C187126">
        <v>898.62756367089207</v>
      </c>
    </row>
    <row r="187127" spans="1:3" x14ac:dyDescent="0.25">
      <c r="A187127">
        <v>187125</v>
      </c>
      <c r="B187127">
        <v>3589.3876165097099</v>
      </c>
      <c r="C187127">
        <v>2025.6967261253701</v>
      </c>
    </row>
    <row r="187128" spans="1:3" x14ac:dyDescent="0.25">
      <c r="A187128">
        <v>187126</v>
      </c>
      <c r="B187128">
        <v>2429.5946375150202</v>
      </c>
      <c r="C187128">
        <v>1459.26584823295</v>
      </c>
    </row>
    <row r="187129" spans="1:3" x14ac:dyDescent="0.25">
      <c r="A187129">
        <v>187127</v>
      </c>
      <c r="B187129">
        <v>3036.5577753163102</v>
      </c>
      <c r="C187129">
        <v>1421.30718691947</v>
      </c>
    </row>
    <row r="187130" spans="1:3" x14ac:dyDescent="0.25">
      <c r="A187130">
        <v>187128</v>
      </c>
      <c r="B187130">
        <v>4465.9141323771601</v>
      </c>
      <c r="C187130">
        <v>3000.7745064496298</v>
      </c>
    </row>
    <row r="187131" spans="1:3" x14ac:dyDescent="0.25">
      <c r="A187131">
        <v>187129</v>
      </c>
      <c r="B187131">
        <v>3415.89725213255</v>
      </c>
      <c r="C187131">
        <v>402.42760384250602</v>
      </c>
    </row>
    <row r="187132" spans="1:3" x14ac:dyDescent="0.25">
      <c r="A187132">
        <v>187130</v>
      </c>
      <c r="B187132">
        <v>3046.7222843383602</v>
      </c>
      <c r="C187132">
        <v>404.77190243974502</v>
      </c>
    </row>
    <row r="187133" spans="1:3" x14ac:dyDescent="0.25">
      <c r="A187133">
        <v>187131</v>
      </c>
      <c r="B187133">
        <v>141.93877963798101</v>
      </c>
      <c r="C187133">
        <v>3349.4022605560299</v>
      </c>
    </row>
    <row r="187134" spans="1:3" x14ac:dyDescent="0.25">
      <c r="A187134">
        <v>187132</v>
      </c>
      <c r="B187134">
        <v>959.750771923402</v>
      </c>
      <c r="C187134">
        <v>518.39266410506502</v>
      </c>
    </row>
    <row r="187135" spans="1:3" x14ac:dyDescent="0.25">
      <c r="A187135">
        <v>187133</v>
      </c>
      <c r="B187135">
        <v>4123.5503268811399</v>
      </c>
      <c r="C187135">
        <v>2842.28798130225</v>
      </c>
    </row>
    <row r="187136" spans="1:3" x14ac:dyDescent="0.25">
      <c r="A187136">
        <v>187134</v>
      </c>
      <c r="B187136">
        <v>1177.80364716843</v>
      </c>
      <c r="C187136">
        <v>2370.4642692544699</v>
      </c>
    </row>
    <row r="187137" spans="1:3" x14ac:dyDescent="0.25">
      <c r="A187137">
        <v>187135</v>
      </c>
      <c r="B187137">
        <v>4200.47760768445</v>
      </c>
      <c r="C187137">
        <v>2713.5822006787398</v>
      </c>
    </row>
    <row r="187138" spans="1:3" x14ac:dyDescent="0.25">
      <c r="A187138">
        <v>187136</v>
      </c>
      <c r="B187138">
        <v>1506.0132273271599</v>
      </c>
      <c r="C187138">
        <v>1268.70459923406</v>
      </c>
    </row>
    <row r="187139" spans="1:3" x14ac:dyDescent="0.25">
      <c r="A187139">
        <v>187137</v>
      </c>
      <c r="B187139">
        <v>750.99508765517498</v>
      </c>
      <c r="C187139">
        <v>1063.3563167623799</v>
      </c>
    </row>
    <row r="187140" spans="1:3" x14ac:dyDescent="0.25">
      <c r="A187140">
        <v>187138</v>
      </c>
      <c r="B187140">
        <v>4722.2147763857001</v>
      </c>
      <c r="C187140">
        <v>2158.3667031694699</v>
      </c>
    </row>
    <row r="187141" spans="1:3" x14ac:dyDescent="0.25">
      <c r="A187141">
        <v>187139</v>
      </c>
      <c r="B187141">
        <v>2364.8330052506099</v>
      </c>
      <c r="C187141">
        <v>1399.88791656486</v>
      </c>
    </row>
    <row r="187142" spans="1:3" x14ac:dyDescent="0.25">
      <c r="A187142">
        <v>187140</v>
      </c>
      <c r="B187142">
        <v>2155.1568954086401</v>
      </c>
      <c r="C187142">
        <v>129.275520171767</v>
      </c>
    </row>
    <row r="187143" spans="1:3" x14ac:dyDescent="0.25">
      <c r="A187143">
        <v>187141</v>
      </c>
      <c r="B187143">
        <v>4264.3543021798196</v>
      </c>
      <c r="C187143">
        <v>3377.18776465358</v>
      </c>
    </row>
    <row r="187144" spans="1:3" x14ac:dyDescent="0.25">
      <c r="A187144">
        <v>187142</v>
      </c>
      <c r="B187144">
        <v>4554.4813649108</v>
      </c>
      <c r="C187144">
        <v>2045.1654107234201</v>
      </c>
    </row>
    <row r="187145" spans="1:3" x14ac:dyDescent="0.25">
      <c r="A187145">
        <v>187143</v>
      </c>
      <c r="B187145">
        <v>2334.8018498475199</v>
      </c>
      <c r="C187145">
        <v>1150.68896690204</v>
      </c>
    </row>
    <row r="187146" spans="1:3" x14ac:dyDescent="0.25">
      <c r="A187146">
        <v>187144</v>
      </c>
      <c r="B187146">
        <v>2939.8951929640102</v>
      </c>
      <c r="C187146">
        <v>707.37316744109296</v>
      </c>
    </row>
    <row r="187147" spans="1:3" x14ac:dyDescent="0.25">
      <c r="A187147">
        <v>187145</v>
      </c>
      <c r="B187147">
        <v>1668.9928633079201</v>
      </c>
      <c r="C187147">
        <v>1167.9065411183401</v>
      </c>
    </row>
    <row r="187148" spans="1:3" x14ac:dyDescent="0.25">
      <c r="A187148">
        <v>187146</v>
      </c>
      <c r="B187148">
        <v>2059.4418005122302</v>
      </c>
      <c r="C187148">
        <v>3363.7568923318299</v>
      </c>
    </row>
    <row r="187149" spans="1:3" x14ac:dyDescent="0.25">
      <c r="A187149">
        <v>187147</v>
      </c>
      <c r="B187149">
        <v>2292.9680747235998</v>
      </c>
      <c r="C187149">
        <v>307.00712344621502</v>
      </c>
    </row>
    <row r="187150" spans="1:3" x14ac:dyDescent="0.25">
      <c r="A187150">
        <v>187148</v>
      </c>
      <c r="B187150">
        <v>2592.6459339176599</v>
      </c>
      <c r="C187150">
        <v>1919.40381995241</v>
      </c>
    </row>
    <row r="187151" spans="1:3" x14ac:dyDescent="0.25">
      <c r="A187151">
        <v>187149</v>
      </c>
      <c r="B187151">
        <v>934.38228495357805</v>
      </c>
      <c r="C187151">
        <v>3273.6615064104899</v>
      </c>
    </row>
    <row r="187152" spans="1:3" x14ac:dyDescent="0.25">
      <c r="A187152">
        <v>187150</v>
      </c>
      <c r="B187152">
        <v>2943.9686460517</v>
      </c>
      <c r="C187152">
        <v>1646.55991334284</v>
      </c>
    </row>
    <row r="187153" spans="1:3" x14ac:dyDescent="0.25">
      <c r="A187153">
        <v>187151</v>
      </c>
      <c r="B187153">
        <v>1698.3766847736899</v>
      </c>
      <c r="C187153">
        <v>960.51009187618195</v>
      </c>
    </row>
    <row r="187154" spans="1:3" x14ac:dyDescent="0.25">
      <c r="A187154">
        <v>187152</v>
      </c>
      <c r="B187154">
        <v>3307.30843048616</v>
      </c>
      <c r="C187154">
        <v>118.775724540922</v>
      </c>
    </row>
    <row r="187155" spans="1:3" x14ac:dyDescent="0.25">
      <c r="A187155">
        <v>187153</v>
      </c>
      <c r="B187155">
        <v>4551.1742442037603</v>
      </c>
      <c r="C187155">
        <v>1164.4259174578599</v>
      </c>
    </row>
    <row r="187156" spans="1:3" x14ac:dyDescent="0.25">
      <c r="A187156">
        <v>187154</v>
      </c>
      <c r="B187156">
        <v>3658.305793939071</v>
      </c>
      <c r="C187156">
        <v>2355.2198976640502</v>
      </c>
    </row>
    <row r="187157" spans="1:3" x14ac:dyDescent="0.25">
      <c r="A187157">
        <v>187155</v>
      </c>
      <c r="B187157">
        <v>502.63628401013602</v>
      </c>
      <c r="C187157">
        <v>2935.53618110565</v>
      </c>
    </row>
    <row r="187158" spans="1:3" x14ac:dyDescent="0.25">
      <c r="A187158">
        <v>187156</v>
      </c>
      <c r="B187158">
        <v>120.326405142843</v>
      </c>
      <c r="C187158">
        <v>2022.05678792144</v>
      </c>
    </row>
    <row r="187159" spans="1:3" x14ac:dyDescent="0.25">
      <c r="A187159">
        <v>187157</v>
      </c>
      <c r="B187159">
        <v>4770.7810501009208</v>
      </c>
      <c r="C187159">
        <v>3233.9682638321901</v>
      </c>
    </row>
    <row r="187160" spans="1:3" x14ac:dyDescent="0.25">
      <c r="A187160">
        <v>187158</v>
      </c>
      <c r="B187160">
        <v>3482.6937273799799</v>
      </c>
      <c r="C187160">
        <v>430.19989130425603</v>
      </c>
    </row>
    <row r="187161" spans="1:3" x14ac:dyDescent="0.25">
      <c r="A187161">
        <v>187159</v>
      </c>
      <c r="B187161">
        <v>2704.7262937392202</v>
      </c>
      <c r="C187161">
        <v>969.26469947664202</v>
      </c>
    </row>
    <row r="187162" spans="1:3" x14ac:dyDescent="0.25">
      <c r="A187162">
        <v>187160</v>
      </c>
      <c r="B187162">
        <v>1393.9525418681101</v>
      </c>
      <c r="C187162">
        <v>1248.1318333822601</v>
      </c>
    </row>
    <row r="187163" spans="1:3" x14ac:dyDescent="0.25">
      <c r="A187163">
        <v>187161</v>
      </c>
      <c r="B187163">
        <v>3632.2402214415902</v>
      </c>
      <c r="C187163">
        <v>1572.4843253060501</v>
      </c>
    </row>
    <row r="187164" spans="1:3" x14ac:dyDescent="0.25">
      <c r="A187164">
        <v>187162</v>
      </c>
      <c r="B187164">
        <v>4738.3219629217801</v>
      </c>
      <c r="C187164">
        <v>2083.3635718452101</v>
      </c>
    </row>
    <row r="187165" spans="1:3" x14ac:dyDescent="0.25">
      <c r="A187165">
        <v>187163</v>
      </c>
      <c r="B187165">
        <v>5034.3047876739402</v>
      </c>
      <c r="C187165">
        <v>3012.6449354470801</v>
      </c>
    </row>
    <row r="187166" spans="1:3" x14ac:dyDescent="0.25">
      <c r="A187166">
        <v>187164</v>
      </c>
      <c r="B187166">
        <v>3492.9434507919</v>
      </c>
      <c r="C187166">
        <v>3372.5499039826</v>
      </c>
    </row>
    <row r="187167" spans="1:3" x14ac:dyDescent="0.25">
      <c r="A187167">
        <v>187165</v>
      </c>
      <c r="B187167">
        <v>326.96387108010202</v>
      </c>
      <c r="C187167">
        <v>3374.7574956185199</v>
      </c>
    </row>
    <row r="187168" spans="1:3" x14ac:dyDescent="0.25">
      <c r="A187168">
        <v>187166</v>
      </c>
      <c r="B187168">
        <v>1934.51659722609</v>
      </c>
      <c r="C187168">
        <v>2169.1959621809801</v>
      </c>
    </row>
    <row r="187169" spans="1:3" x14ac:dyDescent="0.25">
      <c r="A187169">
        <v>187167</v>
      </c>
      <c r="B187169">
        <v>3867.1955986390599</v>
      </c>
      <c r="C187169">
        <v>2589.46274871683</v>
      </c>
    </row>
    <row r="187170" spans="1:3" x14ac:dyDescent="0.25">
      <c r="A187170">
        <v>187168</v>
      </c>
      <c r="B187170">
        <v>2622.3524527797699</v>
      </c>
      <c r="C187170">
        <v>3040.8020690997801</v>
      </c>
    </row>
    <row r="187171" spans="1:3" x14ac:dyDescent="0.25">
      <c r="A187171">
        <v>187169</v>
      </c>
      <c r="B187171">
        <v>1217.68889315365</v>
      </c>
      <c r="C187171">
        <v>2887.6288954956199</v>
      </c>
    </row>
    <row r="187172" spans="1:3" x14ac:dyDescent="0.25">
      <c r="A187172">
        <v>187170</v>
      </c>
      <c r="B187172">
        <v>1869.7205141852301</v>
      </c>
      <c r="C187172">
        <v>2513.03738861892</v>
      </c>
    </row>
    <row r="187173" spans="1:3" x14ac:dyDescent="0.25">
      <c r="A187173">
        <v>187171</v>
      </c>
      <c r="B187173">
        <v>2662.1991934099501</v>
      </c>
      <c r="C187173">
        <v>1762.27132929904</v>
      </c>
    </row>
    <row r="187174" spans="1:3" x14ac:dyDescent="0.25">
      <c r="A187174">
        <v>187172</v>
      </c>
      <c r="B187174">
        <v>3777.388774092321</v>
      </c>
      <c r="C187174">
        <v>2067.3822608219298</v>
      </c>
    </row>
    <row r="187175" spans="1:3" x14ac:dyDescent="0.25">
      <c r="A187175">
        <v>187173</v>
      </c>
      <c r="B187175">
        <v>4536.9951471816603</v>
      </c>
      <c r="C187175">
        <v>1690.9053307317699</v>
      </c>
    </row>
    <row r="187176" spans="1:3" x14ac:dyDescent="0.25">
      <c r="A187176">
        <v>187174</v>
      </c>
      <c r="B187176">
        <v>4928.4324436551397</v>
      </c>
      <c r="C187176">
        <v>1602.7107608629999</v>
      </c>
    </row>
    <row r="187177" spans="1:3" x14ac:dyDescent="0.25">
      <c r="A187177">
        <v>187175</v>
      </c>
      <c r="B187177">
        <v>753.23345026285995</v>
      </c>
      <c r="C187177">
        <v>3010.1295727289698</v>
      </c>
    </row>
    <row r="187178" spans="1:3" x14ac:dyDescent="0.25">
      <c r="A187178">
        <v>187176</v>
      </c>
      <c r="B187178">
        <v>2092.23717501582</v>
      </c>
      <c r="C187178">
        <v>1368.4255133752399</v>
      </c>
    </row>
    <row r="187179" spans="1:3" x14ac:dyDescent="0.25">
      <c r="A187179">
        <v>187177</v>
      </c>
      <c r="B187179">
        <v>2302.38095238095</v>
      </c>
      <c r="C187179">
        <v>1391.5565517278501</v>
      </c>
    </row>
    <row r="187180" spans="1:3" x14ac:dyDescent="0.25">
      <c r="A187180">
        <v>187178</v>
      </c>
      <c r="B187180">
        <v>2052.9037552275099</v>
      </c>
      <c r="C187180">
        <v>429.57476757888611</v>
      </c>
    </row>
    <row r="187181" spans="1:3" x14ac:dyDescent="0.25">
      <c r="A187181">
        <v>187179</v>
      </c>
      <c r="B187181">
        <v>3777.8864481565602</v>
      </c>
      <c r="C187181">
        <v>1105.8162414232499</v>
      </c>
    </row>
    <row r="187182" spans="1:3" x14ac:dyDescent="0.25">
      <c r="A187182">
        <v>187180</v>
      </c>
      <c r="B187182">
        <v>357.55799972274201</v>
      </c>
      <c r="C187182">
        <v>2583.480851365</v>
      </c>
    </row>
    <row r="187183" spans="1:3" x14ac:dyDescent="0.25">
      <c r="A187183">
        <v>187181</v>
      </c>
      <c r="B187183">
        <v>3802.4118338604599</v>
      </c>
      <c r="C187183">
        <v>1227.1258316676899</v>
      </c>
    </row>
    <row r="187184" spans="1:3" x14ac:dyDescent="0.25">
      <c r="A187184">
        <v>187182</v>
      </c>
      <c r="B187184">
        <v>876.96917342770803</v>
      </c>
      <c r="C187184">
        <v>1601.6260501970301</v>
      </c>
    </row>
    <row r="187185" spans="1:3" x14ac:dyDescent="0.25">
      <c r="A187185">
        <v>187183</v>
      </c>
      <c r="B187185">
        <v>2924.94453877554</v>
      </c>
      <c r="C187185">
        <v>481.68230910516598</v>
      </c>
    </row>
    <row r="187186" spans="1:3" x14ac:dyDescent="0.25">
      <c r="A187186">
        <v>187184</v>
      </c>
      <c r="B187186">
        <v>4537.5734422279002</v>
      </c>
      <c r="C187186">
        <v>3253.5878157581901</v>
      </c>
    </row>
    <row r="187187" spans="1:3" x14ac:dyDescent="0.25">
      <c r="A187187">
        <v>187185</v>
      </c>
      <c r="B187187">
        <v>291.84840462842197</v>
      </c>
      <c r="C187187">
        <v>2695.40045094484</v>
      </c>
    </row>
    <row r="187188" spans="1:3" x14ac:dyDescent="0.25">
      <c r="A187188">
        <v>187186</v>
      </c>
      <c r="B187188">
        <v>2336.45454545455</v>
      </c>
      <c r="C187188">
        <v>1326.5565517278501</v>
      </c>
    </row>
    <row r="187189" spans="1:3" x14ac:dyDescent="0.25">
      <c r="A187189">
        <v>187187</v>
      </c>
      <c r="B187189">
        <v>400.22665016629003</v>
      </c>
      <c r="C187189">
        <v>3264.85184567032</v>
      </c>
    </row>
    <row r="187190" spans="1:3" x14ac:dyDescent="0.25">
      <c r="A187190">
        <v>187188</v>
      </c>
      <c r="B187190">
        <v>1368.08294480927</v>
      </c>
      <c r="C187190">
        <v>1425.3632788733801</v>
      </c>
    </row>
    <row r="187191" spans="1:3" x14ac:dyDescent="0.25">
      <c r="A187191">
        <v>187189</v>
      </c>
      <c r="B187191">
        <v>141.541552176973</v>
      </c>
      <c r="C187191">
        <v>2550.6660544201</v>
      </c>
    </row>
    <row r="187192" spans="1:3" x14ac:dyDescent="0.25">
      <c r="A187192">
        <v>187190</v>
      </c>
      <c r="B187192">
        <v>4677.1772831956796</v>
      </c>
      <c r="C187192">
        <v>3003.5074103390002</v>
      </c>
    </row>
    <row r="187193" spans="1:3" x14ac:dyDescent="0.25">
      <c r="A187193">
        <v>187191</v>
      </c>
      <c r="B187193">
        <v>4849.4603021147304</v>
      </c>
      <c r="C187193">
        <v>3076.4492575190002</v>
      </c>
    </row>
    <row r="187194" spans="1:3" x14ac:dyDescent="0.25">
      <c r="A187194">
        <v>187192</v>
      </c>
      <c r="B187194">
        <v>1474.66927350376</v>
      </c>
      <c r="C187194">
        <v>2412.6909408302099</v>
      </c>
    </row>
    <row r="187195" spans="1:3" x14ac:dyDescent="0.25">
      <c r="A187195">
        <v>187193</v>
      </c>
      <c r="B187195">
        <v>2371.41240826887</v>
      </c>
      <c r="C187195">
        <v>1530.8570387299801</v>
      </c>
    </row>
    <row r="187196" spans="1:3" x14ac:dyDescent="0.25">
      <c r="A187196">
        <v>187194</v>
      </c>
      <c r="B187196">
        <v>1945.3190376344801</v>
      </c>
      <c r="C187196">
        <v>1184.7856771623899</v>
      </c>
    </row>
    <row r="187197" spans="1:3" x14ac:dyDescent="0.25">
      <c r="A187197">
        <v>187195</v>
      </c>
      <c r="B187197">
        <v>830.38175493841197</v>
      </c>
      <c r="C187197">
        <v>1661.00113455668</v>
      </c>
    </row>
    <row r="187198" spans="1:3" x14ac:dyDescent="0.25">
      <c r="A187198">
        <v>187196</v>
      </c>
      <c r="B187198">
        <v>2785.11713581394</v>
      </c>
      <c r="C187198">
        <v>905.36864808314692</v>
      </c>
    </row>
    <row r="187199" spans="1:3" x14ac:dyDescent="0.25">
      <c r="A187199">
        <v>187197</v>
      </c>
      <c r="B187199">
        <v>2205.0690772543198</v>
      </c>
      <c r="C187199">
        <v>2484.1304027070601</v>
      </c>
    </row>
    <row r="187200" spans="1:3" x14ac:dyDescent="0.25">
      <c r="A187200">
        <v>187198</v>
      </c>
      <c r="B187200">
        <v>600.03878860776501</v>
      </c>
      <c r="C187200">
        <v>3352.7213673526398</v>
      </c>
    </row>
    <row r="187201" spans="1:3" x14ac:dyDescent="0.25">
      <c r="A187201">
        <v>187199</v>
      </c>
      <c r="B187201">
        <v>2598.8526234462602</v>
      </c>
      <c r="C187201">
        <v>814.69405582112392</v>
      </c>
    </row>
    <row r="187202" spans="1:3" x14ac:dyDescent="0.25">
      <c r="A187202">
        <v>187200</v>
      </c>
      <c r="B187202">
        <v>2264.03892565051</v>
      </c>
      <c r="C187202">
        <v>539.43730081874708</v>
      </c>
    </row>
    <row r="187203" spans="1:3" x14ac:dyDescent="0.25">
      <c r="A187203">
        <v>187201</v>
      </c>
      <c r="B187203">
        <v>3097.3401868605401</v>
      </c>
      <c r="C187203">
        <v>1569.9195019281501</v>
      </c>
    </row>
    <row r="187204" spans="1:3" x14ac:dyDescent="0.25">
      <c r="A187204">
        <v>187202</v>
      </c>
      <c r="B187204">
        <v>4329.1006360985102</v>
      </c>
      <c r="C187204">
        <v>3059.3298121142102</v>
      </c>
    </row>
    <row r="187205" spans="1:3" x14ac:dyDescent="0.25">
      <c r="A187205">
        <v>187203</v>
      </c>
      <c r="B187205">
        <v>1460.0478261399501</v>
      </c>
      <c r="C187205">
        <v>767.48165825067304</v>
      </c>
    </row>
    <row r="187206" spans="1:3" x14ac:dyDescent="0.25">
      <c r="A187206">
        <v>187204</v>
      </c>
      <c r="B187206">
        <v>2702.30166822412</v>
      </c>
      <c r="C187206">
        <v>2680.7689682820701</v>
      </c>
    </row>
    <row r="187207" spans="1:3" x14ac:dyDescent="0.25">
      <c r="A187207">
        <v>187205</v>
      </c>
      <c r="B187207">
        <v>3118.30561686689</v>
      </c>
      <c r="C187207">
        <v>3217.5360128560801</v>
      </c>
    </row>
    <row r="187208" spans="1:3" x14ac:dyDescent="0.25">
      <c r="A187208">
        <v>187206</v>
      </c>
      <c r="B187208">
        <v>4581.4539993149201</v>
      </c>
      <c r="C187208">
        <v>1165.5549530273199</v>
      </c>
    </row>
    <row r="187209" spans="1:3" x14ac:dyDescent="0.25">
      <c r="A187209">
        <v>187207</v>
      </c>
      <c r="B187209">
        <v>425.16961730397497</v>
      </c>
      <c r="C187209">
        <v>1143.4620750701199</v>
      </c>
    </row>
    <row r="187210" spans="1:3" x14ac:dyDescent="0.25">
      <c r="A187210">
        <v>187208</v>
      </c>
      <c r="B187210">
        <v>2853.8650748403102</v>
      </c>
      <c r="C187210">
        <v>1563.2581357809499</v>
      </c>
    </row>
    <row r="187211" spans="1:3" x14ac:dyDescent="0.25">
      <c r="A187211">
        <v>187209</v>
      </c>
      <c r="B187211">
        <v>661.94876387091404</v>
      </c>
      <c r="C187211">
        <v>3101.5389589515398</v>
      </c>
    </row>
    <row r="187212" spans="1:3" x14ac:dyDescent="0.25">
      <c r="A187212">
        <v>187210</v>
      </c>
      <c r="B187212">
        <v>1588.38421076961</v>
      </c>
      <c r="C187212">
        <v>388.16271519009803</v>
      </c>
    </row>
    <row r="187213" spans="1:3" x14ac:dyDescent="0.25">
      <c r="A187213">
        <v>187211</v>
      </c>
      <c r="B187213">
        <v>4293.4554508683996</v>
      </c>
      <c r="C187213">
        <v>3179.1955427227799</v>
      </c>
    </row>
    <row r="187214" spans="1:3" x14ac:dyDescent="0.25">
      <c r="A187214">
        <v>187212</v>
      </c>
      <c r="B187214">
        <v>2030.7058823529401</v>
      </c>
      <c r="C187214">
        <v>402.85066937491098</v>
      </c>
    </row>
    <row r="187215" spans="1:3" x14ac:dyDescent="0.25">
      <c r="A187215">
        <v>187213</v>
      </c>
      <c r="B187215">
        <v>4695.1404331240292</v>
      </c>
      <c r="C187215">
        <v>1958.8249065990999</v>
      </c>
    </row>
    <row r="187216" spans="1:3" x14ac:dyDescent="0.25">
      <c r="A187216">
        <v>187214</v>
      </c>
      <c r="B187216">
        <v>3346.9111351072002</v>
      </c>
      <c r="C187216">
        <v>483.15988225725312</v>
      </c>
    </row>
    <row r="187217" spans="1:3" x14ac:dyDescent="0.25">
      <c r="A187217">
        <v>187215</v>
      </c>
      <c r="B187217">
        <v>4364.4039336832702</v>
      </c>
      <c r="C187217">
        <v>1859.3810300494099</v>
      </c>
    </row>
    <row r="187218" spans="1:3" x14ac:dyDescent="0.25">
      <c r="A187218">
        <v>187216</v>
      </c>
      <c r="B187218">
        <v>3382.2651684560601</v>
      </c>
      <c r="C187218">
        <v>3273.1936621084701</v>
      </c>
    </row>
    <row r="187219" spans="1:3" x14ac:dyDescent="0.25">
      <c r="A187219">
        <v>187217</v>
      </c>
      <c r="B187219">
        <v>2096.0303119140099</v>
      </c>
      <c r="C187219">
        <v>2168.6475887441202</v>
      </c>
    </row>
    <row r="187220" spans="1:3" x14ac:dyDescent="0.25">
      <c r="A187220">
        <v>187218</v>
      </c>
      <c r="B187220">
        <v>1053.72922534742</v>
      </c>
      <c r="C187220">
        <v>2731.9456415884601</v>
      </c>
    </row>
    <row r="187221" spans="1:3" x14ac:dyDescent="0.25">
      <c r="A187221">
        <v>187219</v>
      </c>
      <c r="B187221">
        <v>1732.9669730664</v>
      </c>
      <c r="C187221">
        <v>726.15663539831098</v>
      </c>
    </row>
    <row r="187222" spans="1:3" x14ac:dyDescent="0.25">
      <c r="A187222">
        <v>187220</v>
      </c>
      <c r="B187222">
        <v>2764.7871909001701</v>
      </c>
      <c r="C187222">
        <v>267.37171845163999</v>
      </c>
    </row>
    <row r="187223" spans="1:3" x14ac:dyDescent="0.25">
      <c r="A187223">
        <v>187221</v>
      </c>
      <c r="B187223">
        <v>5019.8351215996299</v>
      </c>
      <c r="C187223">
        <v>2396.1966909241401</v>
      </c>
    </row>
    <row r="187224" spans="1:3" x14ac:dyDescent="0.25">
      <c r="A187224">
        <v>187222</v>
      </c>
      <c r="B187224">
        <v>4543.4206633777503</v>
      </c>
      <c r="C187224">
        <v>380.29513970575499</v>
      </c>
    </row>
    <row r="187225" spans="1:3" x14ac:dyDescent="0.25">
      <c r="A187225">
        <v>187223</v>
      </c>
      <c r="B187225">
        <v>1206.3997283231399</v>
      </c>
      <c r="C187225">
        <v>138.10738444472801</v>
      </c>
    </row>
    <row r="187226" spans="1:3" x14ac:dyDescent="0.25">
      <c r="A187226">
        <v>187224</v>
      </c>
      <c r="B187226">
        <v>3691.3883436238498</v>
      </c>
      <c r="C187226">
        <v>889.72116460116297</v>
      </c>
    </row>
    <row r="187227" spans="1:3" x14ac:dyDescent="0.25">
      <c r="A187227">
        <v>187225</v>
      </c>
      <c r="B187227">
        <v>4647.5975181439899</v>
      </c>
      <c r="C187227">
        <v>3308.2241518112801</v>
      </c>
    </row>
    <row r="187228" spans="1:3" x14ac:dyDescent="0.25">
      <c r="A187228">
        <v>187226</v>
      </c>
      <c r="B187228">
        <v>4461.8369321015298</v>
      </c>
      <c r="C187228">
        <v>2014.6571974348401</v>
      </c>
    </row>
    <row r="187229" spans="1:3" x14ac:dyDescent="0.25">
      <c r="A187229">
        <v>187227</v>
      </c>
      <c r="B187229">
        <v>1275.6733527814699</v>
      </c>
      <c r="C187229">
        <v>2143.1230492762502</v>
      </c>
    </row>
    <row r="187230" spans="1:3" x14ac:dyDescent="0.25">
      <c r="A187230">
        <v>187228</v>
      </c>
      <c r="B187230">
        <v>3754.981316027071</v>
      </c>
      <c r="C187230">
        <v>892.81176433740291</v>
      </c>
    </row>
    <row r="187231" spans="1:3" x14ac:dyDescent="0.25">
      <c r="A187231">
        <v>187229</v>
      </c>
      <c r="B187231">
        <v>626.69998973741599</v>
      </c>
      <c r="C187231">
        <v>302.57466482443698</v>
      </c>
    </row>
    <row r="187232" spans="1:3" x14ac:dyDescent="0.25">
      <c r="A187232">
        <v>187230</v>
      </c>
      <c r="B187232">
        <v>4055.1576162002898</v>
      </c>
      <c r="C187232">
        <v>3246.5827653838701</v>
      </c>
    </row>
    <row r="187233" spans="1:3" x14ac:dyDescent="0.25">
      <c r="A187233">
        <v>187231</v>
      </c>
      <c r="B187233">
        <v>1692.82202389442</v>
      </c>
      <c r="C187233">
        <v>2918.48234492959</v>
      </c>
    </row>
    <row r="187234" spans="1:3" x14ac:dyDescent="0.25">
      <c r="A187234">
        <v>187232</v>
      </c>
      <c r="B187234">
        <v>717.41663383177797</v>
      </c>
      <c r="C187234">
        <v>1467.6842444578799</v>
      </c>
    </row>
    <row r="187235" spans="1:3" x14ac:dyDescent="0.25">
      <c r="A187235">
        <v>187233</v>
      </c>
      <c r="B187235">
        <v>484.86792269784399</v>
      </c>
      <c r="C187235">
        <v>944.12389219230897</v>
      </c>
    </row>
    <row r="187236" spans="1:3" x14ac:dyDescent="0.25">
      <c r="A187236">
        <v>187234</v>
      </c>
      <c r="B187236">
        <v>4985.1213649348101</v>
      </c>
      <c r="C187236">
        <v>3010.3326042262102</v>
      </c>
    </row>
    <row r="187237" spans="1:3" x14ac:dyDescent="0.25">
      <c r="A187237">
        <v>187235</v>
      </c>
      <c r="B187237">
        <v>3623.8634497459711</v>
      </c>
      <c r="C187237">
        <v>2033.6045503131199</v>
      </c>
    </row>
    <row r="187238" spans="1:3" x14ac:dyDescent="0.25">
      <c r="A187238">
        <v>187236</v>
      </c>
      <c r="B187238">
        <v>3596.70878179904</v>
      </c>
      <c r="C187238">
        <v>2998.40230741</v>
      </c>
    </row>
    <row r="187239" spans="1:3" x14ac:dyDescent="0.25">
      <c r="A187239">
        <v>187237</v>
      </c>
      <c r="B187239">
        <v>270.15857260682498</v>
      </c>
      <c r="C187239">
        <v>3312.2374847421102</v>
      </c>
    </row>
    <row r="187240" spans="1:3" x14ac:dyDescent="0.25">
      <c r="A187240">
        <v>187238</v>
      </c>
      <c r="B187240">
        <v>4092.94428259286</v>
      </c>
      <c r="C187240">
        <v>2560.8815501922099</v>
      </c>
    </row>
    <row r="187241" spans="1:3" x14ac:dyDescent="0.25">
      <c r="A187241">
        <v>187239</v>
      </c>
      <c r="B187241">
        <v>1806.6445835080301</v>
      </c>
      <c r="C187241">
        <v>1163.0807766813</v>
      </c>
    </row>
    <row r="187242" spans="1:3" x14ac:dyDescent="0.25">
      <c r="A187242">
        <v>187240</v>
      </c>
      <c r="B187242">
        <v>4404.7800579446703</v>
      </c>
      <c r="C187242">
        <v>61.97460137177179</v>
      </c>
    </row>
    <row r="187243" spans="1:3" x14ac:dyDescent="0.25">
      <c r="A187243">
        <v>187241</v>
      </c>
      <c r="B187243">
        <v>2899.3090651254402</v>
      </c>
      <c r="C187243">
        <v>64.037965780958999</v>
      </c>
    </row>
    <row r="187244" spans="1:3" x14ac:dyDescent="0.25">
      <c r="A187244">
        <v>187242</v>
      </c>
      <c r="B187244">
        <v>387.712138538977</v>
      </c>
      <c r="C187244">
        <v>2736.6567668910602</v>
      </c>
    </row>
    <row r="187245" spans="1:3" x14ac:dyDescent="0.25">
      <c r="A187245">
        <v>187243</v>
      </c>
      <c r="B187245">
        <v>640.01167182596805</v>
      </c>
      <c r="C187245">
        <v>2719.9454029444701</v>
      </c>
    </row>
    <row r="187246" spans="1:3" x14ac:dyDescent="0.25">
      <c r="A187246">
        <v>187244</v>
      </c>
      <c r="B187246">
        <v>4652.3867823195596</v>
      </c>
      <c r="C187246">
        <v>2130.4433139282401</v>
      </c>
    </row>
    <row r="187247" spans="1:3" x14ac:dyDescent="0.25">
      <c r="A187247">
        <v>187245</v>
      </c>
      <c r="B187247">
        <v>186.98769756302801</v>
      </c>
      <c r="C187247">
        <v>3071.3086771780499</v>
      </c>
    </row>
    <row r="187248" spans="1:3" x14ac:dyDescent="0.25">
      <c r="A187248">
        <v>187246</v>
      </c>
      <c r="B187248">
        <v>874.85199342556791</v>
      </c>
      <c r="C187248">
        <v>3384.6928410364198</v>
      </c>
    </row>
    <row r="187249" spans="1:3" x14ac:dyDescent="0.25">
      <c r="A187249">
        <v>187247</v>
      </c>
      <c r="B187249">
        <v>4321.6582732348897</v>
      </c>
      <c r="C187249">
        <v>1474.29701779064</v>
      </c>
    </row>
    <row r="187250" spans="1:3" x14ac:dyDescent="0.25">
      <c r="A187250">
        <v>187248</v>
      </c>
      <c r="B187250">
        <v>2687.1379862608401</v>
      </c>
      <c r="C187250">
        <v>1509.6905265561099</v>
      </c>
    </row>
    <row r="187251" spans="1:3" x14ac:dyDescent="0.25">
      <c r="A187251">
        <v>187249</v>
      </c>
      <c r="B187251">
        <v>2039.31533861093</v>
      </c>
      <c r="C187251">
        <v>121.837772185628</v>
      </c>
    </row>
    <row r="187252" spans="1:3" x14ac:dyDescent="0.25">
      <c r="A187252">
        <v>187250</v>
      </c>
      <c r="B187252">
        <v>2715.8546082622802</v>
      </c>
      <c r="C187252">
        <v>2716.5259304402498</v>
      </c>
    </row>
    <row r="187253" spans="1:3" x14ac:dyDescent="0.25">
      <c r="A187253">
        <v>187251</v>
      </c>
      <c r="B187253">
        <v>1819.04979850214</v>
      </c>
      <c r="C187253">
        <v>2106.1595984412202</v>
      </c>
    </row>
    <row r="187254" spans="1:3" x14ac:dyDescent="0.25">
      <c r="A187254">
        <v>187252</v>
      </c>
      <c r="B187254">
        <v>3245.9820283051099</v>
      </c>
      <c r="C187254">
        <v>1697.8395499482999</v>
      </c>
    </row>
    <row r="187255" spans="1:3" x14ac:dyDescent="0.25">
      <c r="A187255">
        <v>187253</v>
      </c>
      <c r="B187255">
        <v>4771.3075733941914</v>
      </c>
      <c r="C187255">
        <v>1833.1406346901799</v>
      </c>
    </row>
    <row r="187256" spans="1:3" x14ac:dyDescent="0.25">
      <c r="A187256">
        <v>187254</v>
      </c>
      <c r="B187256">
        <v>4706.9081969974504</v>
      </c>
      <c r="C187256">
        <v>3074.5421636425899</v>
      </c>
    </row>
    <row r="187257" spans="1:3" x14ac:dyDescent="0.25">
      <c r="A187257">
        <v>187255</v>
      </c>
      <c r="B187257">
        <v>2269.0975319506101</v>
      </c>
      <c r="C187257">
        <v>3135.2190740661999</v>
      </c>
    </row>
    <row r="187258" spans="1:3" x14ac:dyDescent="0.25">
      <c r="A187258">
        <v>187256</v>
      </c>
      <c r="B187258">
        <v>3768.274366044699</v>
      </c>
      <c r="C187258">
        <v>2074.10074460436</v>
      </c>
    </row>
    <row r="187259" spans="1:3" x14ac:dyDescent="0.25">
      <c r="A187259">
        <v>187257</v>
      </c>
      <c r="B187259">
        <v>4687.77157363677</v>
      </c>
      <c r="C187259">
        <v>2179.7824219588101</v>
      </c>
    </row>
    <row r="187260" spans="1:3" x14ac:dyDescent="0.25">
      <c r="A187260">
        <v>187258</v>
      </c>
      <c r="B187260">
        <v>3832.0412892578101</v>
      </c>
      <c r="C187260">
        <v>2002.72791892548</v>
      </c>
    </row>
    <row r="187261" spans="1:3" x14ac:dyDescent="0.25">
      <c r="A187261">
        <v>187259</v>
      </c>
      <c r="B187261">
        <v>4524.9118828107303</v>
      </c>
      <c r="C187261">
        <v>843.12373906551409</v>
      </c>
    </row>
    <row r="187262" spans="1:3" x14ac:dyDescent="0.25">
      <c r="A187262">
        <v>187260</v>
      </c>
      <c r="B187262">
        <v>2330.9755139818199</v>
      </c>
      <c r="C187262">
        <v>1222.5820303763501</v>
      </c>
    </row>
    <row r="187263" spans="1:3" x14ac:dyDescent="0.25">
      <c r="A187263">
        <v>187261</v>
      </c>
      <c r="B187263">
        <v>2150.7234162126801</v>
      </c>
      <c r="C187263">
        <v>1441.2921797485001</v>
      </c>
    </row>
    <row r="187264" spans="1:3" x14ac:dyDescent="0.25">
      <c r="A187264">
        <v>187262</v>
      </c>
      <c r="B187264">
        <v>137.41625441190899</v>
      </c>
      <c r="C187264">
        <v>3066.4656995220798</v>
      </c>
    </row>
    <row r="187265" spans="1:3" x14ac:dyDescent="0.25">
      <c r="A187265">
        <v>187263</v>
      </c>
      <c r="B187265">
        <v>3846.5120487344502</v>
      </c>
      <c r="C187265">
        <v>2015.3562358092199</v>
      </c>
    </row>
    <row r="187266" spans="1:3" x14ac:dyDescent="0.25">
      <c r="A187266">
        <v>187264</v>
      </c>
      <c r="B187266">
        <v>4537.7609960413793</v>
      </c>
      <c r="C187266">
        <v>711.43732538698805</v>
      </c>
    </row>
    <row r="187267" spans="1:3" x14ac:dyDescent="0.25">
      <c r="A187267">
        <v>187265</v>
      </c>
      <c r="B187267">
        <v>4799.0219022165993</v>
      </c>
      <c r="C187267">
        <v>2153.3213011736002</v>
      </c>
    </row>
    <row r="187268" spans="1:3" x14ac:dyDescent="0.25">
      <c r="A187268">
        <v>187266</v>
      </c>
      <c r="B187268">
        <v>4724.7554057457301</v>
      </c>
      <c r="C187268">
        <v>2361.4283684161701</v>
      </c>
    </row>
    <row r="187269" spans="1:3" x14ac:dyDescent="0.25">
      <c r="A187269">
        <v>187267</v>
      </c>
      <c r="B187269">
        <v>873.65185900430299</v>
      </c>
      <c r="C187269">
        <v>1440.6879570553201</v>
      </c>
    </row>
    <row r="187270" spans="1:3" x14ac:dyDescent="0.25">
      <c r="A187270">
        <v>187268</v>
      </c>
      <c r="B187270">
        <v>1007.38139866403</v>
      </c>
      <c r="C187270">
        <v>143.21901095836299</v>
      </c>
    </row>
    <row r="187271" spans="1:3" x14ac:dyDescent="0.25">
      <c r="A187271">
        <v>187269</v>
      </c>
      <c r="B187271">
        <v>1005.3630887463499</v>
      </c>
      <c r="C187271">
        <v>513.41393469635204</v>
      </c>
    </row>
    <row r="187272" spans="1:3" x14ac:dyDescent="0.25">
      <c r="A187272">
        <v>187270</v>
      </c>
      <c r="B187272">
        <v>631.41785393134808</v>
      </c>
      <c r="C187272">
        <v>2994.3526036854601</v>
      </c>
    </row>
    <row r="187273" spans="1:3" x14ac:dyDescent="0.25">
      <c r="A187273">
        <v>187271</v>
      </c>
      <c r="B187273">
        <v>4413.0824732860201</v>
      </c>
      <c r="C187273">
        <v>1464.4950250879299</v>
      </c>
    </row>
    <row r="187274" spans="1:3" x14ac:dyDescent="0.25">
      <c r="A187274">
        <v>187272</v>
      </c>
      <c r="B187274">
        <v>4546.1756502174703</v>
      </c>
      <c r="C187274">
        <v>1054.4330649608401</v>
      </c>
    </row>
    <row r="187275" spans="1:3" x14ac:dyDescent="0.25">
      <c r="A187275">
        <v>187273</v>
      </c>
      <c r="B187275">
        <v>41.001571865989902</v>
      </c>
      <c r="C187275">
        <v>2934.49912764999</v>
      </c>
    </row>
    <row r="187276" spans="1:3" x14ac:dyDescent="0.25">
      <c r="A187276">
        <v>187274</v>
      </c>
      <c r="B187276">
        <v>2508.88007643634</v>
      </c>
      <c r="C187276">
        <v>1052.3638163368801</v>
      </c>
    </row>
    <row r="187277" spans="1:3" x14ac:dyDescent="0.25">
      <c r="A187277">
        <v>187275</v>
      </c>
      <c r="B187277">
        <v>4015.86242831253</v>
      </c>
      <c r="C187277">
        <v>3118.7090594646202</v>
      </c>
    </row>
    <row r="187278" spans="1:3" x14ac:dyDescent="0.25">
      <c r="A187278">
        <v>187276</v>
      </c>
      <c r="B187278">
        <v>1644.1820723912999</v>
      </c>
      <c r="C187278">
        <v>2066.3904617816302</v>
      </c>
    </row>
    <row r="187279" spans="1:3" x14ac:dyDescent="0.25">
      <c r="A187279">
        <v>187277</v>
      </c>
      <c r="B187279">
        <v>5044.6494069581386</v>
      </c>
      <c r="C187279">
        <v>1876.09251599411</v>
      </c>
    </row>
    <row r="187280" spans="1:3" x14ac:dyDescent="0.25">
      <c r="A187280">
        <v>187278</v>
      </c>
      <c r="B187280">
        <v>3060.05313923313</v>
      </c>
      <c r="C187280">
        <v>3287.0668876806899</v>
      </c>
    </row>
    <row r="187281" spans="1:3" x14ac:dyDescent="0.25">
      <c r="A187281">
        <v>187279</v>
      </c>
      <c r="B187281">
        <v>159.16183196831099</v>
      </c>
      <c r="C187281">
        <v>2748.5356931660199</v>
      </c>
    </row>
    <row r="187282" spans="1:3" x14ac:dyDescent="0.25">
      <c r="A187282">
        <v>187280</v>
      </c>
      <c r="B187282">
        <v>883.88325498323013</v>
      </c>
      <c r="C187282">
        <v>2141.69930455946</v>
      </c>
    </row>
    <row r="187283" spans="1:3" x14ac:dyDescent="0.25">
      <c r="A187283">
        <v>187281</v>
      </c>
      <c r="B187283">
        <v>4589.7672447319201</v>
      </c>
      <c r="C187283">
        <v>987.33009378752001</v>
      </c>
    </row>
    <row r="187284" spans="1:3" x14ac:dyDescent="0.25">
      <c r="A187284">
        <v>187282</v>
      </c>
      <c r="B187284">
        <v>3054.9844203008802</v>
      </c>
      <c r="C187284">
        <v>1845.85452420448</v>
      </c>
    </row>
    <row r="187285" spans="1:3" x14ac:dyDescent="0.25">
      <c r="A187285">
        <v>187283</v>
      </c>
      <c r="B187285">
        <v>2522.7379148398099</v>
      </c>
      <c r="C187285">
        <v>1593.1190512169201</v>
      </c>
    </row>
    <row r="187286" spans="1:3" x14ac:dyDescent="0.25">
      <c r="A187286">
        <v>187284</v>
      </c>
      <c r="B187286">
        <v>1725.3017428998101</v>
      </c>
      <c r="C187286">
        <v>1286.1670011557801</v>
      </c>
    </row>
    <row r="187287" spans="1:3" x14ac:dyDescent="0.25">
      <c r="A187287">
        <v>187285</v>
      </c>
      <c r="B187287">
        <v>4089.9701336440999</v>
      </c>
      <c r="C187287">
        <v>3017.27416530654</v>
      </c>
    </row>
    <row r="187288" spans="1:3" x14ac:dyDescent="0.25">
      <c r="A187288">
        <v>187286</v>
      </c>
      <c r="B187288">
        <v>227.820370593516</v>
      </c>
      <c r="C187288">
        <v>2356.88227782903</v>
      </c>
    </row>
    <row r="187289" spans="1:3" x14ac:dyDescent="0.25">
      <c r="A187289">
        <v>187287</v>
      </c>
      <c r="B187289">
        <v>1615.60917985886</v>
      </c>
      <c r="C187289">
        <v>3061.5468672318302</v>
      </c>
    </row>
    <row r="187290" spans="1:3" x14ac:dyDescent="0.25">
      <c r="A187290">
        <v>187288</v>
      </c>
      <c r="B187290">
        <v>2749.07800244895</v>
      </c>
      <c r="C187290">
        <v>1375.1611317521599</v>
      </c>
    </row>
    <row r="187291" spans="1:3" x14ac:dyDescent="0.25">
      <c r="A187291">
        <v>187289</v>
      </c>
      <c r="B187291">
        <v>975.74446813047609</v>
      </c>
      <c r="C187291">
        <v>1574.51199068182</v>
      </c>
    </row>
    <row r="187292" spans="1:3" x14ac:dyDescent="0.25">
      <c r="A187292">
        <v>187290</v>
      </c>
      <c r="B187292">
        <v>2765.1664783593701</v>
      </c>
      <c r="C187292">
        <v>955.66357912067906</v>
      </c>
    </row>
    <row r="187293" spans="1:3" x14ac:dyDescent="0.25">
      <c r="A187293">
        <v>187291</v>
      </c>
      <c r="B187293">
        <v>2972.4707559144499</v>
      </c>
      <c r="C187293">
        <v>3362.36671334014</v>
      </c>
    </row>
    <row r="187294" spans="1:3" x14ac:dyDescent="0.25">
      <c r="A187294">
        <v>187292</v>
      </c>
      <c r="B187294">
        <v>2630.6708629565401</v>
      </c>
      <c r="C187294">
        <v>425.62424336205498</v>
      </c>
    </row>
    <row r="187295" spans="1:3" x14ac:dyDescent="0.25">
      <c r="A187295">
        <v>187293</v>
      </c>
      <c r="B187295">
        <v>4884.9936538177899</v>
      </c>
      <c r="C187295">
        <v>2768.36895369476</v>
      </c>
    </row>
    <row r="187296" spans="1:3" x14ac:dyDescent="0.25">
      <c r="A187296">
        <v>187294</v>
      </c>
      <c r="B187296">
        <v>3407.9465061617889</v>
      </c>
      <c r="C187296">
        <v>3137.3274760670702</v>
      </c>
    </row>
    <row r="187297" spans="1:3" x14ac:dyDescent="0.25">
      <c r="A187297">
        <v>187295</v>
      </c>
      <c r="B187297">
        <v>2578.0248963828399</v>
      </c>
      <c r="C187297">
        <v>1001.22825851091</v>
      </c>
    </row>
    <row r="187298" spans="1:3" x14ac:dyDescent="0.25">
      <c r="A187298">
        <v>187296</v>
      </c>
      <c r="B187298">
        <v>2958.0389123033901</v>
      </c>
      <c r="C187298">
        <v>1243.0853565086099</v>
      </c>
    </row>
    <row r="187299" spans="1:3" x14ac:dyDescent="0.25">
      <c r="A187299">
        <v>187297</v>
      </c>
      <c r="B187299">
        <v>4605.8114925966602</v>
      </c>
      <c r="C187299">
        <v>2623.5844884640801</v>
      </c>
    </row>
    <row r="187300" spans="1:3" x14ac:dyDescent="0.25">
      <c r="A187300">
        <v>187298</v>
      </c>
      <c r="B187300">
        <v>1908.48634667801</v>
      </c>
      <c r="C187300">
        <v>1463.4914153510399</v>
      </c>
    </row>
    <row r="187301" spans="1:3" x14ac:dyDescent="0.25">
      <c r="A187301">
        <v>187299</v>
      </c>
      <c r="B187301">
        <v>4684.1828983219502</v>
      </c>
      <c r="C187301">
        <v>2762.7206284891099</v>
      </c>
    </row>
    <row r="187302" spans="1:3" x14ac:dyDescent="0.25">
      <c r="A187302">
        <v>187300</v>
      </c>
      <c r="B187302">
        <v>1290.4364606777699</v>
      </c>
      <c r="C187302">
        <v>1599.28163693138</v>
      </c>
    </row>
    <row r="187303" spans="1:3" x14ac:dyDescent="0.25">
      <c r="A187303">
        <v>187301</v>
      </c>
      <c r="B187303">
        <v>398.96323431610699</v>
      </c>
      <c r="C187303">
        <v>2307.6391592155701</v>
      </c>
    </row>
    <row r="187304" spans="1:3" x14ac:dyDescent="0.25">
      <c r="A187304">
        <v>187302</v>
      </c>
      <c r="B187304">
        <v>3397.2611214450299</v>
      </c>
      <c r="C187304">
        <v>2617.6912631774499</v>
      </c>
    </row>
    <row r="187305" spans="1:3" x14ac:dyDescent="0.25">
      <c r="A187305">
        <v>187303</v>
      </c>
      <c r="B187305">
        <v>4974.1002281147994</v>
      </c>
      <c r="C187305">
        <v>2782.6411919977199</v>
      </c>
    </row>
    <row r="187306" spans="1:3" x14ac:dyDescent="0.25">
      <c r="A187306">
        <v>187304</v>
      </c>
      <c r="B187306">
        <v>1674.1300794885601</v>
      </c>
      <c r="C187306">
        <v>1161.6168208095401</v>
      </c>
    </row>
    <row r="187307" spans="1:3" x14ac:dyDescent="0.25">
      <c r="A187307">
        <v>187305</v>
      </c>
      <c r="B187307">
        <v>4301.9216942514004</v>
      </c>
      <c r="C187307">
        <v>2899.3458044695099</v>
      </c>
    </row>
    <row r="187308" spans="1:3" x14ac:dyDescent="0.25">
      <c r="A187308">
        <v>187306</v>
      </c>
      <c r="B187308">
        <v>1377.4172944439899</v>
      </c>
      <c r="C187308">
        <v>2054.4794707217102</v>
      </c>
    </row>
    <row r="187309" spans="1:3" x14ac:dyDescent="0.25">
      <c r="A187309">
        <v>187307</v>
      </c>
      <c r="B187309">
        <v>2478.4131886944501</v>
      </c>
      <c r="C187309">
        <v>1431.6749744321</v>
      </c>
    </row>
    <row r="187310" spans="1:3" x14ac:dyDescent="0.25">
      <c r="A187310">
        <v>187308</v>
      </c>
      <c r="B187310">
        <v>3993.9359459350899</v>
      </c>
      <c r="C187310">
        <v>3345.1623438479601</v>
      </c>
    </row>
    <row r="187311" spans="1:3" x14ac:dyDescent="0.25">
      <c r="A187311">
        <v>187309</v>
      </c>
      <c r="B187311">
        <v>761.63888946267105</v>
      </c>
      <c r="C187311">
        <v>1354.3284309820899</v>
      </c>
    </row>
    <row r="187312" spans="1:3" x14ac:dyDescent="0.25">
      <c r="A187312">
        <v>187310</v>
      </c>
      <c r="B187312">
        <v>4511.3825346288904</v>
      </c>
      <c r="C187312">
        <v>22.779384176242299</v>
      </c>
    </row>
    <row r="187313" spans="1:3" x14ac:dyDescent="0.25">
      <c r="A187313">
        <v>187311</v>
      </c>
      <c r="B187313">
        <v>4317.1256811239</v>
      </c>
      <c r="C187313">
        <v>16.527577915032001</v>
      </c>
    </row>
    <row r="187314" spans="1:3" x14ac:dyDescent="0.25">
      <c r="A187314">
        <v>187312</v>
      </c>
      <c r="B187314">
        <v>2450.1547933981501</v>
      </c>
      <c r="C187314">
        <v>3296.21328037493</v>
      </c>
    </row>
    <row r="187315" spans="1:3" x14ac:dyDescent="0.25">
      <c r="A187315">
        <v>187313</v>
      </c>
      <c r="B187315">
        <v>1425.29996606691</v>
      </c>
      <c r="C187315">
        <v>3281.80525316596</v>
      </c>
    </row>
    <row r="187316" spans="1:3" x14ac:dyDescent="0.25">
      <c r="A187316">
        <v>187314</v>
      </c>
      <c r="B187316">
        <v>4340.6715684932115</v>
      </c>
      <c r="C187316">
        <v>950.1976412660581</v>
      </c>
    </row>
    <row r="187317" spans="1:3" x14ac:dyDescent="0.25">
      <c r="A187317">
        <v>187315</v>
      </c>
      <c r="B187317">
        <v>2807.9049929777898</v>
      </c>
      <c r="C187317">
        <v>106.73811587728601</v>
      </c>
    </row>
    <row r="187318" spans="1:3" x14ac:dyDescent="0.25">
      <c r="A187318">
        <v>187316</v>
      </c>
      <c r="B187318">
        <v>1311.7413012357299</v>
      </c>
      <c r="C187318">
        <v>2206.4158418089301</v>
      </c>
    </row>
    <row r="187319" spans="1:3" x14ac:dyDescent="0.25">
      <c r="A187319">
        <v>187317</v>
      </c>
      <c r="B187319">
        <v>4125.7915609542106</v>
      </c>
      <c r="C187319">
        <v>2217.4544645098999</v>
      </c>
    </row>
    <row r="187320" spans="1:3" x14ac:dyDescent="0.25">
      <c r="A187320">
        <v>187318</v>
      </c>
      <c r="B187320">
        <v>1415.6626722112001</v>
      </c>
      <c r="C187320">
        <v>1275.42183901608</v>
      </c>
    </row>
    <row r="187321" spans="1:3" x14ac:dyDescent="0.25">
      <c r="A187321">
        <v>187319</v>
      </c>
      <c r="B187321">
        <v>2719.9919064298601</v>
      </c>
      <c r="C187321">
        <v>2683.65964475391</v>
      </c>
    </row>
    <row r="187322" spans="1:3" x14ac:dyDescent="0.25">
      <c r="A187322">
        <v>187320</v>
      </c>
      <c r="B187322">
        <v>3913.6174109926001</v>
      </c>
      <c r="C187322">
        <v>3360.1712825803502</v>
      </c>
    </row>
    <row r="187323" spans="1:3" x14ac:dyDescent="0.25">
      <c r="A187323">
        <v>187321</v>
      </c>
      <c r="B187323">
        <v>953.67391138967503</v>
      </c>
      <c r="C187323">
        <v>450.63007146572397</v>
      </c>
    </row>
    <row r="187324" spans="1:3" x14ac:dyDescent="0.25">
      <c r="A187324">
        <v>187322</v>
      </c>
      <c r="B187324">
        <v>3788.66622648567</v>
      </c>
      <c r="C187324">
        <v>666.39783405370201</v>
      </c>
    </row>
    <row r="187325" spans="1:3" x14ac:dyDescent="0.25">
      <c r="A187325">
        <v>187323</v>
      </c>
      <c r="B187325">
        <v>4610.9052802538299</v>
      </c>
      <c r="C187325">
        <v>2560.3998819427202</v>
      </c>
    </row>
    <row r="187326" spans="1:3" x14ac:dyDescent="0.25">
      <c r="A187326">
        <v>187324</v>
      </c>
      <c r="B187326">
        <v>4394.3181235688999</v>
      </c>
      <c r="C187326">
        <v>1309.3532910414001</v>
      </c>
    </row>
    <row r="187327" spans="1:3" x14ac:dyDescent="0.25">
      <c r="A187327">
        <v>187325</v>
      </c>
      <c r="B187327">
        <v>4375.0971049366599</v>
      </c>
      <c r="C187327">
        <v>1963.25656348096</v>
      </c>
    </row>
    <row r="187328" spans="1:3" x14ac:dyDescent="0.25">
      <c r="A187328">
        <v>187326</v>
      </c>
      <c r="B187328">
        <v>3215.9390311714101</v>
      </c>
      <c r="C187328">
        <v>2269.03529137227</v>
      </c>
    </row>
    <row r="187329" spans="1:3" x14ac:dyDescent="0.25">
      <c r="A187329">
        <v>187327</v>
      </c>
      <c r="B187329">
        <v>633.29181998721901</v>
      </c>
      <c r="C187329">
        <v>1342.4906453748699</v>
      </c>
    </row>
    <row r="187330" spans="1:3" x14ac:dyDescent="0.25">
      <c r="A187330">
        <v>187328</v>
      </c>
      <c r="B187330">
        <v>1053.650523021</v>
      </c>
      <c r="C187330">
        <v>3311.0956618530699</v>
      </c>
    </row>
    <row r="187331" spans="1:3" x14ac:dyDescent="0.25">
      <c r="A187331">
        <v>187329</v>
      </c>
      <c r="B187331">
        <v>148.08547099741099</v>
      </c>
      <c r="C187331">
        <v>3345.8355164731502</v>
      </c>
    </row>
    <row r="187332" spans="1:3" x14ac:dyDescent="0.25">
      <c r="A187332">
        <v>187330</v>
      </c>
      <c r="B187332">
        <v>2645.9425852997601</v>
      </c>
      <c r="C187332">
        <v>1029.5238687252299</v>
      </c>
    </row>
    <row r="187333" spans="1:3" x14ac:dyDescent="0.25">
      <c r="A187333">
        <v>187331</v>
      </c>
      <c r="B187333">
        <v>3315.8368569108702</v>
      </c>
      <c r="C187333">
        <v>2838.53914289974</v>
      </c>
    </row>
    <row r="187334" spans="1:3" x14ac:dyDescent="0.25">
      <c r="A187334">
        <v>187332</v>
      </c>
      <c r="B187334">
        <v>2722.0869113717499</v>
      </c>
      <c r="C187334">
        <v>1517.19613186126</v>
      </c>
    </row>
    <row r="187335" spans="1:3" x14ac:dyDescent="0.25">
      <c r="A187335">
        <v>187333</v>
      </c>
      <c r="B187335">
        <v>4647.02789847231</v>
      </c>
      <c r="C187335">
        <v>2837.71226184747</v>
      </c>
    </row>
    <row r="187336" spans="1:3" x14ac:dyDescent="0.25">
      <c r="A187336">
        <v>187334</v>
      </c>
      <c r="B187336">
        <v>1225.99019357156</v>
      </c>
      <c r="C187336">
        <v>3131.48862969223</v>
      </c>
    </row>
    <row r="187337" spans="1:3" x14ac:dyDescent="0.25">
      <c r="A187337">
        <v>187335</v>
      </c>
      <c r="B187337">
        <v>2926.285714285711</v>
      </c>
      <c r="C187337">
        <v>1733.60417077547</v>
      </c>
    </row>
    <row r="187338" spans="1:3" x14ac:dyDescent="0.25">
      <c r="A187338">
        <v>187336</v>
      </c>
      <c r="B187338">
        <v>1054.5110584925501</v>
      </c>
      <c r="C187338">
        <v>862.05220550998592</v>
      </c>
    </row>
    <row r="187339" spans="1:3" x14ac:dyDescent="0.25">
      <c r="A187339">
        <v>187337</v>
      </c>
      <c r="B187339">
        <v>4755.0499767686206</v>
      </c>
      <c r="C187339">
        <v>2388.8061745578002</v>
      </c>
    </row>
    <row r="187340" spans="1:3" x14ac:dyDescent="0.25">
      <c r="A187340">
        <v>187338</v>
      </c>
      <c r="B187340">
        <v>3793.4810032147211</v>
      </c>
      <c r="C187340">
        <v>2306.1879628332299</v>
      </c>
    </row>
    <row r="187341" spans="1:3" x14ac:dyDescent="0.25">
      <c r="A187341">
        <v>187339</v>
      </c>
      <c r="B187341">
        <v>4432.2243554773204</v>
      </c>
      <c r="C187341">
        <v>784.72042418752699</v>
      </c>
    </row>
    <row r="187342" spans="1:3" x14ac:dyDescent="0.25">
      <c r="A187342">
        <v>187340</v>
      </c>
      <c r="B187342">
        <v>94.624248864665304</v>
      </c>
      <c r="C187342">
        <v>3197.4476127623102</v>
      </c>
    </row>
    <row r="187343" spans="1:3" x14ac:dyDescent="0.25">
      <c r="A187343">
        <v>187341</v>
      </c>
      <c r="B187343">
        <v>3113.5244208747599</v>
      </c>
      <c r="C187343">
        <v>1999.69003856219</v>
      </c>
    </row>
    <row r="187344" spans="1:3" x14ac:dyDescent="0.25">
      <c r="A187344">
        <v>187342</v>
      </c>
      <c r="B187344">
        <v>3099.2166830688302</v>
      </c>
      <c r="C187344">
        <v>3392.4904165272501</v>
      </c>
    </row>
    <row r="187345" spans="1:3" x14ac:dyDescent="0.25">
      <c r="A187345">
        <v>187343</v>
      </c>
      <c r="B187345">
        <v>2237.06781994925</v>
      </c>
      <c r="C187345">
        <v>2846.4276851578002</v>
      </c>
    </row>
    <row r="187346" spans="1:3" x14ac:dyDescent="0.25">
      <c r="A187346">
        <v>187344</v>
      </c>
      <c r="B187346">
        <v>2453.2518454061301</v>
      </c>
      <c r="C187346">
        <v>609.08566510191201</v>
      </c>
    </row>
    <row r="187347" spans="1:3" x14ac:dyDescent="0.25">
      <c r="A187347">
        <v>187345</v>
      </c>
      <c r="B187347">
        <v>1128.65062921247</v>
      </c>
      <c r="C187347">
        <v>2500.6915579485999</v>
      </c>
    </row>
    <row r="187348" spans="1:3" x14ac:dyDescent="0.25">
      <c r="A187348">
        <v>187346</v>
      </c>
      <c r="B187348">
        <v>4297.2697057227006</v>
      </c>
      <c r="C187348">
        <v>316.25838805306898</v>
      </c>
    </row>
    <row r="187349" spans="1:3" x14ac:dyDescent="0.25">
      <c r="A187349">
        <v>187347</v>
      </c>
      <c r="B187349">
        <v>477.72254540806898</v>
      </c>
      <c r="C187349">
        <v>124.544827314375</v>
      </c>
    </row>
    <row r="187350" spans="1:3" x14ac:dyDescent="0.25">
      <c r="A187350">
        <v>187348</v>
      </c>
      <c r="B187350">
        <v>4340.496691025829</v>
      </c>
      <c r="C187350">
        <v>2183.2316880523099</v>
      </c>
    </row>
    <row r="187351" spans="1:3" x14ac:dyDescent="0.25">
      <c r="A187351">
        <v>187349</v>
      </c>
      <c r="B187351">
        <v>283.62268578924397</v>
      </c>
      <c r="C187351">
        <v>2939.3398627020802</v>
      </c>
    </row>
    <row r="187352" spans="1:3" x14ac:dyDescent="0.25">
      <c r="A187352">
        <v>187350</v>
      </c>
      <c r="B187352">
        <v>4528.6730404285709</v>
      </c>
      <c r="C187352">
        <v>1512.6619850484799</v>
      </c>
    </row>
    <row r="187353" spans="1:3" x14ac:dyDescent="0.25">
      <c r="A187353">
        <v>187351</v>
      </c>
      <c r="B187353">
        <v>3834.0688363526401</v>
      </c>
      <c r="C187353">
        <v>3215.4563881434901</v>
      </c>
    </row>
    <row r="187354" spans="1:3" x14ac:dyDescent="0.25">
      <c r="A187354">
        <v>187352</v>
      </c>
      <c r="B187354">
        <v>1640.5212181935001</v>
      </c>
      <c r="C187354">
        <v>1447.5639806476599</v>
      </c>
    </row>
    <row r="187355" spans="1:3" x14ac:dyDescent="0.25">
      <c r="A187355">
        <v>187353</v>
      </c>
      <c r="B187355">
        <v>3461.2296424156102</v>
      </c>
      <c r="C187355">
        <v>263.27238843941899</v>
      </c>
    </row>
    <row r="187356" spans="1:3" x14ac:dyDescent="0.25">
      <c r="A187356">
        <v>187354</v>
      </c>
      <c r="B187356">
        <v>5077.3867254944607</v>
      </c>
      <c r="C187356">
        <v>3094.0300583185399</v>
      </c>
    </row>
    <row r="187357" spans="1:3" x14ac:dyDescent="0.25">
      <c r="A187357">
        <v>187355</v>
      </c>
      <c r="B187357">
        <v>865.88056719260192</v>
      </c>
      <c r="C187357">
        <v>606.27410689300302</v>
      </c>
    </row>
    <row r="187358" spans="1:3" x14ac:dyDescent="0.25">
      <c r="A187358">
        <v>187356</v>
      </c>
      <c r="B187358">
        <v>4709.03671413954</v>
      </c>
      <c r="C187358">
        <v>2778.2498674521999</v>
      </c>
    </row>
    <row r="187359" spans="1:3" x14ac:dyDescent="0.25">
      <c r="A187359">
        <v>187357</v>
      </c>
      <c r="B187359">
        <v>4411.6393204320793</v>
      </c>
      <c r="C187359">
        <v>1321.39511540538</v>
      </c>
    </row>
    <row r="187360" spans="1:3" x14ac:dyDescent="0.25">
      <c r="A187360">
        <v>187358</v>
      </c>
      <c r="B187360">
        <v>2549.1474794375899</v>
      </c>
      <c r="C187360">
        <v>1504.51130831663</v>
      </c>
    </row>
    <row r="187361" spans="1:3" x14ac:dyDescent="0.25">
      <c r="A187361">
        <v>187359</v>
      </c>
      <c r="B187361">
        <v>3570.3521200036889</v>
      </c>
      <c r="C187361">
        <v>2216.18977468704</v>
      </c>
    </row>
    <row r="187362" spans="1:3" x14ac:dyDescent="0.25">
      <c r="A187362">
        <v>187360</v>
      </c>
      <c r="B187362">
        <v>2385.8881259490499</v>
      </c>
      <c r="C187362">
        <v>1414.7913422932399</v>
      </c>
    </row>
    <row r="187363" spans="1:3" x14ac:dyDescent="0.25">
      <c r="A187363">
        <v>187361</v>
      </c>
      <c r="B187363">
        <v>2424.1926113940299</v>
      </c>
      <c r="C187363">
        <v>1197.51205057622</v>
      </c>
    </row>
    <row r="187364" spans="1:3" x14ac:dyDescent="0.25">
      <c r="A187364">
        <v>187362</v>
      </c>
      <c r="B187364">
        <v>1208.95433334677</v>
      </c>
      <c r="C187364">
        <v>2418.31954014966</v>
      </c>
    </row>
    <row r="187365" spans="1:3" x14ac:dyDescent="0.25">
      <c r="A187365">
        <v>187363</v>
      </c>
      <c r="B187365">
        <v>119.416305013374</v>
      </c>
      <c r="C187365">
        <v>169.50145443058301</v>
      </c>
    </row>
    <row r="187366" spans="1:3" x14ac:dyDescent="0.25">
      <c r="A187366">
        <v>187364</v>
      </c>
      <c r="B187366">
        <v>1470.24240302782</v>
      </c>
      <c r="C187366">
        <v>2243.0209392561401</v>
      </c>
    </row>
    <row r="187367" spans="1:3" x14ac:dyDescent="0.25">
      <c r="A187367">
        <v>187365</v>
      </c>
      <c r="B187367">
        <v>2996.61935093692</v>
      </c>
      <c r="C187367">
        <v>1893.7497684626401</v>
      </c>
    </row>
    <row r="187368" spans="1:3" x14ac:dyDescent="0.25">
      <c r="A187368">
        <v>187366</v>
      </c>
      <c r="B187368">
        <v>115.837862258928</v>
      </c>
      <c r="C187368">
        <v>3259.33742745881</v>
      </c>
    </row>
    <row r="187369" spans="1:3" x14ac:dyDescent="0.25">
      <c r="A187369">
        <v>187367</v>
      </c>
      <c r="B187369">
        <v>1056.7866917582301</v>
      </c>
      <c r="C187369">
        <v>2946.7869781754998</v>
      </c>
    </row>
    <row r="187370" spans="1:3" x14ac:dyDescent="0.25">
      <c r="A187370">
        <v>187368</v>
      </c>
      <c r="B187370">
        <v>488.17350224919602</v>
      </c>
      <c r="C187370">
        <v>1236.4564483110601</v>
      </c>
    </row>
    <row r="187371" spans="1:3" x14ac:dyDescent="0.25">
      <c r="A187371">
        <v>187369</v>
      </c>
      <c r="B187371">
        <v>423.11517646931401</v>
      </c>
      <c r="C187371">
        <v>1556.0364534932601</v>
      </c>
    </row>
    <row r="187372" spans="1:3" x14ac:dyDescent="0.25">
      <c r="A187372">
        <v>187370</v>
      </c>
      <c r="B187372">
        <v>2869.8261191868801</v>
      </c>
      <c r="C187372">
        <v>3164.9010351235902</v>
      </c>
    </row>
    <row r="187373" spans="1:3" x14ac:dyDescent="0.25">
      <c r="A187373">
        <v>187371</v>
      </c>
      <c r="B187373">
        <v>576.74865888341594</v>
      </c>
      <c r="C187373">
        <v>2729.3570493840298</v>
      </c>
    </row>
    <row r="187374" spans="1:3" x14ac:dyDescent="0.25">
      <c r="A187374">
        <v>187372</v>
      </c>
      <c r="B187374">
        <v>547.03996889859707</v>
      </c>
      <c r="C187374">
        <v>3319.7129072906</v>
      </c>
    </row>
    <row r="187375" spans="1:3" x14ac:dyDescent="0.25">
      <c r="A187375">
        <v>187373</v>
      </c>
      <c r="B187375">
        <v>3785.7752111978998</v>
      </c>
      <c r="C187375">
        <v>3075.5059347715401</v>
      </c>
    </row>
    <row r="187376" spans="1:3" x14ac:dyDescent="0.25">
      <c r="A187376">
        <v>187374</v>
      </c>
      <c r="B187376">
        <v>1010.7401388872699</v>
      </c>
      <c r="C187376">
        <v>2960.0860998466201</v>
      </c>
    </row>
    <row r="187377" spans="1:3" x14ac:dyDescent="0.25">
      <c r="A187377">
        <v>187375</v>
      </c>
      <c r="B187377">
        <v>4073.4295080388401</v>
      </c>
      <c r="C187377">
        <v>2398.7307906389501</v>
      </c>
    </row>
    <row r="187378" spans="1:3" x14ac:dyDescent="0.25">
      <c r="A187378">
        <v>187376</v>
      </c>
      <c r="B187378">
        <v>2416.7272296217102</v>
      </c>
      <c r="C187378">
        <v>1546.31621854849</v>
      </c>
    </row>
    <row r="187379" spans="1:3" x14ac:dyDescent="0.25">
      <c r="A187379">
        <v>187377</v>
      </c>
      <c r="B187379">
        <v>2873.6790187823999</v>
      </c>
      <c r="C187379">
        <v>1886.49844077135</v>
      </c>
    </row>
    <row r="187380" spans="1:3" x14ac:dyDescent="0.25">
      <c r="A187380">
        <v>187378</v>
      </c>
      <c r="B187380">
        <v>225.93088772966701</v>
      </c>
      <c r="C187380">
        <v>3155.4931086894198</v>
      </c>
    </row>
    <row r="187381" spans="1:3" x14ac:dyDescent="0.25">
      <c r="A187381">
        <v>187379</v>
      </c>
      <c r="B187381">
        <v>4455.2117431699799</v>
      </c>
      <c r="C187381">
        <v>3221.4865243367599</v>
      </c>
    </row>
    <row r="187382" spans="1:3" x14ac:dyDescent="0.25">
      <c r="A187382">
        <v>187380</v>
      </c>
      <c r="B187382">
        <v>4152.6196047099002</v>
      </c>
      <c r="C187382">
        <v>2305.31237191023</v>
      </c>
    </row>
    <row r="187383" spans="1:3" x14ac:dyDescent="0.25">
      <c r="A187383">
        <v>187381</v>
      </c>
      <c r="B187383">
        <v>3789.10760902935</v>
      </c>
      <c r="C187383">
        <v>579.017225962672</v>
      </c>
    </row>
    <row r="187384" spans="1:3" x14ac:dyDescent="0.25">
      <c r="A187384">
        <v>187382</v>
      </c>
      <c r="B187384">
        <v>2181.1178966694802</v>
      </c>
      <c r="C187384">
        <v>1133.52575547173</v>
      </c>
    </row>
    <row r="187385" spans="1:3" x14ac:dyDescent="0.25">
      <c r="A187385">
        <v>187383</v>
      </c>
      <c r="B187385">
        <v>779.61779308349196</v>
      </c>
      <c r="C187385">
        <v>2707.5926857784998</v>
      </c>
    </row>
    <row r="187386" spans="1:3" x14ac:dyDescent="0.25">
      <c r="A187386">
        <v>187384</v>
      </c>
      <c r="B187386">
        <v>2969.1034465110802</v>
      </c>
      <c r="C187386">
        <v>725.42208125544903</v>
      </c>
    </row>
    <row r="187387" spans="1:3" x14ac:dyDescent="0.25">
      <c r="A187387">
        <v>187385</v>
      </c>
      <c r="B187387">
        <v>4850.2703554406198</v>
      </c>
      <c r="C187387">
        <v>3360.1774070373799</v>
      </c>
    </row>
    <row r="187388" spans="1:3" x14ac:dyDescent="0.25">
      <c r="A187388">
        <v>187386</v>
      </c>
      <c r="B187388">
        <v>473.234230615775</v>
      </c>
      <c r="C187388">
        <v>2677.2988602835098</v>
      </c>
    </row>
    <row r="187389" spans="1:3" x14ac:dyDescent="0.25">
      <c r="A187389">
        <v>187387</v>
      </c>
      <c r="B187389">
        <v>2291.4032209470402</v>
      </c>
      <c r="C187389">
        <v>1719.6927560233601</v>
      </c>
    </row>
    <row r="187390" spans="1:3" x14ac:dyDescent="0.25">
      <c r="A187390">
        <v>187388</v>
      </c>
      <c r="B187390">
        <v>3827.3810807742998</v>
      </c>
      <c r="C187390">
        <v>694.47881364327498</v>
      </c>
    </row>
    <row r="187391" spans="1:3" x14ac:dyDescent="0.25">
      <c r="A187391">
        <v>187389</v>
      </c>
      <c r="B187391">
        <v>3458.4686535978999</v>
      </c>
      <c r="C187391">
        <v>1236.40945479783</v>
      </c>
    </row>
    <row r="187392" spans="1:3" x14ac:dyDescent="0.25">
      <c r="A187392">
        <v>187390</v>
      </c>
      <c r="B187392">
        <v>399.92192815519002</v>
      </c>
      <c r="C187392">
        <v>182.08711309964701</v>
      </c>
    </row>
    <row r="187393" spans="1:3" x14ac:dyDescent="0.25">
      <c r="A187393">
        <v>187391</v>
      </c>
      <c r="B187393">
        <v>4201.3450861983601</v>
      </c>
      <c r="C187393">
        <v>1839.74891047606</v>
      </c>
    </row>
    <row r="187394" spans="1:3" x14ac:dyDescent="0.25">
      <c r="A187394">
        <v>187392</v>
      </c>
      <c r="B187394">
        <v>4787.1351420309602</v>
      </c>
      <c r="C187394">
        <v>2423.2632820130898</v>
      </c>
    </row>
    <row r="187395" spans="1:3" x14ac:dyDescent="0.25">
      <c r="A187395">
        <v>187393</v>
      </c>
      <c r="B187395">
        <v>1085.3989014265701</v>
      </c>
      <c r="C187395">
        <v>3090.9167118260398</v>
      </c>
    </row>
    <row r="187396" spans="1:3" x14ac:dyDescent="0.25">
      <c r="A187396">
        <v>187394</v>
      </c>
      <c r="B187396">
        <v>4789.1958347816599</v>
      </c>
      <c r="C187396">
        <v>3330.8190815411399</v>
      </c>
    </row>
    <row r="187397" spans="1:3" x14ac:dyDescent="0.25">
      <c r="A187397">
        <v>187395</v>
      </c>
      <c r="B187397">
        <v>1532.2881802322399</v>
      </c>
      <c r="C187397">
        <v>2419.73365085358</v>
      </c>
    </row>
    <row r="187398" spans="1:3" x14ac:dyDescent="0.25">
      <c r="A187398">
        <v>187396</v>
      </c>
      <c r="B187398">
        <v>3870.3251949785699</v>
      </c>
      <c r="C187398">
        <v>3394.5944953365802</v>
      </c>
    </row>
    <row r="187399" spans="1:3" x14ac:dyDescent="0.25">
      <c r="A187399">
        <v>187397</v>
      </c>
      <c r="B187399">
        <v>1124.0373279717401</v>
      </c>
      <c r="C187399">
        <v>2447.9265927874699</v>
      </c>
    </row>
    <row r="187400" spans="1:3" x14ac:dyDescent="0.25">
      <c r="A187400">
        <v>187398</v>
      </c>
      <c r="B187400">
        <v>5030.7353981777596</v>
      </c>
      <c r="C187400">
        <v>2841.5714626906611</v>
      </c>
    </row>
    <row r="187401" spans="1:3" x14ac:dyDescent="0.25">
      <c r="A187401">
        <v>187399</v>
      </c>
      <c r="B187401">
        <v>2613.8949975584501</v>
      </c>
      <c r="C187401">
        <v>1137.04461214258</v>
      </c>
    </row>
    <row r="187402" spans="1:3" x14ac:dyDescent="0.25">
      <c r="A187402">
        <v>187400</v>
      </c>
      <c r="B187402">
        <v>2728.2711021269602</v>
      </c>
      <c r="C187402">
        <v>1294.1986677058001</v>
      </c>
    </row>
    <row r="187403" spans="1:3" x14ac:dyDescent="0.25">
      <c r="A187403">
        <v>187401</v>
      </c>
      <c r="B187403">
        <v>3506.8126486665001</v>
      </c>
      <c r="C187403">
        <v>3080.7716152325002</v>
      </c>
    </row>
    <row r="187404" spans="1:3" x14ac:dyDescent="0.25">
      <c r="A187404">
        <v>187402</v>
      </c>
      <c r="B187404">
        <v>4968.0910097177293</v>
      </c>
      <c r="C187404">
        <v>1746.0055654888999</v>
      </c>
    </row>
    <row r="187405" spans="1:3" x14ac:dyDescent="0.25">
      <c r="A187405">
        <v>187403</v>
      </c>
      <c r="B187405">
        <v>2705.34419731158</v>
      </c>
      <c r="C187405">
        <v>2404.7920309608799</v>
      </c>
    </row>
    <row r="187406" spans="1:3" x14ac:dyDescent="0.25">
      <c r="A187406">
        <v>187404</v>
      </c>
      <c r="B187406">
        <v>861.58227522593313</v>
      </c>
      <c r="C187406">
        <v>2617.3519607404201</v>
      </c>
    </row>
    <row r="187407" spans="1:3" x14ac:dyDescent="0.25">
      <c r="A187407">
        <v>187405</v>
      </c>
      <c r="B187407">
        <v>2349.25</v>
      </c>
      <c r="C187407">
        <v>1307.4494088707099</v>
      </c>
    </row>
    <row r="187408" spans="1:3" x14ac:dyDescent="0.25">
      <c r="A187408">
        <v>187406</v>
      </c>
      <c r="B187408">
        <v>3052.0017516934399</v>
      </c>
      <c r="C187408">
        <v>2952.7945907954399</v>
      </c>
    </row>
    <row r="187409" spans="1:3" x14ac:dyDescent="0.25">
      <c r="A187409">
        <v>187407</v>
      </c>
      <c r="B187409">
        <v>3606.0943279982498</v>
      </c>
      <c r="C187409">
        <v>2274.7649530308099</v>
      </c>
    </row>
    <row r="187410" spans="1:3" x14ac:dyDescent="0.25">
      <c r="A187410">
        <v>187408</v>
      </c>
      <c r="B187410">
        <v>1085.53799685939</v>
      </c>
      <c r="C187410">
        <v>3297.9946755873798</v>
      </c>
    </row>
    <row r="187411" spans="1:3" x14ac:dyDescent="0.25">
      <c r="A187411">
        <v>187409</v>
      </c>
      <c r="B187411">
        <v>4650.8490085680296</v>
      </c>
      <c r="C187411">
        <v>1416.4971199357401</v>
      </c>
    </row>
    <row r="187412" spans="1:3" x14ac:dyDescent="0.25">
      <c r="A187412">
        <v>187410</v>
      </c>
      <c r="B187412">
        <v>447.943538115092</v>
      </c>
      <c r="C187412">
        <v>2935.9007126986398</v>
      </c>
    </row>
    <row r="187413" spans="1:3" x14ac:dyDescent="0.25">
      <c r="A187413">
        <v>187411</v>
      </c>
      <c r="B187413">
        <v>3970.379385511621</v>
      </c>
      <c r="C187413">
        <v>2834.38002693313</v>
      </c>
    </row>
    <row r="187414" spans="1:3" x14ac:dyDescent="0.25">
      <c r="A187414">
        <v>187412</v>
      </c>
      <c r="B187414">
        <v>2981.7268570945298</v>
      </c>
      <c r="C187414">
        <v>799.95499449738907</v>
      </c>
    </row>
    <row r="187415" spans="1:3" x14ac:dyDescent="0.25">
      <c r="A187415">
        <v>187413</v>
      </c>
      <c r="B187415">
        <v>2734.2531859026299</v>
      </c>
      <c r="C187415">
        <v>2753.7525721993902</v>
      </c>
    </row>
    <row r="187416" spans="1:3" x14ac:dyDescent="0.25">
      <c r="A187416">
        <v>187414</v>
      </c>
      <c r="B187416">
        <v>4405.4196321334402</v>
      </c>
      <c r="C187416">
        <v>439.87625340128199</v>
      </c>
    </row>
    <row r="187417" spans="1:3" x14ac:dyDescent="0.25">
      <c r="A187417">
        <v>187415</v>
      </c>
      <c r="B187417">
        <v>2988.7513601854998</v>
      </c>
      <c r="C187417">
        <v>3081.02144093683</v>
      </c>
    </row>
    <row r="187418" spans="1:3" x14ac:dyDescent="0.25">
      <c r="A187418">
        <v>187416</v>
      </c>
      <c r="B187418">
        <v>1813.19523144296</v>
      </c>
      <c r="C187418">
        <v>2810.15765473379</v>
      </c>
    </row>
    <row r="187419" spans="1:3" x14ac:dyDescent="0.25">
      <c r="A187419">
        <v>187417</v>
      </c>
      <c r="B187419">
        <v>4176.0934033030398</v>
      </c>
      <c r="C187419">
        <v>3222.23195994556</v>
      </c>
    </row>
    <row r="187420" spans="1:3" x14ac:dyDescent="0.25">
      <c r="A187420">
        <v>187418</v>
      </c>
      <c r="B187420">
        <v>2322.6250542265698</v>
      </c>
      <c r="C187420">
        <v>447.649107061118</v>
      </c>
    </row>
    <row r="187421" spans="1:3" x14ac:dyDescent="0.25">
      <c r="A187421">
        <v>187419</v>
      </c>
      <c r="B187421">
        <v>570.29203379902003</v>
      </c>
      <c r="C187421">
        <v>3327.75292406881</v>
      </c>
    </row>
    <row r="187422" spans="1:3" x14ac:dyDescent="0.25">
      <c r="A187422">
        <v>187420</v>
      </c>
      <c r="B187422">
        <v>673.83288772957303</v>
      </c>
      <c r="C187422">
        <v>404.69364103355912</v>
      </c>
    </row>
    <row r="187423" spans="1:3" x14ac:dyDescent="0.25">
      <c r="A187423">
        <v>187421</v>
      </c>
      <c r="B187423">
        <v>4352.8498650082302</v>
      </c>
      <c r="C187423">
        <v>3026.1414511907501</v>
      </c>
    </row>
    <row r="187424" spans="1:3" x14ac:dyDescent="0.25">
      <c r="A187424">
        <v>187422</v>
      </c>
      <c r="B187424">
        <v>3331.81265226394</v>
      </c>
      <c r="C187424">
        <v>2209.6386082674699</v>
      </c>
    </row>
    <row r="187425" spans="1:3" x14ac:dyDescent="0.25">
      <c r="A187425">
        <v>187423</v>
      </c>
      <c r="B187425">
        <v>548.48764492367206</v>
      </c>
      <c r="C187425">
        <v>2552.9309863356398</v>
      </c>
    </row>
    <row r="187426" spans="1:3" x14ac:dyDescent="0.25">
      <c r="A187426">
        <v>187424</v>
      </c>
      <c r="B187426">
        <v>4448.4975208145897</v>
      </c>
      <c r="C187426">
        <v>2546.1290347036002</v>
      </c>
    </row>
    <row r="187427" spans="1:3" x14ac:dyDescent="0.25">
      <c r="A187427">
        <v>187425</v>
      </c>
      <c r="B187427">
        <v>4300.5891776877397</v>
      </c>
      <c r="C187427">
        <v>480.38351391639799</v>
      </c>
    </row>
    <row r="187428" spans="1:3" x14ac:dyDescent="0.25">
      <c r="A187428">
        <v>187426</v>
      </c>
      <c r="B187428">
        <v>1939.16679995511</v>
      </c>
      <c r="C187428">
        <v>3331.2416924086601</v>
      </c>
    </row>
    <row r="187429" spans="1:3" x14ac:dyDescent="0.25">
      <c r="A187429">
        <v>187427</v>
      </c>
      <c r="B187429">
        <v>4459.7359003376096</v>
      </c>
      <c r="C187429">
        <v>1750.4345833647101</v>
      </c>
    </row>
    <row r="187430" spans="1:3" x14ac:dyDescent="0.25">
      <c r="A187430">
        <v>187428</v>
      </c>
      <c r="B187430">
        <v>1577.24717187889</v>
      </c>
      <c r="C187430">
        <v>2037.64840314499</v>
      </c>
    </row>
    <row r="187431" spans="1:3" x14ac:dyDescent="0.25">
      <c r="A187431">
        <v>187429</v>
      </c>
      <c r="B187431">
        <v>1401.1450189996799</v>
      </c>
      <c r="C187431">
        <v>2562.1387803883699</v>
      </c>
    </row>
    <row r="187432" spans="1:3" x14ac:dyDescent="0.25">
      <c r="A187432">
        <v>187430</v>
      </c>
      <c r="B187432">
        <v>2994.8354550373811</v>
      </c>
      <c r="C187432">
        <v>224.83444753811199</v>
      </c>
    </row>
    <row r="187433" spans="1:3" x14ac:dyDescent="0.25">
      <c r="A187433">
        <v>187431</v>
      </c>
      <c r="B187433">
        <v>4246.9372974368498</v>
      </c>
      <c r="C187433">
        <v>2597.7831942470202</v>
      </c>
    </row>
    <row r="187434" spans="1:3" x14ac:dyDescent="0.25">
      <c r="A187434">
        <v>187432</v>
      </c>
      <c r="B187434">
        <v>4741.0611198157303</v>
      </c>
      <c r="C187434">
        <v>3156.3118849808302</v>
      </c>
    </row>
    <row r="187435" spans="1:3" x14ac:dyDescent="0.25">
      <c r="A187435">
        <v>187433</v>
      </c>
      <c r="B187435">
        <v>4329.8339197612386</v>
      </c>
      <c r="C187435">
        <v>980.55458503769194</v>
      </c>
    </row>
    <row r="187436" spans="1:3" x14ac:dyDescent="0.25">
      <c r="A187436">
        <v>187434</v>
      </c>
      <c r="B187436">
        <v>4854.01839173193</v>
      </c>
      <c r="C187436">
        <v>3220.8420125255002</v>
      </c>
    </row>
    <row r="187437" spans="1:3" x14ac:dyDescent="0.25">
      <c r="A187437">
        <v>187435</v>
      </c>
      <c r="B187437">
        <v>4080.2873286938402</v>
      </c>
      <c r="C187437">
        <v>2772.4699271086702</v>
      </c>
    </row>
    <row r="187438" spans="1:3" x14ac:dyDescent="0.25">
      <c r="A187438">
        <v>187436</v>
      </c>
      <c r="B187438">
        <v>416.35304978940701</v>
      </c>
      <c r="C187438">
        <v>1736.2581879335</v>
      </c>
    </row>
    <row r="187439" spans="1:3" x14ac:dyDescent="0.25">
      <c r="A187439">
        <v>187437</v>
      </c>
      <c r="B187439">
        <v>1721.24473846209</v>
      </c>
      <c r="C187439">
        <v>1167.4543956623399</v>
      </c>
    </row>
    <row r="187440" spans="1:3" x14ac:dyDescent="0.25">
      <c r="A187440">
        <v>187438</v>
      </c>
      <c r="B187440">
        <v>2943.2221530484499</v>
      </c>
      <c r="C187440">
        <v>2687.8421865038799</v>
      </c>
    </row>
    <row r="187441" spans="1:3" x14ac:dyDescent="0.25">
      <c r="A187441">
        <v>187439</v>
      </c>
      <c r="B187441">
        <v>4679.8989449304709</v>
      </c>
      <c r="C187441">
        <v>3092.94273795248</v>
      </c>
    </row>
    <row r="187442" spans="1:3" x14ac:dyDescent="0.25">
      <c r="A187442">
        <v>187440</v>
      </c>
      <c r="B187442">
        <v>1622.97522522796</v>
      </c>
      <c r="C187442">
        <v>2309.4401073864401</v>
      </c>
    </row>
    <row r="187443" spans="1:3" x14ac:dyDescent="0.25">
      <c r="A187443">
        <v>187441</v>
      </c>
      <c r="B187443">
        <v>2628.9628460273898</v>
      </c>
      <c r="C187443">
        <v>1591.6355476737399</v>
      </c>
    </row>
    <row r="187444" spans="1:3" x14ac:dyDescent="0.25">
      <c r="A187444">
        <v>187442</v>
      </c>
      <c r="B187444">
        <v>3745.6685653884902</v>
      </c>
      <c r="C187444">
        <v>572.08687916922702</v>
      </c>
    </row>
    <row r="187445" spans="1:3" x14ac:dyDescent="0.25">
      <c r="A187445">
        <v>187443</v>
      </c>
      <c r="B187445">
        <v>2783.3685015831102</v>
      </c>
      <c r="C187445">
        <v>1801.1944688405599</v>
      </c>
    </row>
    <row r="187446" spans="1:3" x14ac:dyDescent="0.25">
      <c r="A187446">
        <v>187444</v>
      </c>
      <c r="B187446">
        <v>4461.6559604447293</v>
      </c>
      <c r="C187446">
        <v>1544.12602666763</v>
      </c>
    </row>
    <row r="187447" spans="1:3" x14ac:dyDescent="0.25">
      <c r="A187447">
        <v>187445</v>
      </c>
      <c r="B187447">
        <v>2974.7743838271299</v>
      </c>
      <c r="C187447">
        <v>636.28021956861608</v>
      </c>
    </row>
    <row r="187448" spans="1:3" x14ac:dyDescent="0.25">
      <c r="A187448">
        <v>187446</v>
      </c>
      <c r="B187448">
        <v>3320.6149770914299</v>
      </c>
      <c r="C187448">
        <v>2452.2223619237702</v>
      </c>
    </row>
    <row r="187449" spans="1:3" x14ac:dyDescent="0.25">
      <c r="A187449">
        <v>187447</v>
      </c>
      <c r="B187449">
        <v>209.37621135195499</v>
      </c>
      <c r="C187449">
        <v>2820.944867494989</v>
      </c>
    </row>
    <row r="187450" spans="1:3" x14ac:dyDescent="0.25">
      <c r="A187450">
        <v>187448</v>
      </c>
      <c r="B187450">
        <v>673.03863331751302</v>
      </c>
      <c r="C187450">
        <v>2562.5031974434301</v>
      </c>
    </row>
    <row r="187451" spans="1:3" x14ac:dyDescent="0.25">
      <c r="A187451">
        <v>187449</v>
      </c>
      <c r="B187451">
        <v>3353.4124668914301</v>
      </c>
      <c r="C187451">
        <v>2763.66106378634</v>
      </c>
    </row>
    <row r="187452" spans="1:3" x14ac:dyDescent="0.25">
      <c r="A187452">
        <v>187450</v>
      </c>
      <c r="B187452">
        <v>4863.71341823904</v>
      </c>
      <c r="C187452">
        <v>3205.4075181062699</v>
      </c>
    </row>
    <row r="187453" spans="1:3" x14ac:dyDescent="0.25">
      <c r="A187453">
        <v>187451</v>
      </c>
      <c r="B187453">
        <v>4375.4445413145904</v>
      </c>
      <c r="C187453">
        <v>927.80743774299697</v>
      </c>
    </row>
    <row r="187454" spans="1:3" x14ac:dyDescent="0.25">
      <c r="A187454">
        <v>187452</v>
      </c>
      <c r="B187454">
        <v>2438.2863005819199</v>
      </c>
      <c r="C187454">
        <v>1238.7557800371501</v>
      </c>
    </row>
    <row r="187455" spans="1:3" x14ac:dyDescent="0.25">
      <c r="A187455">
        <v>187453</v>
      </c>
      <c r="B187455">
        <v>4585.3913389936797</v>
      </c>
      <c r="C187455">
        <v>117.612247530158</v>
      </c>
    </row>
    <row r="187456" spans="1:3" x14ac:dyDescent="0.25">
      <c r="A187456">
        <v>187454</v>
      </c>
      <c r="B187456">
        <v>246.36216018571699</v>
      </c>
      <c r="C187456">
        <v>3280.5813957777</v>
      </c>
    </row>
    <row r="187457" spans="1:3" x14ac:dyDescent="0.25">
      <c r="A187457">
        <v>187455</v>
      </c>
      <c r="B187457">
        <v>2412.7110111966799</v>
      </c>
      <c r="C187457">
        <v>3116.07028753451</v>
      </c>
    </row>
    <row r="187458" spans="1:3" x14ac:dyDescent="0.25">
      <c r="A187458">
        <v>187456</v>
      </c>
      <c r="B187458">
        <v>3126.48060644002</v>
      </c>
      <c r="C187458">
        <v>1878.94765412887</v>
      </c>
    </row>
    <row r="187459" spans="1:3" x14ac:dyDescent="0.25">
      <c r="A187459">
        <v>187457</v>
      </c>
      <c r="B187459">
        <v>4828.2645568096996</v>
      </c>
      <c r="C187459">
        <v>2514.2857087544398</v>
      </c>
    </row>
    <row r="187460" spans="1:3" x14ac:dyDescent="0.25">
      <c r="A187460">
        <v>187458</v>
      </c>
      <c r="B187460">
        <v>2748.6386818095498</v>
      </c>
      <c r="C187460">
        <v>1354.40690310285</v>
      </c>
    </row>
    <row r="187461" spans="1:3" x14ac:dyDescent="0.25">
      <c r="A187461">
        <v>187459</v>
      </c>
      <c r="B187461">
        <v>1507.7153508460699</v>
      </c>
      <c r="C187461">
        <v>2652.7467127835798</v>
      </c>
    </row>
    <row r="187462" spans="1:3" x14ac:dyDescent="0.25">
      <c r="A187462">
        <v>187460</v>
      </c>
      <c r="B187462">
        <v>4118.5324693231996</v>
      </c>
      <c r="C187462">
        <v>2009.5276732934001</v>
      </c>
    </row>
    <row r="187463" spans="1:3" x14ac:dyDescent="0.25">
      <c r="A187463">
        <v>187461</v>
      </c>
      <c r="B187463">
        <v>4945.3484054746496</v>
      </c>
      <c r="C187463">
        <v>3196.5000887907199</v>
      </c>
    </row>
    <row r="187464" spans="1:3" x14ac:dyDescent="0.25">
      <c r="A187464">
        <v>187462</v>
      </c>
      <c r="B187464">
        <v>4663.3525285306696</v>
      </c>
      <c r="C187464">
        <v>3314.3395896768898</v>
      </c>
    </row>
    <row r="187465" spans="1:3" x14ac:dyDescent="0.25">
      <c r="A187465">
        <v>187463</v>
      </c>
      <c r="B187465">
        <v>4434.0898853337303</v>
      </c>
      <c r="C187465">
        <v>501.92791019763303</v>
      </c>
    </row>
    <row r="187466" spans="1:3" x14ac:dyDescent="0.25">
      <c r="A187466">
        <v>187464</v>
      </c>
      <c r="B187466">
        <v>2974.7689410630201</v>
      </c>
      <c r="C187466">
        <v>199.81091876089801</v>
      </c>
    </row>
    <row r="187467" spans="1:3" x14ac:dyDescent="0.25">
      <c r="A187467">
        <v>187465</v>
      </c>
      <c r="B187467">
        <v>4253.2613310581601</v>
      </c>
      <c r="C187467">
        <v>35.296104671166198</v>
      </c>
    </row>
    <row r="187468" spans="1:3" x14ac:dyDescent="0.25">
      <c r="A187468">
        <v>187466</v>
      </c>
      <c r="B187468">
        <v>2462.1231001179399</v>
      </c>
      <c r="C187468">
        <v>1331.5995635316799</v>
      </c>
    </row>
    <row r="187469" spans="1:3" x14ac:dyDescent="0.25">
      <c r="A187469">
        <v>187467</v>
      </c>
      <c r="B187469">
        <v>3079.1195466834301</v>
      </c>
      <c r="C187469">
        <v>136.671825281243</v>
      </c>
    </row>
    <row r="187470" spans="1:3" x14ac:dyDescent="0.25">
      <c r="A187470">
        <v>187468</v>
      </c>
      <c r="B187470">
        <v>1594.0566425678901</v>
      </c>
      <c r="C187470">
        <v>1103.7285427097399</v>
      </c>
    </row>
    <row r="187471" spans="1:3" x14ac:dyDescent="0.25">
      <c r="A187471">
        <v>187469</v>
      </c>
      <c r="B187471">
        <v>158.245038102671</v>
      </c>
      <c r="C187471">
        <v>2480.1351603315902</v>
      </c>
    </row>
    <row r="187472" spans="1:3" x14ac:dyDescent="0.25">
      <c r="A187472">
        <v>187470</v>
      </c>
      <c r="B187472">
        <v>1591.4658189506799</v>
      </c>
      <c r="C187472">
        <v>2638.6366346058799</v>
      </c>
    </row>
    <row r="187473" spans="1:3" x14ac:dyDescent="0.25">
      <c r="A187473">
        <v>187471</v>
      </c>
      <c r="B187473">
        <v>2963.0505914369701</v>
      </c>
      <c r="C187473">
        <v>691.79604469508809</v>
      </c>
    </row>
    <row r="187474" spans="1:3" x14ac:dyDescent="0.25">
      <c r="A187474">
        <v>187472</v>
      </c>
      <c r="B187474">
        <v>2337.0195387428098</v>
      </c>
      <c r="C187474">
        <v>2986.328591819361</v>
      </c>
    </row>
    <row r="187475" spans="1:3" x14ac:dyDescent="0.25">
      <c r="A187475">
        <v>187473</v>
      </c>
      <c r="B187475">
        <v>2588.8667378008499</v>
      </c>
      <c r="C187475">
        <v>1116.27309288471</v>
      </c>
    </row>
    <row r="187476" spans="1:3" x14ac:dyDescent="0.25">
      <c r="A187476">
        <v>187474</v>
      </c>
      <c r="B187476">
        <v>4346.3747041413199</v>
      </c>
      <c r="C187476">
        <v>2299.7652738984598</v>
      </c>
    </row>
    <row r="187477" spans="1:3" x14ac:dyDescent="0.25">
      <c r="A187477">
        <v>187475</v>
      </c>
      <c r="B187477">
        <v>2982.01007065562</v>
      </c>
      <c r="C187477">
        <v>2629.79866310139</v>
      </c>
    </row>
    <row r="187478" spans="1:3" x14ac:dyDescent="0.25">
      <c r="A187478">
        <v>187476</v>
      </c>
      <c r="B187478">
        <v>2464.0195655944599</v>
      </c>
      <c r="C187478">
        <v>1074.99077202582</v>
      </c>
    </row>
    <row r="187479" spans="1:3" x14ac:dyDescent="0.25">
      <c r="A187479">
        <v>187477</v>
      </c>
      <c r="B187479">
        <v>869.41648760722592</v>
      </c>
      <c r="C187479">
        <v>417.46357352442402</v>
      </c>
    </row>
    <row r="187480" spans="1:3" x14ac:dyDescent="0.25">
      <c r="A187480">
        <v>187478</v>
      </c>
      <c r="B187480">
        <v>4314.9266638905801</v>
      </c>
      <c r="C187480">
        <v>266.18238778135202</v>
      </c>
    </row>
    <row r="187481" spans="1:3" x14ac:dyDescent="0.25">
      <c r="A187481">
        <v>187479</v>
      </c>
      <c r="B187481">
        <v>4174.6117830667208</v>
      </c>
      <c r="C187481">
        <v>2495.5563345850101</v>
      </c>
    </row>
    <row r="187482" spans="1:3" x14ac:dyDescent="0.25">
      <c r="A187482">
        <v>187480</v>
      </c>
      <c r="B187482">
        <v>2563.4192542558899</v>
      </c>
      <c r="C187482">
        <v>1705.6192853605401</v>
      </c>
    </row>
    <row r="187483" spans="1:3" x14ac:dyDescent="0.25">
      <c r="A187483">
        <v>187481</v>
      </c>
      <c r="B187483">
        <v>3845.9952848905</v>
      </c>
      <c r="C187483">
        <v>815.25576587626801</v>
      </c>
    </row>
    <row r="187484" spans="1:3" x14ac:dyDescent="0.25">
      <c r="A187484">
        <v>187482</v>
      </c>
      <c r="B187484">
        <v>199.17514236160801</v>
      </c>
      <c r="C187484">
        <v>2995.4315659365102</v>
      </c>
    </row>
    <row r="187485" spans="1:3" x14ac:dyDescent="0.25">
      <c r="A187485">
        <v>187483</v>
      </c>
      <c r="B187485">
        <v>2503.5794288482398</v>
      </c>
      <c r="C187485">
        <v>2966.6501426183499</v>
      </c>
    </row>
    <row r="187486" spans="1:3" x14ac:dyDescent="0.25">
      <c r="A187486">
        <v>187484</v>
      </c>
      <c r="B187486">
        <v>2568.0946955265599</v>
      </c>
      <c r="C187486">
        <v>2698.75855574774</v>
      </c>
    </row>
    <row r="187487" spans="1:3" x14ac:dyDescent="0.25">
      <c r="A187487">
        <v>187485</v>
      </c>
      <c r="B187487">
        <v>1878.3698043299601</v>
      </c>
      <c r="C187487">
        <v>3009.1140726476401</v>
      </c>
    </row>
    <row r="187488" spans="1:3" x14ac:dyDescent="0.25">
      <c r="A187488">
        <v>187486</v>
      </c>
      <c r="B187488">
        <v>1960.12574791308</v>
      </c>
      <c r="C187488">
        <v>1017.1447545303899</v>
      </c>
    </row>
    <row r="187489" spans="1:3" x14ac:dyDescent="0.25">
      <c r="A187489">
        <v>187487</v>
      </c>
      <c r="B187489">
        <v>2793.1174439777401</v>
      </c>
      <c r="C187489">
        <v>1297.9609482706401</v>
      </c>
    </row>
    <row r="187490" spans="1:3" x14ac:dyDescent="0.25">
      <c r="A187490">
        <v>187488</v>
      </c>
      <c r="B187490">
        <v>2073.4825195681701</v>
      </c>
      <c r="C187490">
        <v>2859.2271941638801</v>
      </c>
    </row>
    <row r="187491" spans="1:3" x14ac:dyDescent="0.25">
      <c r="A187491">
        <v>187489</v>
      </c>
      <c r="B187491">
        <v>126.305111727984</v>
      </c>
      <c r="C187491">
        <v>2847.7529633282702</v>
      </c>
    </row>
    <row r="187492" spans="1:3" x14ac:dyDescent="0.25">
      <c r="A187492">
        <v>187490</v>
      </c>
      <c r="B187492">
        <v>2604.0621526167802</v>
      </c>
      <c r="C187492">
        <v>1502.57831911976</v>
      </c>
    </row>
    <row r="187493" spans="1:3" x14ac:dyDescent="0.25">
      <c r="A187493">
        <v>187491</v>
      </c>
      <c r="B187493">
        <v>2777.5862318123</v>
      </c>
      <c r="C187493">
        <v>442.73775224279598</v>
      </c>
    </row>
    <row r="187494" spans="1:3" x14ac:dyDescent="0.25">
      <c r="A187494">
        <v>187492</v>
      </c>
      <c r="B187494">
        <v>1319.20737077802</v>
      </c>
      <c r="C187494">
        <v>1190.7458707262001</v>
      </c>
    </row>
    <row r="187495" spans="1:3" x14ac:dyDescent="0.25">
      <c r="A187495">
        <v>187493</v>
      </c>
      <c r="B187495">
        <v>4567.8110441281297</v>
      </c>
      <c r="C187495">
        <v>2841.6468665048601</v>
      </c>
    </row>
    <row r="187496" spans="1:3" x14ac:dyDescent="0.25">
      <c r="A187496">
        <v>187494</v>
      </c>
      <c r="B187496">
        <v>1013.1781241367499</v>
      </c>
      <c r="C187496">
        <v>2395.4864659119298</v>
      </c>
    </row>
    <row r="187497" spans="1:3" x14ac:dyDescent="0.25">
      <c r="A187497">
        <v>187495</v>
      </c>
      <c r="B187497">
        <v>1731.31670526682</v>
      </c>
      <c r="C187497">
        <v>893.99765658318006</v>
      </c>
    </row>
    <row r="187498" spans="1:3" x14ac:dyDescent="0.25">
      <c r="A187498">
        <v>187496</v>
      </c>
      <c r="B187498">
        <v>4721.1049049135499</v>
      </c>
      <c r="C187498">
        <v>2280.5369448248898</v>
      </c>
    </row>
    <row r="187499" spans="1:3" x14ac:dyDescent="0.25">
      <c r="A187499">
        <v>187497</v>
      </c>
      <c r="B187499">
        <v>2963.7784333391701</v>
      </c>
      <c r="C187499">
        <v>701.92949363128901</v>
      </c>
    </row>
    <row r="187500" spans="1:3" x14ac:dyDescent="0.25">
      <c r="A187500">
        <v>187498</v>
      </c>
      <c r="B187500">
        <v>1157.39703301539</v>
      </c>
      <c r="C187500">
        <v>2292.4663215573801</v>
      </c>
    </row>
    <row r="187501" spans="1:3" x14ac:dyDescent="0.25">
      <c r="A187501">
        <v>187499</v>
      </c>
      <c r="B187501">
        <v>831.13448641932905</v>
      </c>
      <c r="C187501">
        <v>2249.7920616206502</v>
      </c>
    </row>
    <row r="187502" spans="1:3" x14ac:dyDescent="0.25">
      <c r="A187502">
        <v>187500</v>
      </c>
      <c r="B187502">
        <v>4286.1225649314792</v>
      </c>
      <c r="C187502">
        <v>3293.1751543043501</v>
      </c>
    </row>
    <row r="187503" spans="1:3" x14ac:dyDescent="0.25">
      <c r="A187503">
        <v>187501</v>
      </c>
      <c r="B187503">
        <v>1297.44187129435</v>
      </c>
      <c r="C187503">
        <v>1038.1437389831999</v>
      </c>
    </row>
    <row r="187504" spans="1:3" x14ac:dyDescent="0.25">
      <c r="A187504">
        <v>187502</v>
      </c>
      <c r="B187504">
        <v>2557.3982584758201</v>
      </c>
      <c r="C187504">
        <v>2322.7865745121298</v>
      </c>
    </row>
    <row r="187505" spans="1:3" x14ac:dyDescent="0.25">
      <c r="A187505">
        <v>187503</v>
      </c>
      <c r="B187505">
        <v>368.17282466272502</v>
      </c>
      <c r="C187505">
        <v>2706.7341901136601</v>
      </c>
    </row>
    <row r="187506" spans="1:3" x14ac:dyDescent="0.25">
      <c r="A187506">
        <v>187504</v>
      </c>
      <c r="B187506">
        <v>707.94165208931202</v>
      </c>
      <c r="C187506">
        <v>3161.2211009927601</v>
      </c>
    </row>
    <row r="187507" spans="1:3" x14ac:dyDescent="0.25">
      <c r="A187507">
        <v>187505</v>
      </c>
      <c r="B187507">
        <v>4484.3460549784286</v>
      </c>
      <c r="C187507">
        <v>412.37187726374498</v>
      </c>
    </row>
    <row r="187508" spans="1:3" x14ac:dyDescent="0.25">
      <c r="A187508">
        <v>187506</v>
      </c>
      <c r="B187508">
        <v>1080.2479537255399</v>
      </c>
      <c r="C187508">
        <v>2594.3163333071002</v>
      </c>
    </row>
    <row r="187509" spans="1:3" x14ac:dyDescent="0.25">
      <c r="A187509">
        <v>187507</v>
      </c>
      <c r="B187509">
        <v>1705.0281846446001</v>
      </c>
      <c r="C187509">
        <v>2262.8781226775</v>
      </c>
    </row>
    <row r="187510" spans="1:3" x14ac:dyDescent="0.25">
      <c r="A187510">
        <v>187508</v>
      </c>
      <c r="B187510">
        <v>1882.0440533162</v>
      </c>
      <c r="C187510">
        <v>2445.9777079789301</v>
      </c>
    </row>
    <row r="187511" spans="1:3" x14ac:dyDescent="0.25">
      <c r="A187511">
        <v>187509</v>
      </c>
      <c r="B187511">
        <v>3523.6154958565699</v>
      </c>
      <c r="C187511">
        <v>2027.4347645120199</v>
      </c>
    </row>
    <row r="187512" spans="1:3" x14ac:dyDescent="0.25">
      <c r="A187512">
        <v>187510</v>
      </c>
      <c r="B187512">
        <v>1114.2477091061401</v>
      </c>
      <c r="C187512">
        <v>1125.8267818617201</v>
      </c>
    </row>
    <row r="187513" spans="1:3" x14ac:dyDescent="0.25">
      <c r="A187513">
        <v>187511</v>
      </c>
      <c r="B187513">
        <v>1006.16233206476</v>
      </c>
      <c r="C187513">
        <v>2689.84151143092</v>
      </c>
    </row>
    <row r="187514" spans="1:3" x14ac:dyDescent="0.25">
      <c r="A187514">
        <v>187512</v>
      </c>
      <c r="B187514">
        <v>867.57934989509704</v>
      </c>
      <c r="C187514">
        <v>1019.94615014669</v>
      </c>
    </row>
    <row r="187515" spans="1:3" x14ac:dyDescent="0.25">
      <c r="A187515">
        <v>187513</v>
      </c>
      <c r="B187515">
        <v>1193.2204871425999</v>
      </c>
      <c r="C187515">
        <v>3319.31227375963</v>
      </c>
    </row>
    <row r="187516" spans="1:3" x14ac:dyDescent="0.25">
      <c r="A187516">
        <v>187514</v>
      </c>
      <c r="B187516">
        <v>3112.0376951639601</v>
      </c>
      <c r="C187516">
        <v>575.73485441652906</v>
      </c>
    </row>
    <row r="187517" spans="1:3" x14ac:dyDescent="0.25">
      <c r="A187517">
        <v>187515</v>
      </c>
      <c r="B187517">
        <v>2179.41926767207</v>
      </c>
      <c r="C187517">
        <v>1328.49444605646</v>
      </c>
    </row>
    <row r="187518" spans="1:3" x14ac:dyDescent="0.25">
      <c r="A187518">
        <v>187516</v>
      </c>
      <c r="B187518">
        <v>398.09786711323699</v>
      </c>
      <c r="C187518">
        <v>1964.2472318044299</v>
      </c>
    </row>
    <row r="187519" spans="1:3" x14ac:dyDescent="0.25">
      <c r="A187519">
        <v>187517</v>
      </c>
      <c r="B187519">
        <v>1138.6968392515701</v>
      </c>
      <c r="C187519">
        <v>2361.2707403918298</v>
      </c>
    </row>
    <row r="187520" spans="1:3" x14ac:dyDescent="0.25">
      <c r="A187520">
        <v>187518</v>
      </c>
      <c r="B187520">
        <v>4478.7095471903986</v>
      </c>
      <c r="C187520">
        <v>1426.89351051375</v>
      </c>
    </row>
    <row r="187521" spans="1:3" x14ac:dyDescent="0.25">
      <c r="A187521">
        <v>187519</v>
      </c>
      <c r="B187521">
        <v>4639.1577720369714</v>
      </c>
      <c r="C187521">
        <v>963.72176738948701</v>
      </c>
    </row>
    <row r="187522" spans="1:3" x14ac:dyDescent="0.25">
      <c r="A187522">
        <v>187520</v>
      </c>
      <c r="B187522">
        <v>2359.0661939177899</v>
      </c>
      <c r="C187522">
        <v>2922.4447825893099</v>
      </c>
    </row>
    <row r="187523" spans="1:3" x14ac:dyDescent="0.25">
      <c r="A187523">
        <v>187521</v>
      </c>
      <c r="B187523">
        <v>4468.04182792555</v>
      </c>
      <c r="C187523">
        <v>477.05561715273899</v>
      </c>
    </row>
    <row r="187524" spans="1:3" x14ac:dyDescent="0.25">
      <c r="A187524">
        <v>187522</v>
      </c>
      <c r="B187524">
        <v>1916.7749947764601</v>
      </c>
      <c r="C187524">
        <v>2524.3194149112901</v>
      </c>
    </row>
    <row r="187525" spans="1:3" x14ac:dyDescent="0.25">
      <c r="A187525">
        <v>187523</v>
      </c>
      <c r="B187525">
        <v>2078.37401896344</v>
      </c>
      <c r="C187525">
        <v>1167.41527840406</v>
      </c>
    </row>
    <row r="187526" spans="1:3" x14ac:dyDescent="0.25">
      <c r="A187526">
        <v>187524</v>
      </c>
      <c r="B187526">
        <v>3105.81079269775</v>
      </c>
      <c r="C187526">
        <v>338.51553732621397</v>
      </c>
    </row>
    <row r="187527" spans="1:3" x14ac:dyDescent="0.25">
      <c r="A187527">
        <v>187525</v>
      </c>
      <c r="B187527">
        <v>4503.2071896023499</v>
      </c>
      <c r="C187527">
        <v>1204.5548167398399</v>
      </c>
    </row>
    <row r="187528" spans="1:3" x14ac:dyDescent="0.25">
      <c r="A187528">
        <v>187526</v>
      </c>
      <c r="B187528">
        <v>3327.3546447716599</v>
      </c>
      <c r="C187528">
        <v>348.87928750466199</v>
      </c>
    </row>
    <row r="187529" spans="1:3" x14ac:dyDescent="0.25">
      <c r="A187529">
        <v>187527</v>
      </c>
      <c r="B187529">
        <v>2441.5092252944</v>
      </c>
      <c r="C187529">
        <v>280.31976536708999</v>
      </c>
    </row>
    <row r="187530" spans="1:3" x14ac:dyDescent="0.25">
      <c r="A187530">
        <v>187528</v>
      </c>
      <c r="B187530">
        <v>4573.8625551936893</v>
      </c>
      <c r="C187530">
        <v>2131.7727102157301</v>
      </c>
    </row>
    <row r="187531" spans="1:3" x14ac:dyDescent="0.25">
      <c r="A187531">
        <v>187529</v>
      </c>
      <c r="B187531">
        <v>3256.88067301003</v>
      </c>
      <c r="C187531">
        <v>3288.4356524847599</v>
      </c>
    </row>
    <row r="187532" spans="1:3" x14ac:dyDescent="0.25">
      <c r="A187532">
        <v>187530</v>
      </c>
      <c r="B187532">
        <v>4064.22899446662</v>
      </c>
      <c r="C187532">
        <v>3111.5322485260099</v>
      </c>
    </row>
    <row r="187533" spans="1:3" x14ac:dyDescent="0.25">
      <c r="A187533">
        <v>187531</v>
      </c>
      <c r="B187533">
        <v>4728.1320198334797</v>
      </c>
      <c r="C187533">
        <v>1860.7064501315999</v>
      </c>
    </row>
    <row r="187534" spans="1:3" x14ac:dyDescent="0.25">
      <c r="A187534">
        <v>187532</v>
      </c>
      <c r="B187534">
        <v>4663.5840951202799</v>
      </c>
      <c r="C187534">
        <v>2578.2350094298699</v>
      </c>
    </row>
    <row r="187535" spans="1:3" x14ac:dyDescent="0.25">
      <c r="A187535">
        <v>187533</v>
      </c>
      <c r="B187535">
        <v>4912.7642277534296</v>
      </c>
      <c r="C187535">
        <v>1784.79719047816</v>
      </c>
    </row>
    <row r="187536" spans="1:3" x14ac:dyDescent="0.25">
      <c r="A187536">
        <v>187534</v>
      </c>
      <c r="B187536">
        <v>301.79540279713899</v>
      </c>
      <c r="C187536">
        <v>1946.5266925128001</v>
      </c>
    </row>
    <row r="187537" spans="1:3" x14ac:dyDescent="0.25">
      <c r="A187537">
        <v>187535</v>
      </c>
      <c r="B187537">
        <v>1434.5291935171399</v>
      </c>
      <c r="C187537">
        <v>2679.63539366039</v>
      </c>
    </row>
    <row r="187538" spans="1:3" x14ac:dyDescent="0.25">
      <c r="A187538">
        <v>187536</v>
      </c>
      <c r="B187538">
        <v>2354.3432323975098</v>
      </c>
      <c r="C187538">
        <v>3061.9523759958502</v>
      </c>
    </row>
    <row r="187539" spans="1:3" x14ac:dyDescent="0.25">
      <c r="A187539">
        <v>187537</v>
      </c>
      <c r="B187539">
        <v>2908.17835066115</v>
      </c>
      <c r="C187539">
        <v>866.882696694174</v>
      </c>
    </row>
    <row r="187540" spans="1:3" x14ac:dyDescent="0.25">
      <c r="A187540">
        <v>187538</v>
      </c>
      <c r="B187540">
        <v>4609.0099348444701</v>
      </c>
      <c r="C187540">
        <v>3310.8931695736501</v>
      </c>
    </row>
    <row r="187541" spans="1:3" x14ac:dyDescent="0.25">
      <c r="A187541">
        <v>187539</v>
      </c>
      <c r="B187541">
        <v>606.03585881898903</v>
      </c>
      <c r="C187541">
        <v>3081.4191783013198</v>
      </c>
    </row>
    <row r="187542" spans="1:3" x14ac:dyDescent="0.25">
      <c r="A187542">
        <v>187540</v>
      </c>
      <c r="B187542">
        <v>713.11474162318802</v>
      </c>
      <c r="C187542">
        <v>3171.426021811239</v>
      </c>
    </row>
    <row r="187543" spans="1:3" x14ac:dyDescent="0.25">
      <c r="A187543">
        <v>187541</v>
      </c>
      <c r="B187543">
        <v>88.892971710124399</v>
      </c>
      <c r="C187543">
        <v>2634.2803592761202</v>
      </c>
    </row>
    <row r="187544" spans="1:3" x14ac:dyDescent="0.25">
      <c r="A187544">
        <v>187542</v>
      </c>
      <c r="B187544">
        <v>4130.8589892797299</v>
      </c>
      <c r="C187544">
        <v>2661.1977528369998</v>
      </c>
    </row>
    <row r="187545" spans="1:3" x14ac:dyDescent="0.25">
      <c r="A187545">
        <v>187543</v>
      </c>
      <c r="B187545">
        <v>1745.63741146089</v>
      </c>
      <c r="C187545">
        <v>354.25666851630501</v>
      </c>
    </row>
    <row r="187546" spans="1:3" x14ac:dyDescent="0.25">
      <c r="A187546">
        <v>187544</v>
      </c>
      <c r="B187546">
        <v>3377.9040166371101</v>
      </c>
      <c r="C187546">
        <v>109.430400126389</v>
      </c>
    </row>
    <row r="187547" spans="1:3" x14ac:dyDescent="0.25">
      <c r="A187547">
        <v>187545</v>
      </c>
      <c r="B187547">
        <v>1150.1636919658299</v>
      </c>
      <c r="C187547">
        <v>2601.2918975597499</v>
      </c>
    </row>
    <row r="187548" spans="1:3" x14ac:dyDescent="0.25">
      <c r="A187548">
        <v>187546</v>
      </c>
      <c r="B187548">
        <v>2788.9333841894299</v>
      </c>
      <c r="C187548">
        <v>261.879469157796</v>
      </c>
    </row>
    <row r="187549" spans="1:3" x14ac:dyDescent="0.25">
      <c r="A187549">
        <v>187547</v>
      </c>
      <c r="B187549">
        <v>192.67901087522401</v>
      </c>
      <c r="C187549">
        <v>2980.9062955520699</v>
      </c>
    </row>
    <row r="187550" spans="1:3" x14ac:dyDescent="0.25">
      <c r="A187550">
        <v>187548</v>
      </c>
      <c r="B187550">
        <v>1941.63457833385</v>
      </c>
      <c r="C187550">
        <v>3248.5341878026702</v>
      </c>
    </row>
    <row r="187551" spans="1:3" x14ac:dyDescent="0.25">
      <c r="A187551">
        <v>187549</v>
      </c>
      <c r="B187551">
        <v>4432.8816850959292</v>
      </c>
      <c r="C187551">
        <v>940.22022384023501</v>
      </c>
    </row>
    <row r="187552" spans="1:3" x14ac:dyDescent="0.25">
      <c r="A187552">
        <v>187550</v>
      </c>
      <c r="B187552">
        <v>2497.8567549876798</v>
      </c>
      <c r="C187552">
        <v>3315.5426536062901</v>
      </c>
    </row>
    <row r="187553" spans="1:3" x14ac:dyDescent="0.25">
      <c r="A187553">
        <v>187551</v>
      </c>
      <c r="B187553">
        <v>3111.2058241937498</v>
      </c>
      <c r="C187553">
        <v>1505.84728210872</v>
      </c>
    </row>
    <row r="187554" spans="1:3" x14ac:dyDescent="0.25">
      <c r="A187554">
        <v>187552</v>
      </c>
      <c r="B187554">
        <v>3755.16940219457</v>
      </c>
      <c r="C187554">
        <v>1486.84174419636</v>
      </c>
    </row>
    <row r="187555" spans="1:3" x14ac:dyDescent="0.25">
      <c r="A187555">
        <v>187553</v>
      </c>
      <c r="B187555">
        <v>3220.28761416101</v>
      </c>
      <c r="C187555">
        <v>2533.3679668525801</v>
      </c>
    </row>
    <row r="187556" spans="1:3" x14ac:dyDescent="0.25">
      <c r="A187556">
        <v>187554</v>
      </c>
      <c r="B187556">
        <v>3527.8147383515902</v>
      </c>
      <c r="C187556">
        <v>1787.5573836210599</v>
      </c>
    </row>
    <row r="187557" spans="1:3" x14ac:dyDescent="0.25">
      <c r="A187557">
        <v>187555</v>
      </c>
      <c r="B187557">
        <v>1633.1149059695099</v>
      </c>
      <c r="C187557">
        <v>1910.3222395038899</v>
      </c>
    </row>
    <row r="187558" spans="1:3" x14ac:dyDescent="0.25">
      <c r="A187558">
        <v>187556</v>
      </c>
      <c r="B187558">
        <v>1153.8606717617399</v>
      </c>
      <c r="C187558">
        <v>371.08600289626997</v>
      </c>
    </row>
    <row r="187559" spans="1:3" x14ac:dyDescent="0.25">
      <c r="A187559">
        <v>187557</v>
      </c>
      <c r="B187559">
        <v>1395.5342295697501</v>
      </c>
      <c r="C187559">
        <v>693.16344457309992</v>
      </c>
    </row>
    <row r="187560" spans="1:3" x14ac:dyDescent="0.25">
      <c r="A187560">
        <v>187558</v>
      </c>
      <c r="B187560">
        <v>674.29732574435502</v>
      </c>
      <c r="C187560">
        <v>1475.55111659817</v>
      </c>
    </row>
    <row r="187561" spans="1:3" x14ac:dyDescent="0.25">
      <c r="A187561">
        <v>187559</v>
      </c>
      <c r="B187561">
        <v>758.98020976487703</v>
      </c>
      <c r="C187561">
        <v>2076.1595694846201</v>
      </c>
    </row>
    <row r="187562" spans="1:3" x14ac:dyDescent="0.25">
      <c r="A187562">
        <v>187560</v>
      </c>
      <c r="B187562">
        <v>2503.1310571494901</v>
      </c>
      <c r="C187562">
        <v>2455.5144522892301</v>
      </c>
    </row>
    <row r="187563" spans="1:3" x14ac:dyDescent="0.25">
      <c r="A187563">
        <v>187561</v>
      </c>
      <c r="B187563">
        <v>288.46302460930798</v>
      </c>
      <c r="C187563">
        <v>2516.95725580318</v>
      </c>
    </row>
    <row r="187564" spans="1:3" x14ac:dyDescent="0.25">
      <c r="A187564">
        <v>187562</v>
      </c>
      <c r="B187564">
        <v>4458.8137191635496</v>
      </c>
      <c r="C187564">
        <v>2212.8932961404698</v>
      </c>
    </row>
    <row r="187565" spans="1:3" x14ac:dyDescent="0.25">
      <c r="A187565">
        <v>187563</v>
      </c>
      <c r="B187565">
        <v>4826.8924364512004</v>
      </c>
      <c r="C187565">
        <v>2297.2653543719898</v>
      </c>
    </row>
    <row r="187566" spans="1:3" x14ac:dyDescent="0.25">
      <c r="A187566">
        <v>187564</v>
      </c>
      <c r="B187566">
        <v>51.351004812052707</v>
      </c>
      <c r="C187566">
        <v>3164.4744117668602</v>
      </c>
    </row>
    <row r="187567" spans="1:3" x14ac:dyDescent="0.25">
      <c r="A187567">
        <v>187565</v>
      </c>
      <c r="B187567">
        <v>2660.5039101397902</v>
      </c>
      <c r="C187567">
        <v>3182.4485224800201</v>
      </c>
    </row>
    <row r="187568" spans="1:3" x14ac:dyDescent="0.25">
      <c r="A187568">
        <v>187566</v>
      </c>
      <c r="B187568">
        <v>876.067407899003</v>
      </c>
      <c r="C187568">
        <v>3011.1371039247301</v>
      </c>
    </row>
    <row r="187569" spans="1:3" x14ac:dyDescent="0.25">
      <c r="A187569">
        <v>187567</v>
      </c>
      <c r="B187569">
        <v>1513.1406963382699</v>
      </c>
      <c r="C187569">
        <v>950.60511741280197</v>
      </c>
    </row>
    <row r="187570" spans="1:3" x14ac:dyDescent="0.25">
      <c r="A187570">
        <v>187568</v>
      </c>
      <c r="B187570">
        <v>1540.9441411861901</v>
      </c>
      <c r="C187570">
        <v>2850.48490338482</v>
      </c>
    </row>
    <row r="187571" spans="1:3" x14ac:dyDescent="0.25">
      <c r="A187571">
        <v>187569</v>
      </c>
      <c r="B187571">
        <v>4744.04392707632</v>
      </c>
      <c r="C187571">
        <v>1972.5361645937701</v>
      </c>
    </row>
    <row r="187572" spans="1:3" x14ac:dyDescent="0.25">
      <c r="A187572">
        <v>187570</v>
      </c>
      <c r="B187572">
        <v>4596.79331075144</v>
      </c>
      <c r="C187572">
        <v>2876.2185696217498</v>
      </c>
    </row>
    <row r="187573" spans="1:3" x14ac:dyDescent="0.25">
      <c r="A187573">
        <v>187571</v>
      </c>
      <c r="B187573">
        <v>3369.9706094703101</v>
      </c>
      <c r="C187573">
        <v>3022.7730578610399</v>
      </c>
    </row>
    <row r="187574" spans="1:3" x14ac:dyDescent="0.25">
      <c r="A187574">
        <v>187572</v>
      </c>
      <c r="B187574">
        <v>3159.3281009146499</v>
      </c>
      <c r="C187574">
        <v>2683.0335029033099</v>
      </c>
    </row>
    <row r="187575" spans="1:3" x14ac:dyDescent="0.25">
      <c r="A187575">
        <v>187573</v>
      </c>
      <c r="B187575">
        <v>2838.0020777603199</v>
      </c>
      <c r="C187575">
        <v>1392.63890397522</v>
      </c>
    </row>
    <row r="187576" spans="1:3" x14ac:dyDescent="0.25">
      <c r="A187576">
        <v>187574</v>
      </c>
      <c r="B187576">
        <v>4558.9498062562998</v>
      </c>
      <c r="C187576">
        <v>1894.5988675407</v>
      </c>
    </row>
    <row r="187577" spans="1:3" x14ac:dyDescent="0.25">
      <c r="A187577">
        <v>187575</v>
      </c>
      <c r="B187577">
        <v>4425.9278135283203</v>
      </c>
      <c r="C187577">
        <v>2611.0962391109201</v>
      </c>
    </row>
    <row r="187578" spans="1:3" x14ac:dyDescent="0.25">
      <c r="A187578">
        <v>187576</v>
      </c>
      <c r="B187578">
        <v>3287.9937143575098</v>
      </c>
      <c r="C187578">
        <v>2459.6615334747098</v>
      </c>
    </row>
    <row r="187579" spans="1:3" x14ac:dyDescent="0.25">
      <c r="A187579">
        <v>187577</v>
      </c>
      <c r="B187579">
        <v>4114.9277245949897</v>
      </c>
      <c r="C187579">
        <v>1103.73678000473</v>
      </c>
    </row>
    <row r="187580" spans="1:3" x14ac:dyDescent="0.25">
      <c r="A187580">
        <v>187578</v>
      </c>
      <c r="B187580">
        <v>2877.4034605235802</v>
      </c>
      <c r="C187580">
        <v>843.39776219659302</v>
      </c>
    </row>
    <row r="187581" spans="1:3" x14ac:dyDescent="0.25">
      <c r="A187581">
        <v>187579</v>
      </c>
      <c r="B187581">
        <v>3956.4685105466501</v>
      </c>
      <c r="C187581">
        <v>2605.13824735352</v>
      </c>
    </row>
    <row r="187582" spans="1:3" x14ac:dyDescent="0.25">
      <c r="A187582">
        <v>187580</v>
      </c>
      <c r="B187582">
        <v>1672.17047802919</v>
      </c>
      <c r="C187582">
        <v>570.12589556392697</v>
      </c>
    </row>
    <row r="187583" spans="1:3" x14ac:dyDescent="0.25">
      <c r="A187583">
        <v>187581</v>
      </c>
      <c r="B187583">
        <v>74.137070457450093</v>
      </c>
      <c r="C187583">
        <v>2654.77999678575</v>
      </c>
    </row>
    <row r="187584" spans="1:3" x14ac:dyDescent="0.25">
      <c r="A187584">
        <v>187582</v>
      </c>
      <c r="B187584">
        <v>4960.9021577749199</v>
      </c>
      <c r="C187584">
        <v>3185.6468308690901</v>
      </c>
    </row>
    <row r="187585" spans="1:3" x14ac:dyDescent="0.25">
      <c r="A187585">
        <v>187583</v>
      </c>
      <c r="B187585">
        <v>1619.0411356566101</v>
      </c>
      <c r="C187585">
        <v>1221.6126814302199</v>
      </c>
    </row>
    <row r="187586" spans="1:3" x14ac:dyDescent="0.25">
      <c r="A187586">
        <v>187584</v>
      </c>
      <c r="B187586">
        <v>2607.41038344559</v>
      </c>
      <c r="C187586">
        <v>69.133771112986793</v>
      </c>
    </row>
    <row r="187587" spans="1:3" x14ac:dyDescent="0.25">
      <c r="A187587">
        <v>187585</v>
      </c>
      <c r="B187587">
        <v>2343.8294894022001</v>
      </c>
      <c r="C187587">
        <v>1216.38737074394</v>
      </c>
    </row>
    <row r="187588" spans="1:3" x14ac:dyDescent="0.25">
      <c r="A187588">
        <v>187586</v>
      </c>
      <c r="B187588">
        <v>2251.4367462438699</v>
      </c>
      <c r="C187588">
        <v>2070.4254431938298</v>
      </c>
    </row>
    <row r="187589" spans="1:3" x14ac:dyDescent="0.25">
      <c r="A187589">
        <v>187587</v>
      </c>
      <c r="B187589">
        <v>4616.06172446033</v>
      </c>
      <c r="C187589">
        <v>2212.47777894615</v>
      </c>
    </row>
    <row r="187590" spans="1:3" x14ac:dyDescent="0.25">
      <c r="A187590">
        <v>187588</v>
      </c>
      <c r="B187590">
        <v>280.04905729092297</v>
      </c>
      <c r="C187590">
        <v>2639.0966232205201</v>
      </c>
    </row>
    <row r="187591" spans="1:3" x14ac:dyDescent="0.25">
      <c r="A187591">
        <v>187589</v>
      </c>
      <c r="B187591">
        <v>610.35583078820002</v>
      </c>
      <c r="C187591">
        <v>1344.19312354781</v>
      </c>
    </row>
    <row r="187592" spans="1:3" x14ac:dyDescent="0.25">
      <c r="A187592">
        <v>187590</v>
      </c>
      <c r="B187592">
        <v>2722.2961830915601</v>
      </c>
      <c r="C187592">
        <v>1942.0276706974801</v>
      </c>
    </row>
    <row r="187593" spans="1:3" x14ac:dyDescent="0.25">
      <c r="A187593">
        <v>187591</v>
      </c>
      <c r="B187593">
        <v>204.126299309931</v>
      </c>
      <c r="C187593">
        <v>2669.7625766426499</v>
      </c>
    </row>
    <row r="187594" spans="1:3" x14ac:dyDescent="0.25">
      <c r="A187594">
        <v>187592</v>
      </c>
      <c r="B187594">
        <v>3890.3080430318901</v>
      </c>
      <c r="C187594">
        <v>2193.1055567846802</v>
      </c>
    </row>
    <row r="187595" spans="1:3" x14ac:dyDescent="0.25">
      <c r="A187595">
        <v>187593</v>
      </c>
      <c r="B187595">
        <v>501.12044538437198</v>
      </c>
      <c r="C187595">
        <v>2954.3055335955401</v>
      </c>
    </row>
    <row r="187596" spans="1:3" x14ac:dyDescent="0.25">
      <c r="A187596">
        <v>187594</v>
      </c>
      <c r="B187596">
        <v>1836.8288093743399</v>
      </c>
      <c r="C187596">
        <v>11.1235284939444</v>
      </c>
    </row>
    <row r="187597" spans="1:3" x14ac:dyDescent="0.25">
      <c r="A187597">
        <v>187595</v>
      </c>
      <c r="B187597">
        <v>2303.3731239448002</v>
      </c>
      <c r="C187597">
        <v>2500.4676484587199</v>
      </c>
    </row>
    <row r="187598" spans="1:3" x14ac:dyDescent="0.25">
      <c r="A187598">
        <v>187596</v>
      </c>
      <c r="B187598">
        <v>3520.0656481226601</v>
      </c>
      <c r="C187598">
        <v>2405.2775063088302</v>
      </c>
    </row>
    <row r="187599" spans="1:3" x14ac:dyDescent="0.25">
      <c r="A187599">
        <v>187597</v>
      </c>
      <c r="B187599">
        <v>3644.23010159048</v>
      </c>
      <c r="C187599">
        <v>2149.6803197560698</v>
      </c>
    </row>
    <row r="187600" spans="1:3" x14ac:dyDescent="0.25">
      <c r="A187600">
        <v>187598</v>
      </c>
      <c r="B187600">
        <v>3307.0986702340902</v>
      </c>
      <c r="C187600">
        <v>626.08711446501195</v>
      </c>
    </row>
    <row r="187601" spans="1:3" x14ac:dyDescent="0.25">
      <c r="A187601">
        <v>187599</v>
      </c>
      <c r="B187601">
        <v>80.098917698248997</v>
      </c>
      <c r="C187601">
        <v>3212.7648662635602</v>
      </c>
    </row>
    <row r="187602" spans="1:3" x14ac:dyDescent="0.25">
      <c r="A187602">
        <v>187600</v>
      </c>
      <c r="B187602">
        <v>45.117340674244602</v>
      </c>
      <c r="C187602">
        <v>3099.5410550542902</v>
      </c>
    </row>
    <row r="187603" spans="1:3" x14ac:dyDescent="0.25">
      <c r="A187603">
        <v>187601</v>
      </c>
      <c r="B187603">
        <v>2778.0057299546402</v>
      </c>
      <c r="C187603">
        <v>12.5577004757743</v>
      </c>
    </row>
    <row r="187604" spans="1:3" x14ac:dyDescent="0.25">
      <c r="A187604">
        <v>187602</v>
      </c>
      <c r="B187604">
        <v>3722.16750781878</v>
      </c>
      <c r="C187604">
        <v>1307.2262132179601</v>
      </c>
    </row>
    <row r="187605" spans="1:3" x14ac:dyDescent="0.25">
      <c r="A187605">
        <v>187603</v>
      </c>
      <c r="B187605">
        <v>2958.5100057761601</v>
      </c>
      <c r="C187605">
        <v>2851.7468659628398</v>
      </c>
    </row>
    <row r="187606" spans="1:3" x14ac:dyDescent="0.25">
      <c r="A187606">
        <v>187604</v>
      </c>
      <c r="B187606">
        <v>627.17355310050402</v>
      </c>
      <c r="C187606">
        <v>1515.3499078222201</v>
      </c>
    </row>
    <row r="187607" spans="1:3" x14ac:dyDescent="0.25">
      <c r="A187607">
        <v>187605</v>
      </c>
      <c r="B187607">
        <v>1266.1614842229901</v>
      </c>
      <c r="C187607">
        <v>2756.6168131694299</v>
      </c>
    </row>
    <row r="187608" spans="1:3" x14ac:dyDescent="0.25">
      <c r="A187608">
        <v>187606</v>
      </c>
      <c r="B187608">
        <v>1425.1631236643</v>
      </c>
      <c r="C187608">
        <v>2779.5994174546099</v>
      </c>
    </row>
    <row r="187609" spans="1:3" x14ac:dyDescent="0.25">
      <c r="A187609">
        <v>187607</v>
      </c>
      <c r="B187609">
        <v>1855.2670504201401</v>
      </c>
      <c r="C187609">
        <v>3106.5079920329399</v>
      </c>
    </row>
    <row r="187610" spans="1:3" x14ac:dyDescent="0.25">
      <c r="A187610">
        <v>187608</v>
      </c>
      <c r="B187610">
        <v>2596.9960476988599</v>
      </c>
      <c r="C187610">
        <v>2077.65827097285</v>
      </c>
    </row>
    <row r="187611" spans="1:3" x14ac:dyDescent="0.25">
      <c r="A187611">
        <v>187609</v>
      </c>
      <c r="B187611">
        <v>4671.28231834903</v>
      </c>
      <c r="C187611">
        <v>2380.5136684494</v>
      </c>
    </row>
    <row r="187612" spans="1:3" x14ac:dyDescent="0.25">
      <c r="A187612">
        <v>187610</v>
      </c>
      <c r="B187612">
        <v>4402.6371635902397</v>
      </c>
      <c r="C187612">
        <v>487.44537139492002</v>
      </c>
    </row>
    <row r="187613" spans="1:3" x14ac:dyDescent="0.25">
      <c r="A187613">
        <v>187611</v>
      </c>
      <c r="B187613">
        <v>2330.2666666666701</v>
      </c>
      <c r="C187613">
        <v>1337.22321839452</v>
      </c>
    </row>
    <row r="187614" spans="1:3" x14ac:dyDescent="0.25">
      <c r="A187614">
        <v>187612</v>
      </c>
      <c r="B187614">
        <v>3509.14525261372</v>
      </c>
      <c r="C187614">
        <v>463.46638532575003</v>
      </c>
    </row>
    <row r="187615" spans="1:3" x14ac:dyDescent="0.25">
      <c r="A187615">
        <v>187613</v>
      </c>
      <c r="B187615">
        <v>4800.8331377249297</v>
      </c>
      <c r="C187615">
        <v>2032.76236715595</v>
      </c>
    </row>
    <row r="187616" spans="1:3" x14ac:dyDescent="0.25">
      <c r="A187616">
        <v>187614</v>
      </c>
      <c r="B187616">
        <v>3162.4797793033699</v>
      </c>
      <c r="C187616">
        <v>1080.5139653961901</v>
      </c>
    </row>
    <row r="187617" spans="1:3" x14ac:dyDescent="0.25">
      <c r="A187617">
        <v>187615</v>
      </c>
      <c r="B187617">
        <v>1618.89948134869</v>
      </c>
      <c r="C187617">
        <v>3354.7392033839201</v>
      </c>
    </row>
    <row r="187618" spans="1:3" x14ac:dyDescent="0.25">
      <c r="A187618">
        <v>187616</v>
      </c>
      <c r="B187618">
        <v>1821.9715467461999</v>
      </c>
      <c r="C187618">
        <v>2944.7153237428001</v>
      </c>
    </row>
    <row r="187619" spans="1:3" x14ac:dyDescent="0.25">
      <c r="A187619">
        <v>187617</v>
      </c>
      <c r="B187619">
        <v>5023.3298332531294</v>
      </c>
      <c r="C187619">
        <v>2306.4408801048799</v>
      </c>
    </row>
    <row r="187620" spans="1:3" x14ac:dyDescent="0.25">
      <c r="A187620">
        <v>187618</v>
      </c>
      <c r="B187620">
        <v>4082.4016647344902</v>
      </c>
      <c r="C187620">
        <v>2047.1953218966601</v>
      </c>
    </row>
    <row r="187621" spans="1:3" x14ac:dyDescent="0.25">
      <c r="A187621">
        <v>187619</v>
      </c>
      <c r="B187621">
        <v>1203.4534882371599</v>
      </c>
      <c r="C187621">
        <v>3382.45262866347</v>
      </c>
    </row>
    <row r="187622" spans="1:3" x14ac:dyDescent="0.25">
      <c r="A187622">
        <v>187620</v>
      </c>
      <c r="B187622">
        <v>4671.2392977376503</v>
      </c>
      <c r="C187622">
        <v>1773.66884319106</v>
      </c>
    </row>
    <row r="187623" spans="1:3" x14ac:dyDescent="0.25">
      <c r="A187623">
        <v>187621</v>
      </c>
      <c r="B187623">
        <v>4347.1154985682397</v>
      </c>
      <c r="C187623">
        <v>2959.3219789323998</v>
      </c>
    </row>
    <row r="187624" spans="1:3" x14ac:dyDescent="0.25">
      <c r="A187624">
        <v>187622</v>
      </c>
      <c r="B187624">
        <v>2467.3974996195502</v>
      </c>
      <c r="C187624">
        <v>1299.11346234537</v>
      </c>
    </row>
    <row r="187625" spans="1:3" x14ac:dyDescent="0.25">
      <c r="A187625">
        <v>187623</v>
      </c>
      <c r="B187625">
        <v>4672.8160064042404</v>
      </c>
      <c r="C187625">
        <v>3374.6478812118999</v>
      </c>
    </row>
    <row r="187626" spans="1:3" x14ac:dyDescent="0.25">
      <c r="A187626">
        <v>187624</v>
      </c>
      <c r="B187626">
        <v>3113.1064201880599</v>
      </c>
      <c r="C187626">
        <v>1855.0253691676401</v>
      </c>
    </row>
    <row r="187627" spans="1:3" x14ac:dyDescent="0.25">
      <c r="A187627">
        <v>187625</v>
      </c>
      <c r="B187627">
        <v>4781.7840785931303</v>
      </c>
      <c r="C187627">
        <v>2341.5292222390399</v>
      </c>
    </row>
    <row r="187628" spans="1:3" x14ac:dyDescent="0.25">
      <c r="A187628">
        <v>187626</v>
      </c>
      <c r="B187628">
        <v>4382.8715460122294</v>
      </c>
      <c r="C187628">
        <v>2981.3430935922702</v>
      </c>
    </row>
    <row r="187629" spans="1:3" x14ac:dyDescent="0.25">
      <c r="A187629">
        <v>187627</v>
      </c>
      <c r="B187629">
        <v>1993.2661826966901</v>
      </c>
      <c r="C187629">
        <v>508.94371051529998</v>
      </c>
    </row>
    <row r="187630" spans="1:3" x14ac:dyDescent="0.25">
      <c r="A187630">
        <v>187628</v>
      </c>
      <c r="B187630">
        <v>2801.21613359822</v>
      </c>
      <c r="C187630">
        <v>1658.9391244539499</v>
      </c>
    </row>
    <row r="187631" spans="1:3" x14ac:dyDescent="0.25">
      <c r="A187631">
        <v>187629</v>
      </c>
      <c r="B187631">
        <v>1072.3677504213799</v>
      </c>
      <c r="C187631">
        <v>3329.6535319637301</v>
      </c>
    </row>
    <row r="187632" spans="1:3" x14ac:dyDescent="0.25">
      <c r="A187632">
        <v>187630</v>
      </c>
      <c r="B187632">
        <v>3167.1213875920398</v>
      </c>
      <c r="C187632">
        <v>2641.58708090957</v>
      </c>
    </row>
    <row r="187633" spans="1:3" x14ac:dyDescent="0.25">
      <c r="A187633">
        <v>187631</v>
      </c>
      <c r="B187633">
        <v>3101.57708844851</v>
      </c>
      <c r="C187633">
        <v>584.01200686471202</v>
      </c>
    </row>
    <row r="187634" spans="1:3" x14ac:dyDescent="0.25">
      <c r="A187634">
        <v>187632</v>
      </c>
      <c r="B187634">
        <v>3586.0631022596899</v>
      </c>
      <c r="C187634">
        <v>2269.6581881858501</v>
      </c>
    </row>
    <row r="187635" spans="1:3" x14ac:dyDescent="0.25">
      <c r="A187635">
        <v>187633</v>
      </c>
      <c r="B187635">
        <v>4238.04747107803</v>
      </c>
      <c r="C187635">
        <v>38.375500968742003</v>
      </c>
    </row>
    <row r="187636" spans="1:3" x14ac:dyDescent="0.25">
      <c r="A187636">
        <v>187634</v>
      </c>
      <c r="B187636">
        <v>4412.3955977369496</v>
      </c>
      <c r="C187636">
        <v>302.98351834028898</v>
      </c>
    </row>
    <row r="187637" spans="1:3" x14ac:dyDescent="0.25">
      <c r="A187637">
        <v>187635</v>
      </c>
      <c r="B187637">
        <v>4999.1050313999795</v>
      </c>
      <c r="C187637">
        <v>3187.6550483056699</v>
      </c>
    </row>
    <row r="187638" spans="1:3" x14ac:dyDescent="0.25">
      <c r="A187638">
        <v>187636</v>
      </c>
      <c r="B187638">
        <v>1583.2401972903001</v>
      </c>
      <c r="C187638">
        <v>235.09407977439</v>
      </c>
    </row>
    <row r="187639" spans="1:3" x14ac:dyDescent="0.25">
      <c r="A187639">
        <v>187637</v>
      </c>
      <c r="B187639">
        <v>2588.1479190042201</v>
      </c>
      <c r="C187639">
        <v>1289.41702928022</v>
      </c>
    </row>
    <row r="187640" spans="1:3" x14ac:dyDescent="0.25">
      <c r="A187640">
        <v>187638</v>
      </c>
      <c r="B187640">
        <v>726.05348172623087</v>
      </c>
      <c r="C187640">
        <v>718.80504903991596</v>
      </c>
    </row>
    <row r="187641" spans="1:3" x14ac:dyDescent="0.25">
      <c r="A187641">
        <v>187639</v>
      </c>
      <c r="B187641">
        <v>1237.1645798290499</v>
      </c>
      <c r="C187641">
        <v>2441.9258625610901</v>
      </c>
    </row>
    <row r="187642" spans="1:3" x14ac:dyDescent="0.25">
      <c r="A187642">
        <v>187640</v>
      </c>
      <c r="B187642">
        <v>4957.8443103768204</v>
      </c>
      <c r="C187642">
        <v>3160.8170215023601</v>
      </c>
    </row>
    <row r="187643" spans="1:3" x14ac:dyDescent="0.25">
      <c r="A187643">
        <v>187641</v>
      </c>
      <c r="B187643">
        <v>866.27643261753997</v>
      </c>
      <c r="C187643">
        <v>886.45442510136593</v>
      </c>
    </row>
    <row r="187644" spans="1:3" x14ac:dyDescent="0.25">
      <c r="A187644">
        <v>187642</v>
      </c>
      <c r="B187644">
        <v>2206.05435854196</v>
      </c>
      <c r="C187644">
        <v>2582.27311334154</v>
      </c>
    </row>
    <row r="187645" spans="1:3" x14ac:dyDescent="0.25">
      <c r="A187645">
        <v>187643</v>
      </c>
      <c r="B187645">
        <v>1078.7447866372099</v>
      </c>
      <c r="C187645">
        <v>2422.7057789464202</v>
      </c>
    </row>
    <row r="187646" spans="1:3" x14ac:dyDescent="0.25">
      <c r="A187646">
        <v>187644</v>
      </c>
      <c r="B187646">
        <v>1477.12204351778</v>
      </c>
      <c r="C187646">
        <v>1293.0190199208801</v>
      </c>
    </row>
    <row r="187647" spans="1:3" x14ac:dyDescent="0.25">
      <c r="A187647">
        <v>187645</v>
      </c>
      <c r="B187647">
        <v>4797.59596888531</v>
      </c>
      <c r="C187647">
        <v>2650.0168644389701</v>
      </c>
    </row>
    <row r="187648" spans="1:3" x14ac:dyDescent="0.25">
      <c r="A187648">
        <v>187646</v>
      </c>
      <c r="B187648">
        <v>873.46095041412002</v>
      </c>
      <c r="C187648">
        <v>2994.2647004898299</v>
      </c>
    </row>
    <row r="187649" spans="1:3" x14ac:dyDescent="0.25">
      <c r="A187649">
        <v>187647</v>
      </c>
      <c r="B187649">
        <v>2304</v>
      </c>
      <c r="C187649">
        <v>1350.5565517278501</v>
      </c>
    </row>
    <row r="187650" spans="1:3" x14ac:dyDescent="0.25">
      <c r="A187650">
        <v>187648</v>
      </c>
      <c r="B187650">
        <v>3041.2407759727598</v>
      </c>
      <c r="C187650">
        <v>770.62837472936292</v>
      </c>
    </row>
    <row r="187651" spans="1:3" x14ac:dyDescent="0.25">
      <c r="A187651">
        <v>187649</v>
      </c>
      <c r="B187651">
        <v>4397.0617813436702</v>
      </c>
      <c r="C187651">
        <v>1685.87772591724</v>
      </c>
    </row>
    <row r="187652" spans="1:3" x14ac:dyDescent="0.25">
      <c r="A187652">
        <v>187650</v>
      </c>
      <c r="B187652">
        <v>2093.4403755837202</v>
      </c>
      <c r="C187652">
        <v>210.91105729613801</v>
      </c>
    </row>
    <row r="187653" spans="1:3" x14ac:dyDescent="0.25">
      <c r="A187653">
        <v>187651</v>
      </c>
      <c r="B187653">
        <v>4878.1911938081003</v>
      </c>
      <c r="C187653">
        <v>2018.8369337741101</v>
      </c>
    </row>
    <row r="187654" spans="1:3" x14ac:dyDescent="0.25">
      <c r="A187654">
        <v>187652</v>
      </c>
      <c r="B187654">
        <v>2532.3833581373001</v>
      </c>
      <c r="C187654">
        <v>3215.6333080587901</v>
      </c>
    </row>
    <row r="187655" spans="1:3" x14ac:dyDescent="0.25">
      <c r="A187655">
        <v>187653</v>
      </c>
      <c r="B187655">
        <v>3621.3489223404399</v>
      </c>
      <c r="C187655">
        <v>2937.5431886390502</v>
      </c>
    </row>
    <row r="187656" spans="1:3" x14ac:dyDescent="0.25">
      <c r="A187656">
        <v>187654</v>
      </c>
      <c r="B187656">
        <v>1577.1776221727</v>
      </c>
      <c r="C187656">
        <v>1438.9015364616901</v>
      </c>
    </row>
    <row r="187657" spans="1:3" x14ac:dyDescent="0.25">
      <c r="A187657">
        <v>187655</v>
      </c>
      <c r="B187657">
        <v>3084.0666296970599</v>
      </c>
      <c r="C187657">
        <v>2464.6187853021502</v>
      </c>
    </row>
    <row r="187658" spans="1:3" x14ac:dyDescent="0.25">
      <c r="A187658">
        <v>187656</v>
      </c>
      <c r="B187658">
        <v>982.20602852841603</v>
      </c>
      <c r="C187658">
        <v>189.316303912265</v>
      </c>
    </row>
    <row r="187659" spans="1:3" x14ac:dyDescent="0.25">
      <c r="A187659">
        <v>187657</v>
      </c>
      <c r="B187659">
        <v>1657.2310552009201</v>
      </c>
      <c r="C187659">
        <v>1849.3295834574999</v>
      </c>
    </row>
    <row r="187660" spans="1:3" x14ac:dyDescent="0.25">
      <c r="A187660">
        <v>187658</v>
      </c>
      <c r="B187660">
        <v>4839.3612052809603</v>
      </c>
      <c r="C187660">
        <v>3393.2345828181701</v>
      </c>
    </row>
    <row r="187661" spans="1:3" x14ac:dyDescent="0.25">
      <c r="A187661">
        <v>187659</v>
      </c>
      <c r="B187661">
        <v>3032.4362461014198</v>
      </c>
      <c r="C187661">
        <v>424.45050145656188</v>
      </c>
    </row>
    <row r="187662" spans="1:3" x14ac:dyDescent="0.25">
      <c r="A187662">
        <v>187660</v>
      </c>
      <c r="B187662">
        <v>4371.1645434714792</v>
      </c>
      <c r="C187662">
        <v>386.48586985806799</v>
      </c>
    </row>
    <row r="187663" spans="1:3" x14ac:dyDescent="0.25">
      <c r="A187663">
        <v>187661</v>
      </c>
      <c r="B187663">
        <v>4365.9075108356801</v>
      </c>
      <c r="C187663">
        <v>1258.48220075578</v>
      </c>
    </row>
    <row r="187664" spans="1:3" x14ac:dyDescent="0.25">
      <c r="A187664">
        <v>187662</v>
      </c>
      <c r="B187664">
        <v>1123.3159094617799</v>
      </c>
      <c r="C187664">
        <v>2235.2046058640499</v>
      </c>
    </row>
    <row r="187665" spans="1:3" x14ac:dyDescent="0.25">
      <c r="A187665">
        <v>187663</v>
      </c>
      <c r="B187665">
        <v>4838.0168587490707</v>
      </c>
      <c r="C187665">
        <v>3330.70007532517</v>
      </c>
    </row>
    <row r="187666" spans="1:3" x14ac:dyDescent="0.25">
      <c r="A187666">
        <v>187664</v>
      </c>
      <c r="B187666">
        <v>2366.9984332218501</v>
      </c>
      <c r="C187666">
        <v>1379.70627754168</v>
      </c>
    </row>
    <row r="187667" spans="1:3" x14ac:dyDescent="0.25">
      <c r="A187667">
        <v>187665</v>
      </c>
      <c r="B187667">
        <v>4566.4302077660795</v>
      </c>
      <c r="C187667">
        <v>1445.1593970316501</v>
      </c>
    </row>
    <row r="187668" spans="1:3" x14ac:dyDescent="0.25">
      <c r="A187668">
        <v>187666</v>
      </c>
      <c r="B187668">
        <v>4512.0433540982003</v>
      </c>
      <c r="C187668">
        <v>902.456694110885</v>
      </c>
    </row>
    <row r="187669" spans="1:3" x14ac:dyDescent="0.25">
      <c r="A187669">
        <v>187667</v>
      </c>
      <c r="B187669">
        <v>4438.9845885640998</v>
      </c>
      <c r="C187669">
        <v>1337.63090060118</v>
      </c>
    </row>
    <row r="187670" spans="1:3" x14ac:dyDescent="0.25">
      <c r="A187670">
        <v>187668</v>
      </c>
      <c r="B187670">
        <v>1307.66470067094</v>
      </c>
      <c r="C187670">
        <v>757.07380159101103</v>
      </c>
    </row>
    <row r="187671" spans="1:3" x14ac:dyDescent="0.25">
      <c r="A187671">
        <v>187669</v>
      </c>
      <c r="B187671">
        <v>2598.1097799065501</v>
      </c>
      <c r="C187671">
        <v>2928.96268587042</v>
      </c>
    </row>
    <row r="187672" spans="1:3" x14ac:dyDescent="0.25">
      <c r="A187672">
        <v>187670</v>
      </c>
      <c r="B187672">
        <v>786.16</v>
      </c>
      <c r="C187672">
        <v>1238.4765517278499</v>
      </c>
    </row>
    <row r="187673" spans="1:3" x14ac:dyDescent="0.25">
      <c r="A187673">
        <v>187671</v>
      </c>
      <c r="B187673">
        <v>3421.2137980293501</v>
      </c>
      <c r="C187673">
        <v>2820.37354669365</v>
      </c>
    </row>
    <row r="187674" spans="1:3" x14ac:dyDescent="0.25">
      <c r="A187674">
        <v>187672</v>
      </c>
      <c r="B187674">
        <v>4398.1676005982599</v>
      </c>
      <c r="C187674">
        <v>2945.6022778383299</v>
      </c>
    </row>
    <row r="187675" spans="1:3" x14ac:dyDescent="0.25">
      <c r="A187675">
        <v>187673</v>
      </c>
      <c r="B187675">
        <v>4677.4382090689714</v>
      </c>
      <c r="C187675">
        <v>2061.0137929319699</v>
      </c>
    </row>
    <row r="187676" spans="1:3" x14ac:dyDescent="0.25">
      <c r="A187676">
        <v>187674</v>
      </c>
      <c r="B187676">
        <v>4275.7578905866203</v>
      </c>
      <c r="C187676">
        <v>2136.5324900689602</v>
      </c>
    </row>
    <row r="187677" spans="1:3" x14ac:dyDescent="0.25">
      <c r="A187677">
        <v>187675</v>
      </c>
      <c r="B187677">
        <v>2720.2081328406898</v>
      </c>
      <c r="C187677">
        <v>1447.5798151004601</v>
      </c>
    </row>
    <row r="187678" spans="1:3" x14ac:dyDescent="0.25">
      <c r="A187678">
        <v>187676</v>
      </c>
      <c r="B187678">
        <v>1015.15273810433</v>
      </c>
      <c r="C187678">
        <v>2152.1737888556499</v>
      </c>
    </row>
    <row r="187679" spans="1:3" x14ac:dyDescent="0.25">
      <c r="A187679">
        <v>187677</v>
      </c>
      <c r="B187679">
        <v>4589.7538335065401</v>
      </c>
      <c r="C187679">
        <v>252.26116037184099</v>
      </c>
    </row>
    <row r="187680" spans="1:3" x14ac:dyDescent="0.25">
      <c r="A187680">
        <v>187678</v>
      </c>
      <c r="B187680">
        <v>3212.3027892342402</v>
      </c>
      <c r="C187680">
        <v>3108.1877813969299</v>
      </c>
    </row>
    <row r="187681" spans="1:3" x14ac:dyDescent="0.25">
      <c r="A187681">
        <v>187679</v>
      </c>
      <c r="B187681">
        <v>2971.33325707839</v>
      </c>
      <c r="C187681">
        <v>1763.86640345708</v>
      </c>
    </row>
    <row r="187682" spans="1:3" x14ac:dyDescent="0.25">
      <c r="A187682">
        <v>187680</v>
      </c>
      <c r="B187682">
        <v>703.76516609212604</v>
      </c>
      <c r="C187682">
        <v>1458.1007307611001</v>
      </c>
    </row>
    <row r="187683" spans="1:3" x14ac:dyDescent="0.25">
      <c r="A187683">
        <v>187681</v>
      </c>
      <c r="B187683">
        <v>2667.7511853647802</v>
      </c>
      <c r="C187683">
        <v>2774.9582224354499</v>
      </c>
    </row>
    <row r="187684" spans="1:3" x14ac:dyDescent="0.25">
      <c r="A187684">
        <v>187682</v>
      </c>
      <c r="B187684">
        <v>859.67074738239808</v>
      </c>
      <c r="C187684">
        <v>824.33045285117703</v>
      </c>
    </row>
    <row r="187685" spans="1:3" x14ac:dyDescent="0.25">
      <c r="A187685">
        <v>187683</v>
      </c>
      <c r="B187685">
        <v>1580.8463968788301</v>
      </c>
      <c r="C187685">
        <v>1452.6659475474701</v>
      </c>
    </row>
    <row r="187686" spans="1:3" x14ac:dyDescent="0.25">
      <c r="A187686">
        <v>187684</v>
      </c>
      <c r="B187686">
        <v>3214.4301541151799</v>
      </c>
      <c r="C187686">
        <v>3102.5173333526</v>
      </c>
    </row>
    <row r="187687" spans="1:3" x14ac:dyDescent="0.25">
      <c r="A187687">
        <v>187685</v>
      </c>
      <c r="B187687">
        <v>3491.8611707001</v>
      </c>
      <c r="C187687">
        <v>2194.9178194875999</v>
      </c>
    </row>
    <row r="187688" spans="1:3" x14ac:dyDescent="0.25">
      <c r="A187688">
        <v>187686</v>
      </c>
      <c r="B187688">
        <v>4318.8111080010294</v>
      </c>
      <c r="C187688">
        <v>2860.2172726714398</v>
      </c>
    </row>
    <row r="187689" spans="1:3" x14ac:dyDescent="0.25">
      <c r="A187689">
        <v>187687</v>
      </c>
      <c r="B187689">
        <v>2451.11401282835</v>
      </c>
      <c r="C187689">
        <v>81.602669651439584</v>
      </c>
    </row>
    <row r="187690" spans="1:3" x14ac:dyDescent="0.25">
      <c r="A187690">
        <v>187688</v>
      </c>
      <c r="B187690">
        <v>4653.7965927331998</v>
      </c>
      <c r="C187690">
        <v>1847.68650767241</v>
      </c>
    </row>
    <row r="187691" spans="1:3" x14ac:dyDescent="0.25">
      <c r="A187691">
        <v>187689</v>
      </c>
      <c r="B187691">
        <v>4641.2890248215999</v>
      </c>
      <c r="C187691">
        <v>1576.50471139607</v>
      </c>
    </row>
    <row r="187692" spans="1:3" x14ac:dyDescent="0.25">
      <c r="A187692">
        <v>187690</v>
      </c>
      <c r="B187692">
        <v>4502.1229471139204</v>
      </c>
      <c r="C187692">
        <v>2195.2768716370201</v>
      </c>
    </row>
    <row r="187693" spans="1:3" x14ac:dyDescent="0.25">
      <c r="A187693">
        <v>187691</v>
      </c>
      <c r="B187693">
        <v>389.25273713581589</v>
      </c>
      <c r="C187693">
        <v>2898.8173744502101</v>
      </c>
    </row>
    <row r="187694" spans="1:3" x14ac:dyDescent="0.25">
      <c r="A187694">
        <v>187692</v>
      </c>
      <c r="B187694">
        <v>4790.4087044377702</v>
      </c>
      <c r="C187694">
        <v>3352.1390583031998</v>
      </c>
    </row>
    <row r="187695" spans="1:3" x14ac:dyDescent="0.25">
      <c r="A187695">
        <v>187693</v>
      </c>
      <c r="B187695">
        <v>1379.9532146812301</v>
      </c>
      <c r="C187695">
        <v>3102.1145044456598</v>
      </c>
    </row>
    <row r="187696" spans="1:3" x14ac:dyDescent="0.25">
      <c r="A187696">
        <v>187694</v>
      </c>
      <c r="B187696">
        <v>1331.0414465998699</v>
      </c>
      <c r="C187696">
        <v>2671.1668502846201</v>
      </c>
    </row>
    <row r="187697" spans="1:3" x14ac:dyDescent="0.25">
      <c r="A187697">
        <v>187695</v>
      </c>
      <c r="B187697">
        <v>1632.9084810911099</v>
      </c>
      <c r="C187697">
        <v>78.459008665431199</v>
      </c>
    </row>
    <row r="187698" spans="1:3" x14ac:dyDescent="0.25">
      <c r="A187698">
        <v>187696</v>
      </c>
      <c r="B187698">
        <v>2553.86054525391</v>
      </c>
      <c r="C187698">
        <v>1963.6806153141299</v>
      </c>
    </row>
    <row r="187699" spans="1:3" x14ac:dyDescent="0.25">
      <c r="A187699">
        <v>187697</v>
      </c>
      <c r="B187699">
        <v>4540.17471655998</v>
      </c>
      <c r="C187699">
        <v>1360.3527082446501</v>
      </c>
    </row>
    <row r="187700" spans="1:3" x14ac:dyDescent="0.25">
      <c r="A187700">
        <v>187698</v>
      </c>
      <c r="B187700">
        <v>2454.1950648776901</v>
      </c>
      <c r="C187700">
        <v>2570.2635403535201</v>
      </c>
    </row>
    <row r="187701" spans="1:3" x14ac:dyDescent="0.25">
      <c r="A187701">
        <v>187699</v>
      </c>
      <c r="B187701">
        <v>4773.4120710122997</v>
      </c>
      <c r="C187701">
        <v>2997.3397277998101</v>
      </c>
    </row>
    <row r="187702" spans="1:3" x14ac:dyDescent="0.25">
      <c r="A187702">
        <v>187700</v>
      </c>
      <c r="B187702">
        <v>4464.0957797942892</v>
      </c>
      <c r="C187702">
        <v>1342.3316808592999</v>
      </c>
    </row>
    <row r="187703" spans="1:3" x14ac:dyDescent="0.25">
      <c r="A187703">
        <v>187701</v>
      </c>
      <c r="B187703">
        <v>158.660980092969</v>
      </c>
      <c r="C187703">
        <v>3317.70624712057</v>
      </c>
    </row>
    <row r="187704" spans="1:3" x14ac:dyDescent="0.25">
      <c r="A187704">
        <v>187702</v>
      </c>
      <c r="B187704">
        <v>1088.6833764411299</v>
      </c>
      <c r="C187704">
        <v>2022.4458179727601</v>
      </c>
    </row>
    <row r="187705" spans="1:3" x14ac:dyDescent="0.25">
      <c r="A187705">
        <v>187703</v>
      </c>
      <c r="B187705">
        <v>3681.6631469327199</v>
      </c>
      <c r="C187705">
        <v>3298.6848547362401</v>
      </c>
    </row>
    <row r="187706" spans="1:3" x14ac:dyDescent="0.25">
      <c r="A187706">
        <v>187704</v>
      </c>
      <c r="B187706">
        <v>119.399905134844</v>
      </c>
      <c r="C187706">
        <v>2912.5279309816301</v>
      </c>
    </row>
    <row r="187707" spans="1:3" x14ac:dyDescent="0.25">
      <c r="A187707">
        <v>187705</v>
      </c>
      <c r="B187707">
        <v>3396.3954498435501</v>
      </c>
      <c r="C187707">
        <v>2384.1101937162498</v>
      </c>
    </row>
    <row r="187708" spans="1:3" x14ac:dyDescent="0.25">
      <c r="A187708">
        <v>187706</v>
      </c>
      <c r="B187708">
        <v>2891.4733884796301</v>
      </c>
      <c r="C187708">
        <v>1332.2735764183001</v>
      </c>
    </row>
    <row r="187709" spans="1:3" x14ac:dyDescent="0.25">
      <c r="A187709">
        <v>187707</v>
      </c>
      <c r="B187709">
        <v>64.413945235232489</v>
      </c>
      <c r="C187709">
        <v>2097.3772766241</v>
      </c>
    </row>
    <row r="187710" spans="1:3" x14ac:dyDescent="0.25">
      <c r="A187710">
        <v>187708</v>
      </c>
      <c r="B187710">
        <v>917.82208671784497</v>
      </c>
      <c r="C187710">
        <v>1080.7612361737299</v>
      </c>
    </row>
    <row r="187711" spans="1:3" x14ac:dyDescent="0.25">
      <c r="A187711">
        <v>187709</v>
      </c>
      <c r="B187711">
        <v>3145.83692460269</v>
      </c>
      <c r="C187711">
        <v>1836.1859552582</v>
      </c>
    </row>
    <row r="187712" spans="1:3" x14ac:dyDescent="0.25">
      <c r="A187712">
        <v>187710</v>
      </c>
      <c r="B187712">
        <v>3385.841593602669</v>
      </c>
      <c r="C187712">
        <v>530.22936083374202</v>
      </c>
    </row>
    <row r="187713" spans="1:3" x14ac:dyDescent="0.25">
      <c r="A187713">
        <v>187711</v>
      </c>
      <c r="B187713">
        <v>5060.9653142711304</v>
      </c>
      <c r="C187713">
        <v>2105.3656920882599</v>
      </c>
    </row>
    <row r="187714" spans="1:3" x14ac:dyDescent="0.25">
      <c r="A187714">
        <v>187712</v>
      </c>
      <c r="B187714">
        <v>2306.03620927682</v>
      </c>
      <c r="C187714">
        <v>1444.9250300748799</v>
      </c>
    </row>
    <row r="187715" spans="1:3" x14ac:dyDescent="0.25">
      <c r="A187715">
        <v>187713</v>
      </c>
      <c r="B187715">
        <v>1348.88661288615</v>
      </c>
      <c r="C187715">
        <v>2365.1329869536398</v>
      </c>
    </row>
    <row r="187716" spans="1:3" x14ac:dyDescent="0.25">
      <c r="A187716">
        <v>187714</v>
      </c>
      <c r="B187716">
        <v>3378.4374028207999</v>
      </c>
      <c r="C187716">
        <v>2479.06169542204</v>
      </c>
    </row>
    <row r="187717" spans="1:3" x14ac:dyDescent="0.25">
      <c r="A187717">
        <v>187715</v>
      </c>
      <c r="B187717">
        <v>287.18324777511299</v>
      </c>
      <c r="C187717">
        <v>2338.6769502380798</v>
      </c>
    </row>
    <row r="187718" spans="1:3" x14ac:dyDescent="0.25">
      <c r="A187718">
        <v>187716</v>
      </c>
      <c r="B187718">
        <v>3744.1754276745401</v>
      </c>
      <c r="C187718">
        <v>2816.8368894467599</v>
      </c>
    </row>
    <row r="187719" spans="1:3" x14ac:dyDescent="0.25">
      <c r="A187719">
        <v>187717</v>
      </c>
      <c r="B187719">
        <v>1863.25664851026</v>
      </c>
      <c r="C187719">
        <v>1467.8027884302901</v>
      </c>
    </row>
    <row r="187720" spans="1:3" x14ac:dyDescent="0.25">
      <c r="A187720">
        <v>187718</v>
      </c>
      <c r="B187720">
        <v>2407.1702015676601</v>
      </c>
      <c r="C187720">
        <v>1776.7716460674701</v>
      </c>
    </row>
    <row r="187721" spans="1:3" x14ac:dyDescent="0.25">
      <c r="A187721">
        <v>187719</v>
      </c>
      <c r="B187721">
        <v>898.80872886259601</v>
      </c>
      <c r="C187721">
        <v>914.40058129166596</v>
      </c>
    </row>
    <row r="187722" spans="1:3" x14ac:dyDescent="0.25">
      <c r="A187722">
        <v>187720</v>
      </c>
      <c r="B187722">
        <v>1389.3769676259101</v>
      </c>
      <c r="C187722">
        <v>3164.3407159469998</v>
      </c>
    </row>
    <row r="187723" spans="1:3" x14ac:dyDescent="0.25">
      <c r="A187723">
        <v>187721</v>
      </c>
      <c r="B187723">
        <v>4849.3543813509796</v>
      </c>
      <c r="C187723">
        <v>2772.7675877685501</v>
      </c>
    </row>
    <row r="187724" spans="1:3" x14ac:dyDescent="0.25">
      <c r="A187724">
        <v>187722</v>
      </c>
      <c r="B187724">
        <v>3134.03263597871</v>
      </c>
      <c r="C187724">
        <v>692.59196048504805</v>
      </c>
    </row>
    <row r="187725" spans="1:3" x14ac:dyDescent="0.25">
      <c r="A187725">
        <v>187723</v>
      </c>
      <c r="B187725">
        <v>3874.5452703259998</v>
      </c>
      <c r="C187725">
        <v>1641.9243936054199</v>
      </c>
    </row>
    <row r="187726" spans="1:3" x14ac:dyDescent="0.25">
      <c r="A187726">
        <v>187724</v>
      </c>
      <c r="B187726">
        <v>1769.7813631383799</v>
      </c>
      <c r="C187726">
        <v>906.00654942497295</v>
      </c>
    </row>
    <row r="187727" spans="1:3" x14ac:dyDescent="0.25">
      <c r="A187727">
        <v>187725</v>
      </c>
      <c r="B187727">
        <v>3072.385289745589</v>
      </c>
      <c r="C187727">
        <v>1595.94112800776</v>
      </c>
    </row>
    <row r="187728" spans="1:3" x14ac:dyDescent="0.25">
      <c r="A187728">
        <v>187726</v>
      </c>
      <c r="B187728">
        <v>1469.75643910087</v>
      </c>
      <c r="C187728">
        <v>2761.39914955526</v>
      </c>
    </row>
    <row r="187729" spans="1:3" x14ac:dyDescent="0.25">
      <c r="A187729">
        <v>187727</v>
      </c>
      <c r="B187729">
        <v>890.84000179994996</v>
      </c>
      <c r="C187729">
        <v>3360.9079478507401</v>
      </c>
    </row>
    <row r="187730" spans="1:3" x14ac:dyDescent="0.25">
      <c r="A187730">
        <v>187728</v>
      </c>
      <c r="B187730">
        <v>4784.1545939296402</v>
      </c>
      <c r="C187730">
        <v>3215.5077481150001</v>
      </c>
    </row>
    <row r="187731" spans="1:3" x14ac:dyDescent="0.25">
      <c r="A187731">
        <v>187729</v>
      </c>
      <c r="B187731">
        <v>4643.0091813016707</v>
      </c>
      <c r="C187731">
        <v>2029.14546742371</v>
      </c>
    </row>
    <row r="187732" spans="1:3" x14ac:dyDescent="0.25">
      <c r="A187732">
        <v>187730</v>
      </c>
      <c r="B187732">
        <v>2106.7833761729498</v>
      </c>
      <c r="C187732">
        <v>1286.9496466672899</v>
      </c>
    </row>
    <row r="187733" spans="1:3" x14ac:dyDescent="0.25">
      <c r="A187733">
        <v>187731</v>
      </c>
      <c r="B187733">
        <v>3147.592233865711</v>
      </c>
      <c r="C187733">
        <v>1525.71291660007</v>
      </c>
    </row>
    <row r="187734" spans="1:3" x14ac:dyDescent="0.25">
      <c r="A187734">
        <v>187732</v>
      </c>
      <c r="B187734">
        <v>4559.9930827872604</v>
      </c>
      <c r="C187734">
        <v>3018.8148731043502</v>
      </c>
    </row>
    <row r="187735" spans="1:3" x14ac:dyDescent="0.25">
      <c r="A187735">
        <v>187733</v>
      </c>
      <c r="B187735">
        <v>4470.0668038654294</v>
      </c>
      <c r="C187735">
        <v>1282.7989461444599</v>
      </c>
    </row>
    <row r="187736" spans="1:3" x14ac:dyDescent="0.25">
      <c r="A187736">
        <v>187734</v>
      </c>
      <c r="B187736">
        <v>1178.19700217011</v>
      </c>
      <c r="C187736">
        <v>1065.99431117725</v>
      </c>
    </row>
    <row r="187737" spans="1:3" x14ac:dyDescent="0.25">
      <c r="A187737">
        <v>187735</v>
      </c>
      <c r="B187737">
        <v>4916.9846771658886</v>
      </c>
      <c r="C187737">
        <v>2637.0583615574301</v>
      </c>
    </row>
    <row r="187738" spans="1:3" x14ac:dyDescent="0.25">
      <c r="A187738">
        <v>187736</v>
      </c>
      <c r="B187738">
        <v>4776.3005661662401</v>
      </c>
      <c r="C187738">
        <v>2857.2556474016501</v>
      </c>
    </row>
    <row r="187739" spans="1:3" x14ac:dyDescent="0.25">
      <c r="A187739">
        <v>187737</v>
      </c>
      <c r="B187739">
        <v>4131.1052076220894</v>
      </c>
      <c r="C187739">
        <v>2070.7438629419198</v>
      </c>
    </row>
    <row r="187740" spans="1:3" x14ac:dyDescent="0.25">
      <c r="A187740">
        <v>187738</v>
      </c>
      <c r="B187740">
        <v>767.52713938270404</v>
      </c>
      <c r="C187740">
        <v>1346.5234667546299</v>
      </c>
    </row>
    <row r="187741" spans="1:3" x14ac:dyDescent="0.25">
      <c r="A187741">
        <v>187739</v>
      </c>
      <c r="B187741">
        <v>4397.1753443600601</v>
      </c>
      <c r="C187741">
        <v>385.28162862838599</v>
      </c>
    </row>
    <row r="187742" spans="1:3" x14ac:dyDescent="0.25">
      <c r="A187742">
        <v>187740</v>
      </c>
      <c r="B187742">
        <v>1590.9757074987101</v>
      </c>
      <c r="C187742">
        <v>2903.0472536031498</v>
      </c>
    </row>
    <row r="187743" spans="1:3" x14ac:dyDescent="0.25">
      <c r="A187743">
        <v>187741</v>
      </c>
      <c r="B187743">
        <v>3121.4860323917101</v>
      </c>
      <c r="C187743">
        <v>249.021260616994</v>
      </c>
    </row>
    <row r="187744" spans="1:3" x14ac:dyDescent="0.25">
      <c r="A187744">
        <v>187742</v>
      </c>
      <c r="B187744">
        <v>3307.3656910744498</v>
      </c>
      <c r="C187744">
        <v>958.50691503900998</v>
      </c>
    </row>
    <row r="187745" spans="1:3" x14ac:dyDescent="0.25">
      <c r="A187745">
        <v>187743</v>
      </c>
      <c r="B187745">
        <v>1134.12016015481</v>
      </c>
      <c r="C187745">
        <v>2853.63585060275</v>
      </c>
    </row>
    <row r="187746" spans="1:3" x14ac:dyDescent="0.25">
      <c r="A187746">
        <v>187744</v>
      </c>
      <c r="B187746">
        <v>4873.9589302311997</v>
      </c>
      <c r="C187746">
        <v>2347.9052842272999</v>
      </c>
    </row>
    <row r="187747" spans="1:3" x14ac:dyDescent="0.25">
      <c r="A187747">
        <v>187745</v>
      </c>
      <c r="B187747">
        <v>2156.97637248296</v>
      </c>
      <c r="C187747">
        <v>149.87217252980599</v>
      </c>
    </row>
    <row r="187748" spans="1:3" x14ac:dyDescent="0.25">
      <c r="A187748">
        <v>187746</v>
      </c>
      <c r="B187748">
        <v>706.07441147594102</v>
      </c>
      <c r="C187748">
        <v>2193.7670787450902</v>
      </c>
    </row>
    <row r="187749" spans="1:3" x14ac:dyDescent="0.25">
      <c r="A187749">
        <v>187747</v>
      </c>
      <c r="B187749">
        <v>3714.4042888163499</v>
      </c>
      <c r="C187749">
        <v>520.99536463292895</v>
      </c>
    </row>
    <row r="187750" spans="1:3" x14ac:dyDescent="0.25">
      <c r="A187750">
        <v>187748</v>
      </c>
      <c r="B187750">
        <v>839.542500436002</v>
      </c>
      <c r="C187750">
        <v>535.77130724966401</v>
      </c>
    </row>
    <row r="187751" spans="1:3" x14ac:dyDescent="0.25">
      <c r="A187751">
        <v>187749</v>
      </c>
      <c r="B187751">
        <v>4775.2110096727401</v>
      </c>
      <c r="C187751">
        <v>2730.37993016878</v>
      </c>
    </row>
    <row r="187752" spans="1:3" x14ac:dyDescent="0.25">
      <c r="A187752">
        <v>187750</v>
      </c>
      <c r="B187752">
        <v>2059.4309006554499</v>
      </c>
      <c r="C187752">
        <v>1388.02443348833</v>
      </c>
    </row>
    <row r="187753" spans="1:3" x14ac:dyDescent="0.25">
      <c r="A187753">
        <v>187751</v>
      </c>
      <c r="B187753">
        <v>2828.6715095392701</v>
      </c>
      <c r="C187753">
        <v>1813.4055622541</v>
      </c>
    </row>
    <row r="187754" spans="1:3" x14ac:dyDescent="0.25">
      <c r="A187754">
        <v>187752</v>
      </c>
      <c r="B187754">
        <v>4657.23517362434</v>
      </c>
      <c r="C187754">
        <v>2240.1060881932299</v>
      </c>
    </row>
    <row r="187755" spans="1:3" x14ac:dyDescent="0.25">
      <c r="A187755">
        <v>187753</v>
      </c>
      <c r="B187755">
        <v>3246.77725277134</v>
      </c>
      <c r="C187755">
        <v>2204.6343981679101</v>
      </c>
    </row>
    <row r="187756" spans="1:3" x14ac:dyDescent="0.25">
      <c r="A187756">
        <v>187754</v>
      </c>
      <c r="B187756">
        <v>4596.9142474158207</v>
      </c>
      <c r="C187756">
        <v>165.56890309732401</v>
      </c>
    </row>
    <row r="187757" spans="1:3" x14ac:dyDescent="0.25">
      <c r="A187757">
        <v>187755</v>
      </c>
      <c r="B187757">
        <v>2989.7100343931602</v>
      </c>
      <c r="C187757">
        <v>735.14510766137698</v>
      </c>
    </row>
    <row r="187758" spans="1:3" x14ac:dyDescent="0.25">
      <c r="A187758">
        <v>187756</v>
      </c>
      <c r="B187758">
        <v>4625.1238647031196</v>
      </c>
      <c r="C187758">
        <v>2851.8074984220498</v>
      </c>
    </row>
    <row r="187759" spans="1:3" x14ac:dyDescent="0.25">
      <c r="A187759">
        <v>187757</v>
      </c>
      <c r="B187759">
        <v>164.720865920535</v>
      </c>
      <c r="C187759">
        <v>3252.3316197158601</v>
      </c>
    </row>
    <row r="187760" spans="1:3" x14ac:dyDescent="0.25">
      <c r="A187760">
        <v>187758</v>
      </c>
      <c r="B187760">
        <v>3339.9973099389399</v>
      </c>
      <c r="C187760">
        <v>3237.39161083003</v>
      </c>
    </row>
    <row r="187761" spans="1:3" x14ac:dyDescent="0.25">
      <c r="A187761">
        <v>187759</v>
      </c>
      <c r="B187761">
        <v>3364.0201947271098</v>
      </c>
      <c r="C187761">
        <v>174.98442750856501</v>
      </c>
    </row>
    <row r="187762" spans="1:3" x14ac:dyDescent="0.25">
      <c r="A187762">
        <v>187760</v>
      </c>
      <c r="B187762">
        <v>216.330160518567</v>
      </c>
      <c r="C187762">
        <v>3022.0621350861502</v>
      </c>
    </row>
    <row r="187763" spans="1:3" x14ac:dyDescent="0.25">
      <c r="A187763">
        <v>187761</v>
      </c>
      <c r="B187763">
        <v>2173.9787349411399</v>
      </c>
      <c r="C187763">
        <v>2652.06795501533</v>
      </c>
    </row>
    <row r="187764" spans="1:3" x14ac:dyDescent="0.25">
      <c r="A187764">
        <v>187762</v>
      </c>
      <c r="B187764">
        <v>2746.1392714130602</v>
      </c>
      <c r="C187764">
        <v>1888.59468902101</v>
      </c>
    </row>
    <row r="187765" spans="1:3" x14ac:dyDescent="0.25">
      <c r="A187765">
        <v>187763</v>
      </c>
      <c r="B187765">
        <v>4587.7903116302696</v>
      </c>
      <c r="C187765">
        <v>1119.5238740500399</v>
      </c>
    </row>
    <row r="187766" spans="1:3" x14ac:dyDescent="0.25">
      <c r="A187766">
        <v>187764</v>
      </c>
      <c r="B187766">
        <v>4480.4859497750003</v>
      </c>
      <c r="C187766">
        <v>1693.98197951878</v>
      </c>
    </row>
    <row r="187767" spans="1:3" x14ac:dyDescent="0.25">
      <c r="A187767">
        <v>187765</v>
      </c>
      <c r="B187767">
        <v>1234.79864558848</v>
      </c>
      <c r="C187767">
        <v>2103.103506882589</v>
      </c>
    </row>
    <row r="187768" spans="1:3" x14ac:dyDescent="0.25">
      <c r="A187768">
        <v>187766</v>
      </c>
      <c r="B187768">
        <v>1215.7102906543601</v>
      </c>
      <c r="C187768">
        <v>3196.4493887570102</v>
      </c>
    </row>
    <row r="187769" spans="1:3" x14ac:dyDescent="0.25">
      <c r="A187769">
        <v>187767</v>
      </c>
      <c r="B187769">
        <v>3828.323028081571</v>
      </c>
      <c r="C187769">
        <v>649.96799079074799</v>
      </c>
    </row>
    <row r="187770" spans="1:3" x14ac:dyDescent="0.25">
      <c r="A187770">
        <v>187768</v>
      </c>
      <c r="B187770">
        <v>4117.1381793570499</v>
      </c>
      <c r="C187770">
        <v>2470.7260337923399</v>
      </c>
    </row>
    <row r="187771" spans="1:3" x14ac:dyDescent="0.25">
      <c r="A187771">
        <v>187769</v>
      </c>
      <c r="B187771">
        <v>245.43262105666901</v>
      </c>
      <c r="C187771">
        <v>2034.4033341480399</v>
      </c>
    </row>
    <row r="187772" spans="1:3" x14ac:dyDescent="0.25">
      <c r="A187772">
        <v>187770</v>
      </c>
      <c r="B187772">
        <v>3992.3393536858698</v>
      </c>
      <c r="C187772">
        <v>3200.7412382572202</v>
      </c>
    </row>
    <row r="187773" spans="1:3" x14ac:dyDescent="0.25">
      <c r="A187773">
        <v>187771</v>
      </c>
      <c r="B187773">
        <v>2883.1548758034201</v>
      </c>
      <c r="C187773">
        <v>2907.1391439129902</v>
      </c>
    </row>
    <row r="187774" spans="1:3" x14ac:dyDescent="0.25">
      <c r="A187774">
        <v>187772</v>
      </c>
      <c r="B187774">
        <v>2062.6266731196201</v>
      </c>
      <c r="C187774">
        <v>405.72599907653603</v>
      </c>
    </row>
    <row r="187775" spans="1:3" x14ac:dyDescent="0.25">
      <c r="A187775">
        <v>187773</v>
      </c>
      <c r="B187775">
        <v>2547.8565133247998</v>
      </c>
      <c r="C187775">
        <v>1775.5635169796401</v>
      </c>
    </row>
    <row r="187776" spans="1:3" x14ac:dyDescent="0.25">
      <c r="A187776">
        <v>187774</v>
      </c>
      <c r="B187776">
        <v>1328.0461255190301</v>
      </c>
      <c r="C187776">
        <v>1293.8532204365899</v>
      </c>
    </row>
    <row r="187777" spans="1:3" x14ac:dyDescent="0.25">
      <c r="A187777">
        <v>187775</v>
      </c>
      <c r="B187777">
        <v>2564.1145672715002</v>
      </c>
      <c r="C187777">
        <v>1448.09361688679</v>
      </c>
    </row>
    <row r="187778" spans="1:3" x14ac:dyDescent="0.25">
      <c r="A187778">
        <v>187776</v>
      </c>
      <c r="B187778">
        <v>437.90515058681001</v>
      </c>
      <c r="C187778">
        <v>3253.38468074817</v>
      </c>
    </row>
    <row r="187779" spans="1:3" x14ac:dyDescent="0.25">
      <c r="A187779">
        <v>187777</v>
      </c>
      <c r="B187779">
        <v>4503.18333104065</v>
      </c>
      <c r="C187779">
        <v>2186.5842087576002</v>
      </c>
    </row>
    <row r="187780" spans="1:3" x14ac:dyDescent="0.25">
      <c r="A187780">
        <v>187778</v>
      </c>
      <c r="B187780">
        <v>4036.9128063411299</v>
      </c>
      <c r="C187780">
        <v>2180.7436246637599</v>
      </c>
    </row>
    <row r="187781" spans="1:3" x14ac:dyDescent="0.25">
      <c r="A187781">
        <v>187779</v>
      </c>
      <c r="B187781">
        <v>2077.95301510545</v>
      </c>
      <c r="C187781">
        <v>415.303928852865</v>
      </c>
    </row>
    <row r="187782" spans="1:3" x14ac:dyDescent="0.25">
      <c r="A187782">
        <v>187780</v>
      </c>
      <c r="B187782">
        <v>2997.3865029592598</v>
      </c>
      <c r="C187782">
        <v>78.598247331650796</v>
      </c>
    </row>
    <row r="187783" spans="1:3" x14ac:dyDescent="0.25">
      <c r="A187783">
        <v>187781</v>
      </c>
      <c r="B187783">
        <v>3693.2821896452601</v>
      </c>
      <c r="C187783">
        <v>1697.6826819360799</v>
      </c>
    </row>
    <row r="187784" spans="1:3" x14ac:dyDescent="0.25">
      <c r="A187784">
        <v>187782</v>
      </c>
      <c r="B187784">
        <v>3373.516439442561</v>
      </c>
      <c r="C187784">
        <v>3170.1670492081298</v>
      </c>
    </row>
    <row r="187785" spans="1:3" x14ac:dyDescent="0.25">
      <c r="A187785">
        <v>187783</v>
      </c>
      <c r="B187785">
        <v>3438.5840616832902</v>
      </c>
      <c r="C187785">
        <v>537.79883286530003</v>
      </c>
    </row>
    <row r="187786" spans="1:3" x14ac:dyDescent="0.25">
      <c r="A187786">
        <v>187784</v>
      </c>
      <c r="B187786">
        <v>2319.1362953900898</v>
      </c>
      <c r="C187786">
        <v>937.021888825377</v>
      </c>
    </row>
    <row r="187787" spans="1:3" x14ac:dyDescent="0.25">
      <c r="A187787">
        <v>187785</v>
      </c>
      <c r="B187787">
        <v>4300.1155232198498</v>
      </c>
      <c r="C187787">
        <v>582.13511470053004</v>
      </c>
    </row>
    <row r="187788" spans="1:3" x14ac:dyDescent="0.25">
      <c r="A187788">
        <v>187786</v>
      </c>
      <c r="B187788">
        <v>4869.3784608487604</v>
      </c>
      <c r="C187788">
        <v>2650.3636224496299</v>
      </c>
    </row>
    <row r="187789" spans="1:3" x14ac:dyDescent="0.25">
      <c r="A187789">
        <v>187787</v>
      </c>
      <c r="B187789">
        <v>3432.49504630105</v>
      </c>
      <c r="C187789">
        <v>3050.9141404120001</v>
      </c>
    </row>
    <row r="187790" spans="1:3" x14ac:dyDescent="0.25">
      <c r="A187790">
        <v>187788</v>
      </c>
      <c r="B187790">
        <v>2549.7310901854999</v>
      </c>
      <c r="C187790">
        <v>1667.6956230803</v>
      </c>
    </row>
    <row r="187791" spans="1:3" x14ac:dyDescent="0.25">
      <c r="A187791">
        <v>187789</v>
      </c>
      <c r="B187791">
        <v>1789.86783736896</v>
      </c>
      <c r="C187791">
        <v>2609.4462760077399</v>
      </c>
    </row>
    <row r="187792" spans="1:3" x14ac:dyDescent="0.25">
      <c r="A187792">
        <v>187790</v>
      </c>
      <c r="B187792">
        <v>4502.1524820385903</v>
      </c>
      <c r="C187792">
        <v>1061.8620134840901</v>
      </c>
    </row>
    <row r="187793" spans="1:3" x14ac:dyDescent="0.25">
      <c r="A187793">
        <v>187791</v>
      </c>
      <c r="B187793">
        <v>1036.6629899490999</v>
      </c>
      <c r="C187793">
        <v>59.9639104263115</v>
      </c>
    </row>
    <row r="187794" spans="1:3" x14ac:dyDescent="0.25">
      <c r="A187794">
        <v>187792</v>
      </c>
      <c r="B187794">
        <v>1835.48393114176</v>
      </c>
      <c r="C187794">
        <v>3168.3055902333299</v>
      </c>
    </row>
    <row r="187795" spans="1:3" x14ac:dyDescent="0.25">
      <c r="A187795">
        <v>187793</v>
      </c>
      <c r="B187795">
        <v>4783.4595421289496</v>
      </c>
      <c r="C187795">
        <v>2730.7969673292801</v>
      </c>
    </row>
    <row r="187796" spans="1:3" x14ac:dyDescent="0.25">
      <c r="A187796">
        <v>187794</v>
      </c>
      <c r="B187796">
        <v>4355.7888907091001</v>
      </c>
      <c r="C187796">
        <v>2383.3179907557301</v>
      </c>
    </row>
    <row r="187797" spans="1:3" x14ac:dyDescent="0.25">
      <c r="A187797">
        <v>187795</v>
      </c>
      <c r="B187797">
        <v>898.91362431607695</v>
      </c>
      <c r="C187797">
        <v>3147.5711456521699</v>
      </c>
    </row>
    <row r="187798" spans="1:3" x14ac:dyDescent="0.25">
      <c r="A187798">
        <v>187796</v>
      </c>
      <c r="B187798">
        <v>4634.90453039574</v>
      </c>
      <c r="C187798">
        <v>3031.5806725384</v>
      </c>
    </row>
    <row r="187799" spans="1:3" x14ac:dyDescent="0.25">
      <c r="A187799">
        <v>187797</v>
      </c>
      <c r="B187799">
        <v>1529.4586876045901</v>
      </c>
      <c r="C187799">
        <v>3118.60401461842</v>
      </c>
    </row>
    <row r="187800" spans="1:3" x14ac:dyDescent="0.25">
      <c r="A187800">
        <v>187798</v>
      </c>
      <c r="B187800">
        <v>302.20966766574401</v>
      </c>
      <c r="C187800">
        <v>2941.6476700565599</v>
      </c>
    </row>
    <row r="187801" spans="1:3" x14ac:dyDescent="0.25">
      <c r="A187801">
        <v>187799</v>
      </c>
      <c r="B187801">
        <v>982.13645408964794</v>
      </c>
      <c r="C187801">
        <v>562.66622156586504</v>
      </c>
    </row>
    <row r="187802" spans="1:3" x14ac:dyDescent="0.25">
      <c r="A187802">
        <v>187800</v>
      </c>
      <c r="B187802">
        <v>3958.4470128522098</v>
      </c>
      <c r="C187802">
        <v>2232.90534230805</v>
      </c>
    </row>
    <row r="187803" spans="1:3" x14ac:dyDescent="0.25">
      <c r="A187803">
        <v>187801</v>
      </c>
      <c r="B187803">
        <v>2366.5645751628399</v>
      </c>
      <c r="C187803">
        <v>70.366086453430398</v>
      </c>
    </row>
    <row r="187804" spans="1:3" x14ac:dyDescent="0.25">
      <c r="A187804">
        <v>187802</v>
      </c>
      <c r="B187804">
        <v>4781.2342964844393</v>
      </c>
      <c r="C187804">
        <v>3332.84302978401</v>
      </c>
    </row>
    <row r="187805" spans="1:3" x14ac:dyDescent="0.25">
      <c r="A187805">
        <v>187803</v>
      </c>
      <c r="B187805">
        <v>271.05805821041997</v>
      </c>
      <c r="C187805">
        <v>2494.8830307469102</v>
      </c>
    </row>
    <row r="187806" spans="1:3" x14ac:dyDescent="0.25">
      <c r="A187806">
        <v>187804</v>
      </c>
      <c r="B187806">
        <v>3536.0466777526099</v>
      </c>
      <c r="C187806">
        <v>2777.3566370081899</v>
      </c>
    </row>
    <row r="187807" spans="1:3" x14ac:dyDescent="0.25">
      <c r="A187807">
        <v>187805</v>
      </c>
      <c r="B187807">
        <v>4332.0910421068502</v>
      </c>
      <c r="C187807">
        <v>231.368318815468</v>
      </c>
    </row>
    <row r="187808" spans="1:3" x14ac:dyDescent="0.25">
      <c r="A187808">
        <v>187806</v>
      </c>
      <c r="B187808">
        <v>776.30838331558903</v>
      </c>
      <c r="C187808">
        <v>2739.6933495606099</v>
      </c>
    </row>
    <row r="187809" spans="1:3" x14ac:dyDescent="0.25">
      <c r="A187809">
        <v>187807</v>
      </c>
      <c r="B187809">
        <v>4768.9224277857702</v>
      </c>
      <c r="C187809">
        <v>3348.09940166861</v>
      </c>
    </row>
    <row r="187810" spans="1:3" x14ac:dyDescent="0.25">
      <c r="A187810">
        <v>187808</v>
      </c>
      <c r="B187810">
        <v>101.31871846606001</v>
      </c>
      <c r="C187810">
        <v>2371.3237593982699</v>
      </c>
    </row>
    <row r="187811" spans="1:3" x14ac:dyDescent="0.25">
      <c r="A187811">
        <v>187809</v>
      </c>
      <c r="B187811">
        <v>3427.1912646497999</v>
      </c>
      <c r="C187811">
        <v>611.65365158640498</v>
      </c>
    </row>
    <row r="187812" spans="1:3" x14ac:dyDescent="0.25">
      <c r="A187812">
        <v>187810</v>
      </c>
      <c r="B187812">
        <v>2327.5332563277598</v>
      </c>
      <c r="C187812">
        <v>467.51932527265598</v>
      </c>
    </row>
    <row r="187813" spans="1:3" x14ac:dyDescent="0.25">
      <c r="A187813">
        <v>187811</v>
      </c>
      <c r="B187813">
        <v>850.91131497752701</v>
      </c>
      <c r="C187813">
        <v>2075.5606880958899</v>
      </c>
    </row>
    <row r="187814" spans="1:3" x14ac:dyDescent="0.25">
      <c r="A187814">
        <v>187812</v>
      </c>
      <c r="B187814">
        <v>1628.73245348707</v>
      </c>
      <c r="C187814">
        <v>2070.5904174009502</v>
      </c>
    </row>
    <row r="187815" spans="1:3" x14ac:dyDescent="0.25">
      <c r="A187815">
        <v>187813</v>
      </c>
      <c r="B187815">
        <v>3078.3646759621101</v>
      </c>
      <c r="C187815">
        <v>46.150123271370788</v>
      </c>
    </row>
    <row r="187816" spans="1:3" x14ac:dyDescent="0.25">
      <c r="A187816">
        <v>187814</v>
      </c>
      <c r="B187816">
        <v>2212.20357109412</v>
      </c>
      <c r="C187816">
        <v>2230.5824083038801</v>
      </c>
    </row>
    <row r="187817" spans="1:3" x14ac:dyDescent="0.25">
      <c r="A187817">
        <v>187815</v>
      </c>
      <c r="B187817">
        <v>2469.9329383857998</v>
      </c>
      <c r="C187817">
        <v>507.28893818171798</v>
      </c>
    </row>
    <row r="187818" spans="1:3" x14ac:dyDescent="0.25">
      <c r="A187818">
        <v>187816</v>
      </c>
      <c r="B187818">
        <v>846.912089221972</v>
      </c>
      <c r="C187818">
        <v>573.018364311151</v>
      </c>
    </row>
    <row r="187819" spans="1:3" x14ac:dyDescent="0.25">
      <c r="A187819">
        <v>187817</v>
      </c>
      <c r="B187819">
        <v>4277.7180404367891</v>
      </c>
      <c r="C187819">
        <v>2272.9530012299801</v>
      </c>
    </row>
    <row r="187820" spans="1:3" x14ac:dyDescent="0.25">
      <c r="A187820">
        <v>187818</v>
      </c>
      <c r="B187820">
        <v>4390.6764245122986</v>
      </c>
      <c r="C187820">
        <v>956.48264630718199</v>
      </c>
    </row>
    <row r="187821" spans="1:3" x14ac:dyDescent="0.25">
      <c r="A187821">
        <v>187819</v>
      </c>
      <c r="B187821">
        <v>3783.21100372821</v>
      </c>
      <c r="C187821">
        <v>2128.3917850760299</v>
      </c>
    </row>
    <row r="187822" spans="1:3" x14ac:dyDescent="0.25">
      <c r="A187822">
        <v>187820</v>
      </c>
      <c r="B187822">
        <v>959.82223252611493</v>
      </c>
      <c r="C187822">
        <v>3130.2163242634001</v>
      </c>
    </row>
    <row r="187823" spans="1:3" x14ac:dyDescent="0.25">
      <c r="A187823">
        <v>187821</v>
      </c>
      <c r="B187823">
        <v>2527.3265901305899</v>
      </c>
      <c r="C187823">
        <v>2686.9265348059898</v>
      </c>
    </row>
    <row r="187824" spans="1:3" x14ac:dyDescent="0.25">
      <c r="A187824">
        <v>187822</v>
      </c>
      <c r="B187824">
        <v>4098.2397245704997</v>
      </c>
      <c r="C187824">
        <v>2830.41106808414</v>
      </c>
    </row>
    <row r="187825" spans="1:3" x14ac:dyDescent="0.25">
      <c r="A187825">
        <v>187823</v>
      </c>
      <c r="B187825">
        <v>1578.9285685499201</v>
      </c>
      <c r="C187825">
        <v>1161.6840598927099</v>
      </c>
    </row>
    <row r="187826" spans="1:3" x14ac:dyDescent="0.25">
      <c r="A187826">
        <v>187824</v>
      </c>
      <c r="B187826">
        <v>2152.19040900351</v>
      </c>
      <c r="C187826">
        <v>436.74401896779301</v>
      </c>
    </row>
    <row r="187827" spans="1:3" x14ac:dyDescent="0.25">
      <c r="A187827">
        <v>187825</v>
      </c>
      <c r="B187827">
        <v>4855.6835883011099</v>
      </c>
      <c r="C187827">
        <v>2936.5780931065301</v>
      </c>
    </row>
    <row r="187828" spans="1:3" x14ac:dyDescent="0.25">
      <c r="A187828">
        <v>187826</v>
      </c>
      <c r="B187828">
        <v>4549.0256370686002</v>
      </c>
      <c r="C187828">
        <v>2106.0302846724198</v>
      </c>
    </row>
    <row r="187829" spans="1:3" x14ac:dyDescent="0.25">
      <c r="A187829">
        <v>187827</v>
      </c>
      <c r="B187829">
        <v>2581.8881377380899</v>
      </c>
      <c r="C187829">
        <v>1099.71393257871</v>
      </c>
    </row>
    <row r="187830" spans="1:3" x14ac:dyDescent="0.25">
      <c r="A187830">
        <v>187828</v>
      </c>
      <c r="B187830">
        <v>55.897253433744503</v>
      </c>
      <c r="C187830">
        <v>3229.27758998743</v>
      </c>
    </row>
    <row r="187831" spans="1:3" x14ac:dyDescent="0.25">
      <c r="A187831">
        <v>187829</v>
      </c>
      <c r="B187831">
        <v>4022.6469567025001</v>
      </c>
      <c r="C187831">
        <v>2055.3426652790199</v>
      </c>
    </row>
    <row r="187832" spans="1:3" x14ac:dyDescent="0.25">
      <c r="A187832">
        <v>187830</v>
      </c>
      <c r="B187832">
        <v>1194.8798391431801</v>
      </c>
      <c r="C187832">
        <v>2565.2154485502701</v>
      </c>
    </row>
    <row r="187833" spans="1:3" x14ac:dyDescent="0.25">
      <c r="A187833">
        <v>187831</v>
      </c>
      <c r="B187833">
        <v>439.35964776116901</v>
      </c>
      <c r="C187833">
        <v>2401.2267922453898</v>
      </c>
    </row>
    <row r="187834" spans="1:3" x14ac:dyDescent="0.25">
      <c r="A187834">
        <v>187832</v>
      </c>
      <c r="B187834">
        <v>2180.2103984057799</v>
      </c>
      <c r="C187834">
        <v>609.71148309077796</v>
      </c>
    </row>
    <row r="187835" spans="1:3" x14ac:dyDescent="0.25">
      <c r="A187835">
        <v>187833</v>
      </c>
      <c r="B187835">
        <v>1267.4064432776499</v>
      </c>
      <c r="C187835">
        <v>1039.32085255124</v>
      </c>
    </row>
    <row r="187836" spans="1:3" x14ac:dyDescent="0.25">
      <c r="A187836">
        <v>187834</v>
      </c>
      <c r="B187836">
        <v>2923.90062132293</v>
      </c>
      <c r="C187836">
        <v>2043.4024295015899</v>
      </c>
    </row>
    <row r="187837" spans="1:3" x14ac:dyDescent="0.25">
      <c r="A187837">
        <v>187835</v>
      </c>
      <c r="B187837">
        <v>961.38179331536105</v>
      </c>
      <c r="C187837">
        <v>513.56841263624801</v>
      </c>
    </row>
    <row r="187838" spans="1:3" x14ac:dyDescent="0.25">
      <c r="A187838">
        <v>187836</v>
      </c>
      <c r="B187838">
        <v>708.14349650103702</v>
      </c>
      <c r="C187838">
        <v>634.84130697629598</v>
      </c>
    </row>
    <row r="187839" spans="1:3" x14ac:dyDescent="0.25">
      <c r="A187839">
        <v>187837</v>
      </c>
      <c r="B187839">
        <v>3758.97235018521</v>
      </c>
      <c r="C187839">
        <v>1256.9846729997901</v>
      </c>
    </row>
    <row r="187840" spans="1:3" x14ac:dyDescent="0.25">
      <c r="A187840">
        <v>187838</v>
      </c>
      <c r="B187840">
        <v>1139.292385644</v>
      </c>
      <c r="C187840">
        <v>3228.5412486227201</v>
      </c>
    </row>
    <row r="187841" spans="1:3" x14ac:dyDescent="0.25">
      <c r="A187841">
        <v>187839</v>
      </c>
      <c r="B187841">
        <v>4176.0690064338396</v>
      </c>
      <c r="C187841">
        <v>2141.5587129403398</v>
      </c>
    </row>
    <row r="187842" spans="1:3" x14ac:dyDescent="0.25">
      <c r="A187842">
        <v>187840</v>
      </c>
      <c r="B187842">
        <v>776.40675451896504</v>
      </c>
      <c r="C187842">
        <v>1005.66897987052</v>
      </c>
    </row>
    <row r="187843" spans="1:3" x14ac:dyDescent="0.25">
      <c r="A187843">
        <v>187841</v>
      </c>
      <c r="B187843">
        <v>2596.43310529572</v>
      </c>
      <c r="C187843">
        <v>1304.8959404936199</v>
      </c>
    </row>
    <row r="187844" spans="1:3" x14ac:dyDescent="0.25">
      <c r="A187844">
        <v>187842</v>
      </c>
      <c r="B187844">
        <v>4584.90540114549</v>
      </c>
      <c r="C187844">
        <v>1403.24269724752</v>
      </c>
    </row>
    <row r="187845" spans="1:3" x14ac:dyDescent="0.25">
      <c r="A187845">
        <v>187843</v>
      </c>
      <c r="B187845">
        <v>4357.9307936896994</v>
      </c>
      <c r="C187845">
        <v>1419.89540877331</v>
      </c>
    </row>
    <row r="187846" spans="1:3" x14ac:dyDescent="0.25">
      <c r="A187846">
        <v>187844</v>
      </c>
      <c r="B187846">
        <v>4958.1366461483794</v>
      </c>
      <c r="C187846">
        <v>2667.6607089232298</v>
      </c>
    </row>
    <row r="187847" spans="1:3" x14ac:dyDescent="0.25">
      <c r="A187847">
        <v>187845</v>
      </c>
      <c r="B187847">
        <v>3719.27632106497</v>
      </c>
      <c r="C187847">
        <v>819.34596053606504</v>
      </c>
    </row>
    <row r="187848" spans="1:3" x14ac:dyDescent="0.25">
      <c r="A187848">
        <v>187846</v>
      </c>
      <c r="B187848">
        <v>3797.8612029681799</v>
      </c>
      <c r="C187848">
        <v>1749.0084553394599</v>
      </c>
    </row>
    <row r="187849" spans="1:3" x14ac:dyDescent="0.25">
      <c r="A187849">
        <v>187847</v>
      </c>
      <c r="B187849">
        <v>518.38520709766897</v>
      </c>
      <c r="C187849">
        <v>1060.1803715000201</v>
      </c>
    </row>
    <row r="187850" spans="1:3" x14ac:dyDescent="0.25">
      <c r="A187850">
        <v>187848</v>
      </c>
      <c r="B187850">
        <v>4357.2443753575799</v>
      </c>
      <c r="C187850">
        <v>100.87291835321599</v>
      </c>
    </row>
    <row r="187851" spans="1:3" x14ac:dyDescent="0.25">
      <c r="A187851">
        <v>187849</v>
      </c>
      <c r="B187851">
        <v>3683.4071085846999</v>
      </c>
      <c r="C187851">
        <v>744.86234322479402</v>
      </c>
    </row>
    <row r="187852" spans="1:3" x14ac:dyDescent="0.25">
      <c r="A187852">
        <v>187850</v>
      </c>
      <c r="B187852">
        <v>2956.2601715301698</v>
      </c>
      <c r="C187852">
        <v>259.547918763442</v>
      </c>
    </row>
    <row r="187853" spans="1:3" x14ac:dyDescent="0.25">
      <c r="A187853">
        <v>187851</v>
      </c>
      <c r="B187853">
        <v>121.660008730931</v>
      </c>
      <c r="C187853">
        <v>2875.91626395502</v>
      </c>
    </row>
    <row r="187854" spans="1:3" x14ac:dyDescent="0.25">
      <c r="A187854">
        <v>187852</v>
      </c>
      <c r="B187854">
        <v>2515.9822788862198</v>
      </c>
      <c r="C187854">
        <v>1508.3436421864701</v>
      </c>
    </row>
    <row r="187855" spans="1:3" x14ac:dyDescent="0.25">
      <c r="A187855">
        <v>187853</v>
      </c>
      <c r="B187855">
        <v>4164.6782071500702</v>
      </c>
      <c r="C187855">
        <v>2793.4600640655199</v>
      </c>
    </row>
    <row r="187856" spans="1:3" x14ac:dyDescent="0.25">
      <c r="A187856">
        <v>187854</v>
      </c>
      <c r="B187856">
        <v>56.428462090708713</v>
      </c>
      <c r="C187856">
        <v>2846.9196641765402</v>
      </c>
    </row>
    <row r="187857" spans="1:3" x14ac:dyDescent="0.25">
      <c r="A187857">
        <v>187855</v>
      </c>
      <c r="B187857">
        <v>2158.9399278104302</v>
      </c>
      <c r="C187857">
        <v>431.57770441238802</v>
      </c>
    </row>
    <row r="187858" spans="1:3" x14ac:dyDescent="0.25">
      <c r="A187858">
        <v>187856</v>
      </c>
      <c r="B187858">
        <v>4451.9510244170206</v>
      </c>
      <c r="C187858">
        <v>853.67728898803102</v>
      </c>
    </row>
    <row r="187859" spans="1:3" x14ac:dyDescent="0.25">
      <c r="A187859">
        <v>187857</v>
      </c>
      <c r="B187859">
        <v>2771.2841240032899</v>
      </c>
      <c r="C187859">
        <v>273.631942420673</v>
      </c>
    </row>
    <row r="187860" spans="1:3" x14ac:dyDescent="0.25">
      <c r="A187860">
        <v>187858</v>
      </c>
      <c r="B187860">
        <v>509.74463389894902</v>
      </c>
      <c r="C187860">
        <v>1299.41417771131</v>
      </c>
    </row>
    <row r="187861" spans="1:3" x14ac:dyDescent="0.25">
      <c r="A187861">
        <v>187859</v>
      </c>
      <c r="B187861">
        <v>22.9735581776036</v>
      </c>
      <c r="C187861">
        <v>2657.75584744769</v>
      </c>
    </row>
    <row r="187862" spans="1:3" x14ac:dyDescent="0.25">
      <c r="A187862">
        <v>187860</v>
      </c>
      <c r="B187862">
        <v>4335.7506381277599</v>
      </c>
      <c r="C187862">
        <v>2298.3563120653298</v>
      </c>
    </row>
    <row r="187863" spans="1:3" x14ac:dyDescent="0.25">
      <c r="A187863">
        <v>187861</v>
      </c>
      <c r="B187863">
        <v>913.291760819209</v>
      </c>
      <c r="C187863">
        <v>1052.27102518996</v>
      </c>
    </row>
    <row r="187864" spans="1:3" x14ac:dyDescent="0.25">
      <c r="A187864">
        <v>187862</v>
      </c>
      <c r="B187864">
        <v>3964.652643598929</v>
      </c>
      <c r="C187864">
        <v>2317.9071410821798</v>
      </c>
    </row>
    <row r="187865" spans="1:3" x14ac:dyDescent="0.25">
      <c r="A187865">
        <v>187863</v>
      </c>
      <c r="B187865">
        <v>2171.2492534138501</v>
      </c>
      <c r="C187865">
        <v>1451.9905661684199</v>
      </c>
    </row>
    <row r="187866" spans="1:3" x14ac:dyDescent="0.25">
      <c r="A187866">
        <v>187864</v>
      </c>
      <c r="B187866">
        <v>588.41517317255705</v>
      </c>
      <c r="C187866">
        <v>1248.1139135872299</v>
      </c>
    </row>
    <row r="187867" spans="1:3" x14ac:dyDescent="0.25">
      <c r="A187867">
        <v>187865</v>
      </c>
      <c r="B187867">
        <v>2790.9882272085601</v>
      </c>
      <c r="C187867">
        <v>2798.0639571206302</v>
      </c>
    </row>
    <row r="187868" spans="1:3" x14ac:dyDescent="0.25">
      <c r="A187868">
        <v>187866</v>
      </c>
      <c r="B187868">
        <v>5096.5716044073706</v>
      </c>
      <c r="C187868">
        <v>2045.3578987727501</v>
      </c>
    </row>
    <row r="187869" spans="1:3" x14ac:dyDescent="0.25">
      <c r="A187869">
        <v>187867</v>
      </c>
      <c r="B187869">
        <v>4435.0901015808104</v>
      </c>
      <c r="C187869">
        <v>1475.4806161625499</v>
      </c>
    </row>
    <row r="187870" spans="1:3" x14ac:dyDescent="0.25">
      <c r="A187870">
        <v>187868</v>
      </c>
      <c r="B187870">
        <v>2594.9685218763798</v>
      </c>
      <c r="C187870">
        <v>542.60564839354799</v>
      </c>
    </row>
    <row r="187871" spans="1:3" x14ac:dyDescent="0.25">
      <c r="A187871">
        <v>187869</v>
      </c>
      <c r="B187871">
        <v>4621.1879313164</v>
      </c>
      <c r="C187871">
        <v>3010.88209353907</v>
      </c>
    </row>
    <row r="187872" spans="1:3" x14ac:dyDescent="0.25">
      <c r="A187872">
        <v>187870</v>
      </c>
      <c r="B187872">
        <v>1440.3844879342901</v>
      </c>
      <c r="C187872">
        <v>84.967982594647296</v>
      </c>
    </row>
    <row r="187873" spans="1:3" x14ac:dyDescent="0.25">
      <c r="A187873">
        <v>187871</v>
      </c>
      <c r="B187873">
        <v>232.62491977011001</v>
      </c>
      <c r="C187873">
        <v>3240.4332604204001</v>
      </c>
    </row>
    <row r="187874" spans="1:3" x14ac:dyDescent="0.25">
      <c r="A187874">
        <v>187872</v>
      </c>
      <c r="B187874">
        <v>2639.39203423764</v>
      </c>
      <c r="C187874">
        <v>1126.9217892884501</v>
      </c>
    </row>
    <row r="187875" spans="1:3" x14ac:dyDescent="0.25">
      <c r="A187875">
        <v>187873</v>
      </c>
      <c r="B187875">
        <v>4394.5693422662898</v>
      </c>
      <c r="C187875">
        <v>503.06259260065798</v>
      </c>
    </row>
    <row r="187876" spans="1:3" x14ac:dyDescent="0.25">
      <c r="A187876">
        <v>187874</v>
      </c>
      <c r="B187876">
        <v>1108.80723007754</v>
      </c>
      <c r="C187876">
        <v>3201.6489596615302</v>
      </c>
    </row>
    <row r="187877" spans="1:3" x14ac:dyDescent="0.25">
      <c r="A187877">
        <v>187875</v>
      </c>
      <c r="B187877">
        <v>2141.6261687515098</v>
      </c>
      <c r="C187877">
        <v>2689.98572770485</v>
      </c>
    </row>
    <row r="187878" spans="1:3" x14ac:dyDescent="0.25">
      <c r="A187878">
        <v>187876</v>
      </c>
      <c r="B187878">
        <v>1840.50562368997</v>
      </c>
      <c r="C187878">
        <v>2293.8020089165202</v>
      </c>
    </row>
    <row r="187879" spans="1:3" x14ac:dyDescent="0.25">
      <c r="A187879">
        <v>187877</v>
      </c>
      <c r="B187879">
        <v>865.52487237233504</v>
      </c>
      <c r="C187879">
        <v>1579.8327337993201</v>
      </c>
    </row>
    <row r="187880" spans="1:3" x14ac:dyDescent="0.25">
      <c r="A187880">
        <v>187878</v>
      </c>
      <c r="B187880">
        <v>3436.9357642740702</v>
      </c>
      <c r="C187880">
        <v>20.415779031082799</v>
      </c>
    </row>
    <row r="187881" spans="1:3" x14ac:dyDescent="0.25">
      <c r="A187881">
        <v>187879</v>
      </c>
      <c r="B187881">
        <v>1403.0205784309801</v>
      </c>
      <c r="C187881">
        <v>1462.81094169416</v>
      </c>
    </row>
    <row r="187882" spans="1:3" x14ac:dyDescent="0.25">
      <c r="A187882">
        <v>187880</v>
      </c>
      <c r="B187882">
        <v>68.655763009214297</v>
      </c>
      <c r="C187882">
        <v>3216.3994459415799</v>
      </c>
    </row>
    <row r="187883" spans="1:3" x14ac:dyDescent="0.25">
      <c r="A187883">
        <v>187881</v>
      </c>
      <c r="B187883">
        <v>2167.7397682508099</v>
      </c>
      <c r="C187883">
        <v>1148.47556407769</v>
      </c>
    </row>
    <row r="187884" spans="1:3" x14ac:dyDescent="0.25">
      <c r="A187884">
        <v>187882</v>
      </c>
      <c r="B187884">
        <v>3496.2742113341901</v>
      </c>
      <c r="C187884">
        <v>3095.9681892185499</v>
      </c>
    </row>
    <row r="187885" spans="1:3" x14ac:dyDescent="0.25">
      <c r="A187885">
        <v>187883</v>
      </c>
      <c r="B187885">
        <v>4584.9471749765507</v>
      </c>
      <c r="C187885">
        <v>1090.9760360248299</v>
      </c>
    </row>
    <row r="187886" spans="1:3" x14ac:dyDescent="0.25">
      <c r="A187886">
        <v>187884</v>
      </c>
      <c r="B187886">
        <v>3921.7658636996789</v>
      </c>
      <c r="C187886">
        <v>2156.4871043998201</v>
      </c>
    </row>
    <row r="187887" spans="1:3" x14ac:dyDescent="0.25">
      <c r="A187887">
        <v>187885</v>
      </c>
      <c r="B187887">
        <v>627.66839917308801</v>
      </c>
      <c r="C187887">
        <v>2297.3652824175701</v>
      </c>
    </row>
    <row r="187888" spans="1:3" x14ac:dyDescent="0.25">
      <c r="A187888">
        <v>187886</v>
      </c>
      <c r="B187888">
        <v>1282.6834110235</v>
      </c>
      <c r="C187888">
        <v>3163.3686860668699</v>
      </c>
    </row>
    <row r="187889" spans="1:3" x14ac:dyDescent="0.25">
      <c r="A187889">
        <v>187887</v>
      </c>
      <c r="B187889">
        <v>1148.5487563777101</v>
      </c>
      <c r="C187889">
        <v>2861.5604957560699</v>
      </c>
    </row>
    <row r="187890" spans="1:3" x14ac:dyDescent="0.25">
      <c r="A187890">
        <v>187888</v>
      </c>
      <c r="B187890">
        <v>421.30453402002411</v>
      </c>
      <c r="C187890">
        <v>3345.24570795403</v>
      </c>
    </row>
    <row r="187891" spans="1:3" x14ac:dyDescent="0.25">
      <c r="A187891">
        <v>187889</v>
      </c>
      <c r="B187891">
        <v>2280.6760005272899</v>
      </c>
      <c r="C187891">
        <v>767.95938730119406</v>
      </c>
    </row>
    <row r="187892" spans="1:3" x14ac:dyDescent="0.25">
      <c r="A187892">
        <v>187890</v>
      </c>
      <c r="B187892">
        <v>5008.27196791592</v>
      </c>
      <c r="C187892">
        <v>3349.83088852937</v>
      </c>
    </row>
    <row r="187893" spans="1:3" x14ac:dyDescent="0.25">
      <c r="A187893">
        <v>187891</v>
      </c>
      <c r="B187893">
        <v>4346.3740628911</v>
      </c>
      <c r="C187893">
        <v>2292.4100423648101</v>
      </c>
    </row>
    <row r="187894" spans="1:3" x14ac:dyDescent="0.25">
      <c r="A187894">
        <v>187892</v>
      </c>
      <c r="B187894">
        <v>4526.1355971445901</v>
      </c>
      <c r="C187894">
        <v>1375.68454398114</v>
      </c>
    </row>
    <row r="187895" spans="1:3" x14ac:dyDescent="0.25">
      <c r="A187895">
        <v>187893</v>
      </c>
      <c r="B187895">
        <v>721.25590635732294</v>
      </c>
      <c r="C187895">
        <v>2562.8487464977502</v>
      </c>
    </row>
    <row r="187896" spans="1:3" x14ac:dyDescent="0.25">
      <c r="A187896">
        <v>187894</v>
      </c>
      <c r="B187896">
        <v>1676.1646017155199</v>
      </c>
      <c r="C187896">
        <v>1982.5048774995601</v>
      </c>
    </row>
    <row r="187897" spans="1:3" x14ac:dyDescent="0.25">
      <c r="A187897">
        <v>187895</v>
      </c>
      <c r="B187897">
        <v>4444.5123341876297</v>
      </c>
      <c r="C187897">
        <v>530.54832893609591</v>
      </c>
    </row>
    <row r="187898" spans="1:3" x14ac:dyDescent="0.25">
      <c r="A187898">
        <v>187896</v>
      </c>
      <c r="B187898">
        <v>2315.8096046010601</v>
      </c>
      <c r="C187898">
        <v>1217.87378533743</v>
      </c>
    </row>
    <row r="187899" spans="1:3" x14ac:dyDescent="0.25">
      <c r="A187899">
        <v>187897</v>
      </c>
      <c r="B187899">
        <v>4989.4984510383001</v>
      </c>
      <c r="C187899">
        <v>2166.43848418076</v>
      </c>
    </row>
    <row r="187900" spans="1:3" x14ac:dyDescent="0.25">
      <c r="A187900">
        <v>187898</v>
      </c>
      <c r="B187900">
        <v>4402.0464909297498</v>
      </c>
      <c r="C187900">
        <v>2403.3152853093002</v>
      </c>
    </row>
    <row r="187901" spans="1:3" x14ac:dyDescent="0.25">
      <c r="A187901">
        <v>187899</v>
      </c>
      <c r="B187901">
        <v>919.79444014163198</v>
      </c>
      <c r="C187901">
        <v>2515.0177735750799</v>
      </c>
    </row>
    <row r="187902" spans="1:3" x14ac:dyDescent="0.25">
      <c r="A187902">
        <v>187900</v>
      </c>
      <c r="B187902">
        <v>4850.0198396031001</v>
      </c>
      <c r="C187902">
        <v>2656.75880213136</v>
      </c>
    </row>
    <row r="187903" spans="1:3" x14ac:dyDescent="0.25">
      <c r="A187903">
        <v>187901</v>
      </c>
      <c r="B187903">
        <v>1676.80910524367</v>
      </c>
      <c r="C187903">
        <v>911.52252389917408</v>
      </c>
    </row>
    <row r="187904" spans="1:3" x14ac:dyDescent="0.25">
      <c r="A187904">
        <v>187902</v>
      </c>
      <c r="B187904">
        <v>5080.1941347834208</v>
      </c>
      <c r="C187904">
        <v>2447.3611413395502</v>
      </c>
    </row>
    <row r="187905" spans="1:3" x14ac:dyDescent="0.25">
      <c r="A187905">
        <v>187903</v>
      </c>
      <c r="B187905">
        <v>2028.6240883933101</v>
      </c>
      <c r="C187905">
        <v>2682.2765678091801</v>
      </c>
    </row>
    <row r="187906" spans="1:3" x14ac:dyDescent="0.25">
      <c r="A187906">
        <v>187904</v>
      </c>
      <c r="B187906">
        <v>3662.5934648632001</v>
      </c>
      <c r="C187906">
        <v>2037.6977841513401</v>
      </c>
    </row>
    <row r="187907" spans="1:3" x14ac:dyDescent="0.25">
      <c r="A187907">
        <v>187905</v>
      </c>
      <c r="B187907">
        <v>4308.8454014346598</v>
      </c>
      <c r="C187907">
        <v>619.49719510793898</v>
      </c>
    </row>
    <row r="187908" spans="1:3" x14ac:dyDescent="0.25">
      <c r="A187908">
        <v>187906</v>
      </c>
      <c r="B187908">
        <v>2572.5333765042801</v>
      </c>
      <c r="C187908">
        <v>1248.54059469916</v>
      </c>
    </row>
    <row r="187909" spans="1:3" x14ac:dyDescent="0.25">
      <c r="A187909">
        <v>187907</v>
      </c>
      <c r="B187909">
        <v>673.29215410290806</v>
      </c>
      <c r="C187909">
        <v>2050.5503753939602</v>
      </c>
    </row>
    <row r="187910" spans="1:3" x14ac:dyDescent="0.25">
      <c r="A187910">
        <v>187908</v>
      </c>
      <c r="B187910">
        <v>5012.1561911213203</v>
      </c>
      <c r="C187910">
        <v>2228.4689355099899</v>
      </c>
    </row>
    <row r="187911" spans="1:3" x14ac:dyDescent="0.25">
      <c r="A187911">
        <v>187909</v>
      </c>
      <c r="B187911">
        <v>1755.38322373916</v>
      </c>
      <c r="C187911">
        <v>3129.6925314762598</v>
      </c>
    </row>
    <row r="187912" spans="1:3" x14ac:dyDescent="0.25">
      <c r="A187912">
        <v>187910</v>
      </c>
      <c r="B187912">
        <v>3526.7649624543201</v>
      </c>
      <c r="C187912">
        <v>266.33768607661898</v>
      </c>
    </row>
    <row r="187913" spans="1:3" x14ac:dyDescent="0.25">
      <c r="A187913">
        <v>187911</v>
      </c>
      <c r="B187913">
        <v>1200.05540569187</v>
      </c>
      <c r="C187913">
        <v>3325.06031728891</v>
      </c>
    </row>
    <row r="187914" spans="1:3" x14ac:dyDescent="0.25">
      <c r="A187914">
        <v>187912</v>
      </c>
      <c r="B187914">
        <v>1571.5169404312101</v>
      </c>
      <c r="C187914">
        <v>1950.72848737441</v>
      </c>
    </row>
    <row r="187915" spans="1:3" x14ac:dyDescent="0.25">
      <c r="A187915">
        <v>187913</v>
      </c>
      <c r="B187915">
        <v>2886.4652532248301</v>
      </c>
      <c r="C187915">
        <v>472.55070879866201</v>
      </c>
    </row>
    <row r="187916" spans="1:3" x14ac:dyDescent="0.25">
      <c r="A187916">
        <v>187914</v>
      </c>
      <c r="B187916">
        <v>4353.9032130703799</v>
      </c>
      <c r="C187916">
        <v>654.73236552597803</v>
      </c>
    </row>
    <row r="187917" spans="1:3" x14ac:dyDescent="0.25">
      <c r="A187917">
        <v>187915</v>
      </c>
      <c r="B187917">
        <v>2576.4402088115498</v>
      </c>
      <c r="C187917">
        <v>3189.1279722152099</v>
      </c>
    </row>
    <row r="187918" spans="1:3" x14ac:dyDescent="0.25">
      <c r="A187918">
        <v>187916</v>
      </c>
      <c r="B187918">
        <v>4308.7073908809598</v>
      </c>
      <c r="C187918">
        <v>2506.12846941302</v>
      </c>
    </row>
    <row r="187919" spans="1:3" x14ac:dyDescent="0.25">
      <c r="A187919">
        <v>187917</v>
      </c>
      <c r="B187919">
        <v>2541.4739116340302</v>
      </c>
      <c r="C187919">
        <v>2483.9572004470001</v>
      </c>
    </row>
    <row r="187920" spans="1:3" x14ac:dyDescent="0.25">
      <c r="A187920">
        <v>187918</v>
      </c>
      <c r="B187920">
        <v>1123.6195533012999</v>
      </c>
      <c r="C187920">
        <v>1664.4093875917999</v>
      </c>
    </row>
    <row r="187921" spans="1:3" x14ac:dyDescent="0.25">
      <c r="A187921">
        <v>187919</v>
      </c>
      <c r="B187921">
        <v>4654.6387575694607</v>
      </c>
      <c r="C187921">
        <v>2526.5174125614299</v>
      </c>
    </row>
    <row r="187922" spans="1:3" x14ac:dyDescent="0.25">
      <c r="A187922">
        <v>187920</v>
      </c>
      <c r="B187922">
        <v>4472.2619514754706</v>
      </c>
      <c r="C187922">
        <v>1448.07710754974</v>
      </c>
    </row>
    <row r="187923" spans="1:3" x14ac:dyDescent="0.25">
      <c r="A187923">
        <v>187921</v>
      </c>
      <c r="B187923">
        <v>4486.0955362049499</v>
      </c>
      <c r="C187923">
        <v>2417.1728314441002</v>
      </c>
    </row>
    <row r="187924" spans="1:3" x14ac:dyDescent="0.25">
      <c r="A187924">
        <v>187922</v>
      </c>
      <c r="B187924">
        <v>3752.89473405133</v>
      </c>
      <c r="C187924">
        <v>2110.4967911304698</v>
      </c>
    </row>
    <row r="187925" spans="1:3" x14ac:dyDescent="0.25">
      <c r="A187925">
        <v>187923</v>
      </c>
      <c r="B187925">
        <v>2525.3183722229401</v>
      </c>
      <c r="C187925">
        <v>1428.6434853318401</v>
      </c>
    </row>
    <row r="187926" spans="1:3" x14ac:dyDescent="0.25">
      <c r="A187926">
        <v>187924</v>
      </c>
      <c r="B187926">
        <v>2711.01173996024</v>
      </c>
      <c r="C187926">
        <v>1894.45788716159</v>
      </c>
    </row>
    <row r="187927" spans="1:3" x14ac:dyDescent="0.25">
      <c r="A187927">
        <v>187925</v>
      </c>
      <c r="B187927">
        <v>5058.2125961036209</v>
      </c>
      <c r="C187927">
        <v>2999.7933614549302</v>
      </c>
    </row>
    <row r="187928" spans="1:3" x14ac:dyDescent="0.25">
      <c r="A187928">
        <v>187926</v>
      </c>
      <c r="B187928">
        <v>3104.97134225625</v>
      </c>
      <c r="C187928">
        <v>3121.1659726172902</v>
      </c>
    </row>
    <row r="187929" spans="1:3" x14ac:dyDescent="0.25">
      <c r="A187929">
        <v>187927</v>
      </c>
      <c r="B187929">
        <v>239.205278570084</v>
      </c>
      <c r="C187929">
        <v>3108.3376863798599</v>
      </c>
    </row>
    <row r="187930" spans="1:3" x14ac:dyDescent="0.25">
      <c r="A187930">
        <v>187928</v>
      </c>
      <c r="B187930">
        <v>1297.2556347217601</v>
      </c>
      <c r="C187930">
        <v>948.39931856734995</v>
      </c>
    </row>
    <row r="187931" spans="1:3" x14ac:dyDescent="0.25">
      <c r="A187931">
        <v>187929</v>
      </c>
      <c r="B187931">
        <v>1238.2450455707899</v>
      </c>
      <c r="C187931">
        <v>2160.2428782778402</v>
      </c>
    </row>
    <row r="187932" spans="1:3" x14ac:dyDescent="0.25">
      <c r="A187932">
        <v>187930</v>
      </c>
      <c r="B187932">
        <v>4449.98199072437</v>
      </c>
      <c r="C187932">
        <v>1987.86991845997</v>
      </c>
    </row>
    <row r="187933" spans="1:3" x14ac:dyDescent="0.25">
      <c r="A187933">
        <v>187931</v>
      </c>
      <c r="B187933">
        <v>1717.5991944011901</v>
      </c>
      <c r="C187933">
        <v>2956.6924563153798</v>
      </c>
    </row>
    <row r="187934" spans="1:3" x14ac:dyDescent="0.25">
      <c r="A187934">
        <v>187932</v>
      </c>
      <c r="B187934">
        <v>1700.1969490587701</v>
      </c>
      <c r="C187934">
        <v>1174.44555463916</v>
      </c>
    </row>
    <row r="187935" spans="1:3" x14ac:dyDescent="0.25">
      <c r="A187935">
        <v>187933</v>
      </c>
      <c r="B187935">
        <v>4417.0949116226793</v>
      </c>
      <c r="C187935">
        <v>638.60144838647295</v>
      </c>
    </row>
    <row r="187936" spans="1:3" x14ac:dyDescent="0.25">
      <c r="A187936">
        <v>187934</v>
      </c>
      <c r="B187936">
        <v>154.071440783165</v>
      </c>
      <c r="C187936">
        <v>2960.6678177354802</v>
      </c>
    </row>
    <row r="187937" spans="1:3" x14ac:dyDescent="0.25">
      <c r="A187937">
        <v>187935</v>
      </c>
      <c r="B187937">
        <v>3394.0160280833702</v>
      </c>
      <c r="C187937">
        <v>187.50262619458999</v>
      </c>
    </row>
    <row r="187938" spans="1:3" x14ac:dyDescent="0.25">
      <c r="A187938">
        <v>187936</v>
      </c>
      <c r="B187938">
        <v>1538.6549323464999</v>
      </c>
      <c r="C187938">
        <v>2386.6942250705702</v>
      </c>
    </row>
    <row r="187939" spans="1:3" x14ac:dyDescent="0.25">
      <c r="A187939">
        <v>187937</v>
      </c>
      <c r="B187939">
        <v>4946.1134239261401</v>
      </c>
      <c r="C187939">
        <v>3201.490826446</v>
      </c>
    </row>
    <row r="187940" spans="1:3" x14ac:dyDescent="0.25">
      <c r="A187940">
        <v>187938</v>
      </c>
      <c r="B187940">
        <v>1545.56707977621</v>
      </c>
      <c r="C187940">
        <v>2863.6019434538298</v>
      </c>
    </row>
    <row r="187941" spans="1:3" x14ac:dyDescent="0.25">
      <c r="A187941">
        <v>187939</v>
      </c>
      <c r="B187941">
        <v>1883.1907333540501</v>
      </c>
      <c r="C187941">
        <v>1201.36804038325</v>
      </c>
    </row>
    <row r="187942" spans="1:3" x14ac:dyDescent="0.25">
      <c r="A187942">
        <v>187940</v>
      </c>
      <c r="B187942">
        <v>2519.1115019331</v>
      </c>
      <c r="C187942">
        <v>176.82261445719001</v>
      </c>
    </row>
    <row r="187943" spans="1:3" x14ac:dyDescent="0.25">
      <c r="A187943">
        <v>187941</v>
      </c>
      <c r="B187943">
        <v>1197.2049872416301</v>
      </c>
      <c r="C187943">
        <v>3372.5869740941198</v>
      </c>
    </row>
    <row r="187944" spans="1:3" x14ac:dyDescent="0.25">
      <c r="A187944">
        <v>187942</v>
      </c>
      <c r="B187944">
        <v>4611.0583376376799</v>
      </c>
      <c r="C187944">
        <v>1009.18692152214</v>
      </c>
    </row>
    <row r="187945" spans="1:3" x14ac:dyDescent="0.25">
      <c r="A187945">
        <v>187943</v>
      </c>
      <c r="B187945">
        <v>2557.2351210591901</v>
      </c>
      <c r="C187945">
        <v>1689.2256470483301</v>
      </c>
    </row>
    <row r="187946" spans="1:3" x14ac:dyDescent="0.25">
      <c r="A187946">
        <v>187944</v>
      </c>
      <c r="B187946">
        <v>2583.0619847891799</v>
      </c>
      <c r="C187946">
        <v>349.32229207271399</v>
      </c>
    </row>
    <row r="187947" spans="1:3" x14ac:dyDescent="0.25">
      <c r="A187947">
        <v>187945</v>
      </c>
      <c r="B187947">
        <v>670.89072222829702</v>
      </c>
      <c r="C187947">
        <v>1585.54419283328</v>
      </c>
    </row>
    <row r="187948" spans="1:3" x14ac:dyDescent="0.25">
      <c r="A187948">
        <v>187946</v>
      </c>
      <c r="B187948">
        <v>4688.4809553754203</v>
      </c>
      <c r="C187948">
        <v>2758.8891959228699</v>
      </c>
    </row>
    <row r="187949" spans="1:3" x14ac:dyDescent="0.25">
      <c r="A187949">
        <v>187947</v>
      </c>
      <c r="B187949">
        <v>1794.1776216323201</v>
      </c>
      <c r="C187949">
        <v>1446.21531295201</v>
      </c>
    </row>
    <row r="187950" spans="1:3" x14ac:dyDescent="0.25">
      <c r="A187950">
        <v>187948</v>
      </c>
      <c r="B187950">
        <v>2485.6379183126501</v>
      </c>
      <c r="C187950">
        <v>1413.7035985231801</v>
      </c>
    </row>
    <row r="187951" spans="1:3" x14ac:dyDescent="0.25">
      <c r="A187951">
        <v>187949</v>
      </c>
      <c r="B187951">
        <v>277.63276226934801</v>
      </c>
      <c r="C187951">
        <v>2461.41701375905</v>
      </c>
    </row>
    <row r="187952" spans="1:3" x14ac:dyDescent="0.25">
      <c r="A187952">
        <v>187950</v>
      </c>
      <c r="B187952">
        <v>4209.78156898408</v>
      </c>
      <c r="C187952">
        <v>3327.3139013760801</v>
      </c>
    </row>
    <row r="187953" spans="1:3" x14ac:dyDescent="0.25">
      <c r="A187953">
        <v>187951</v>
      </c>
      <c r="B187953">
        <v>4377.4579432256796</v>
      </c>
      <c r="C187953">
        <v>1855.49096052083</v>
      </c>
    </row>
    <row r="187954" spans="1:3" x14ac:dyDescent="0.25">
      <c r="A187954">
        <v>187952</v>
      </c>
      <c r="B187954">
        <v>2322.5023823020802</v>
      </c>
      <c r="C187954">
        <v>89.448056829731286</v>
      </c>
    </row>
    <row r="187955" spans="1:3" x14ac:dyDescent="0.25">
      <c r="A187955">
        <v>187953</v>
      </c>
      <c r="B187955">
        <v>2316.4090262336099</v>
      </c>
      <c r="C187955">
        <v>21.384938926623398</v>
      </c>
    </row>
    <row r="187956" spans="1:3" x14ac:dyDescent="0.25">
      <c r="A187956">
        <v>187954</v>
      </c>
      <c r="B187956">
        <v>4919.2050213095099</v>
      </c>
      <c r="C187956">
        <v>1985.76625902147</v>
      </c>
    </row>
    <row r="187957" spans="1:3" x14ac:dyDescent="0.25">
      <c r="A187957">
        <v>187955</v>
      </c>
      <c r="B187957">
        <v>689.56073387076708</v>
      </c>
      <c r="C187957">
        <v>2846.8613560685399</v>
      </c>
    </row>
    <row r="187958" spans="1:3" x14ac:dyDescent="0.25">
      <c r="A187958">
        <v>187956</v>
      </c>
      <c r="B187958">
        <v>4281.7786161255899</v>
      </c>
      <c r="C187958">
        <v>283.58936536018098</v>
      </c>
    </row>
    <row r="187959" spans="1:3" x14ac:dyDescent="0.25">
      <c r="A187959">
        <v>187957</v>
      </c>
      <c r="B187959">
        <v>3038.9943406729999</v>
      </c>
      <c r="C187959">
        <v>1375.6996824408</v>
      </c>
    </row>
    <row r="187960" spans="1:3" x14ac:dyDescent="0.25">
      <c r="A187960">
        <v>187958</v>
      </c>
      <c r="B187960">
        <v>4594.0296393797207</v>
      </c>
      <c r="C187960">
        <v>75.274662721314598</v>
      </c>
    </row>
    <row r="187961" spans="1:3" x14ac:dyDescent="0.25">
      <c r="A187961">
        <v>187959</v>
      </c>
      <c r="B187961">
        <v>3569.1774507498399</v>
      </c>
      <c r="C187961">
        <v>1871.35262015024</v>
      </c>
    </row>
    <row r="187962" spans="1:3" x14ac:dyDescent="0.25">
      <c r="A187962">
        <v>187960</v>
      </c>
      <c r="B187962">
        <v>4284.2565323913695</v>
      </c>
      <c r="C187962">
        <v>2447.1722730910901</v>
      </c>
    </row>
    <row r="187963" spans="1:3" x14ac:dyDescent="0.25">
      <c r="A187963">
        <v>187961</v>
      </c>
      <c r="B187963">
        <v>3496.3938878395602</v>
      </c>
      <c r="C187963">
        <v>3127.0459675936399</v>
      </c>
    </row>
    <row r="187964" spans="1:3" x14ac:dyDescent="0.25">
      <c r="A187964">
        <v>187962</v>
      </c>
      <c r="B187964">
        <v>1198.12851770011</v>
      </c>
      <c r="C187964">
        <v>1060.7132222222299</v>
      </c>
    </row>
    <row r="187965" spans="1:3" x14ac:dyDescent="0.25">
      <c r="A187965">
        <v>187963</v>
      </c>
      <c r="B187965">
        <v>853.10331579083402</v>
      </c>
      <c r="C187965">
        <v>2978.4360576948902</v>
      </c>
    </row>
    <row r="187966" spans="1:3" x14ac:dyDescent="0.25">
      <c r="A187966">
        <v>187964</v>
      </c>
      <c r="B187966">
        <v>2679.9686280487399</v>
      </c>
      <c r="C187966">
        <v>897.88253104643798</v>
      </c>
    </row>
    <row r="187967" spans="1:3" x14ac:dyDescent="0.25">
      <c r="A187967">
        <v>187965</v>
      </c>
      <c r="B187967">
        <v>4555.3179673925497</v>
      </c>
      <c r="C187967">
        <v>589.31239087369102</v>
      </c>
    </row>
    <row r="187968" spans="1:3" x14ac:dyDescent="0.25">
      <c r="A187968">
        <v>187966</v>
      </c>
      <c r="B187968">
        <v>4808.30240028363</v>
      </c>
      <c r="C187968">
        <v>2708.7130085584899</v>
      </c>
    </row>
    <row r="187969" spans="1:3" x14ac:dyDescent="0.25">
      <c r="A187969">
        <v>187967</v>
      </c>
      <c r="B187969">
        <v>698.23908022434694</v>
      </c>
      <c r="C187969">
        <v>1108.68295614986</v>
      </c>
    </row>
    <row r="187970" spans="1:3" x14ac:dyDescent="0.25">
      <c r="A187970">
        <v>187968</v>
      </c>
      <c r="B187970">
        <v>730.57662720989003</v>
      </c>
      <c r="C187970">
        <v>2687.1421394935701</v>
      </c>
    </row>
    <row r="187971" spans="1:3" x14ac:dyDescent="0.25">
      <c r="A187971">
        <v>187969</v>
      </c>
      <c r="B187971">
        <v>3068.45367289967</v>
      </c>
      <c r="C187971">
        <v>95.355868784338298</v>
      </c>
    </row>
    <row r="187972" spans="1:3" x14ac:dyDescent="0.25">
      <c r="A187972">
        <v>187970</v>
      </c>
      <c r="B187972">
        <v>904.98121033731093</v>
      </c>
      <c r="C187972">
        <v>3334.9944183952398</v>
      </c>
    </row>
    <row r="187973" spans="1:3" x14ac:dyDescent="0.25">
      <c r="A187973">
        <v>187971</v>
      </c>
      <c r="B187973">
        <v>4339.5150941213114</v>
      </c>
      <c r="C187973">
        <v>509.04005401969499</v>
      </c>
    </row>
    <row r="187974" spans="1:3" x14ac:dyDescent="0.25">
      <c r="A187974">
        <v>187972</v>
      </c>
      <c r="B187974">
        <v>309.44542379068901</v>
      </c>
      <c r="C187974">
        <v>2694.26232555662</v>
      </c>
    </row>
    <row r="187975" spans="1:3" x14ac:dyDescent="0.25">
      <c r="A187975">
        <v>187973</v>
      </c>
      <c r="B187975">
        <v>4525.0563996537003</v>
      </c>
      <c r="C187975">
        <v>1217.5641822134201</v>
      </c>
    </row>
    <row r="187976" spans="1:3" x14ac:dyDescent="0.25">
      <c r="A187976">
        <v>187974</v>
      </c>
      <c r="B187976">
        <v>1730.7819330709999</v>
      </c>
      <c r="C187976">
        <v>714.84868519821896</v>
      </c>
    </row>
    <row r="187977" spans="1:3" x14ac:dyDescent="0.25">
      <c r="A187977">
        <v>187975</v>
      </c>
      <c r="B187977">
        <v>4413.0523677710398</v>
      </c>
      <c r="C187977">
        <v>657.12654400612303</v>
      </c>
    </row>
    <row r="187978" spans="1:3" x14ac:dyDescent="0.25">
      <c r="A187978">
        <v>187976</v>
      </c>
      <c r="B187978">
        <v>4575.9982277967201</v>
      </c>
      <c r="C187978">
        <v>2461.7545010086301</v>
      </c>
    </row>
    <row r="187979" spans="1:3" x14ac:dyDescent="0.25">
      <c r="A187979">
        <v>187977</v>
      </c>
      <c r="B187979">
        <v>1209.2042282817199</v>
      </c>
      <c r="C187979">
        <v>1099.52801702533</v>
      </c>
    </row>
    <row r="187980" spans="1:3" x14ac:dyDescent="0.25">
      <c r="A187980">
        <v>187978</v>
      </c>
      <c r="B187980">
        <v>3857.1044097419299</v>
      </c>
      <c r="C187980">
        <v>653.54028641778598</v>
      </c>
    </row>
    <row r="187981" spans="1:3" x14ac:dyDescent="0.25">
      <c r="A187981">
        <v>187979</v>
      </c>
      <c r="B187981">
        <v>2124.3087126555001</v>
      </c>
      <c r="C187981">
        <v>174.304637370123</v>
      </c>
    </row>
    <row r="187982" spans="1:3" x14ac:dyDescent="0.25">
      <c r="A187982">
        <v>187980</v>
      </c>
      <c r="B187982">
        <v>805.35817178314494</v>
      </c>
      <c r="C187982">
        <v>1198.5118920317</v>
      </c>
    </row>
    <row r="187983" spans="1:3" x14ac:dyDescent="0.25">
      <c r="A187983">
        <v>187981</v>
      </c>
      <c r="B187983">
        <v>1512.34071341145</v>
      </c>
      <c r="C187983">
        <v>2929.7513376454599</v>
      </c>
    </row>
    <row r="187984" spans="1:3" x14ac:dyDescent="0.25">
      <c r="A187984">
        <v>187982</v>
      </c>
      <c r="B187984">
        <v>1131.8548037637299</v>
      </c>
      <c r="C187984">
        <v>2208.0355735875301</v>
      </c>
    </row>
    <row r="187985" spans="1:3" x14ac:dyDescent="0.25">
      <c r="A187985">
        <v>187983</v>
      </c>
      <c r="B187985">
        <v>2968.63055922176</v>
      </c>
      <c r="C187985">
        <v>720.49703871506392</v>
      </c>
    </row>
    <row r="187986" spans="1:3" x14ac:dyDescent="0.25">
      <c r="A187986">
        <v>187984</v>
      </c>
      <c r="B187986">
        <v>2625.7769561135901</v>
      </c>
      <c r="C187986">
        <v>1512.85687168404</v>
      </c>
    </row>
    <row r="187987" spans="1:3" x14ac:dyDescent="0.25">
      <c r="A187987">
        <v>187985</v>
      </c>
      <c r="B187987">
        <v>1890.47852949707</v>
      </c>
      <c r="C187987">
        <v>2173.49882511751</v>
      </c>
    </row>
    <row r="187988" spans="1:3" x14ac:dyDescent="0.25">
      <c r="A187988">
        <v>187986</v>
      </c>
      <c r="B187988">
        <v>1892.53617517312</v>
      </c>
      <c r="C187988">
        <v>2883.2444690959101</v>
      </c>
    </row>
    <row r="187989" spans="1:3" x14ac:dyDescent="0.25">
      <c r="A187989">
        <v>187987</v>
      </c>
      <c r="B187989">
        <v>617.03162267604102</v>
      </c>
      <c r="C187989">
        <v>3195.621441994881</v>
      </c>
    </row>
    <row r="187990" spans="1:3" x14ac:dyDescent="0.25">
      <c r="A187990">
        <v>187988</v>
      </c>
      <c r="B187990">
        <v>158.430730400659</v>
      </c>
      <c r="C187990">
        <v>2178.2988925309301</v>
      </c>
    </row>
    <row r="187991" spans="1:3" x14ac:dyDescent="0.25">
      <c r="A187991">
        <v>187989</v>
      </c>
      <c r="B187991">
        <v>2531.4186189173802</v>
      </c>
      <c r="C187991">
        <v>1213.9179588678601</v>
      </c>
    </row>
    <row r="187992" spans="1:3" x14ac:dyDescent="0.25">
      <c r="A187992">
        <v>187990</v>
      </c>
      <c r="B187992">
        <v>4532.5318616959403</v>
      </c>
      <c r="C187992">
        <v>1340.19006981556</v>
      </c>
    </row>
    <row r="187993" spans="1:3" x14ac:dyDescent="0.25">
      <c r="A187993">
        <v>187991</v>
      </c>
      <c r="B187993">
        <v>2415.8102366030098</v>
      </c>
      <c r="C187993">
        <v>1191.74926492025</v>
      </c>
    </row>
    <row r="187994" spans="1:3" x14ac:dyDescent="0.25">
      <c r="A187994">
        <v>187992</v>
      </c>
      <c r="B187994">
        <v>4699.3834774288798</v>
      </c>
      <c r="C187994">
        <v>2753.5882962380601</v>
      </c>
    </row>
    <row r="187995" spans="1:3" x14ac:dyDescent="0.25">
      <c r="A187995">
        <v>187993</v>
      </c>
      <c r="B187995">
        <v>3012.0383270508501</v>
      </c>
      <c r="C187995">
        <v>1228.30383334527</v>
      </c>
    </row>
    <row r="187996" spans="1:3" x14ac:dyDescent="0.25">
      <c r="A187996">
        <v>187994</v>
      </c>
      <c r="B187996">
        <v>2994.748485745039</v>
      </c>
      <c r="C187996">
        <v>2645.1118383808798</v>
      </c>
    </row>
    <row r="187997" spans="1:3" x14ac:dyDescent="0.25">
      <c r="A187997">
        <v>187995</v>
      </c>
      <c r="B187997">
        <v>4402.7172317038703</v>
      </c>
      <c r="C187997">
        <v>33.512009915660698</v>
      </c>
    </row>
    <row r="187998" spans="1:3" x14ac:dyDescent="0.25">
      <c r="A187998">
        <v>187996</v>
      </c>
      <c r="B187998">
        <v>1245.2739073905</v>
      </c>
      <c r="C187998">
        <v>1491.3093081710699</v>
      </c>
    </row>
    <row r="187999" spans="1:3" x14ac:dyDescent="0.25">
      <c r="A187999">
        <v>187997</v>
      </c>
      <c r="B187999">
        <v>2548.9032495025499</v>
      </c>
      <c r="C187999">
        <v>3279.91211639722</v>
      </c>
    </row>
    <row r="188000" spans="1:3" x14ac:dyDescent="0.25">
      <c r="A188000">
        <v>187998</v>
      </c>
      <c r="B188000">
        <v>286.085089454225</v>
      </c>
      <c r="C188000">
        <v>3044.04954924097</v>
      </c>
    </row>
    <row r="188001" spans="1:3" x14ac:dyDescent="0.25">
      <c r="A188001">
        <v>187999</v>
      </c>
      <c r="B188001">
        <v>2501.1910617149001</v>
      </c>
      <c r="C188001">
        <v>2778.7880037448899</v>
      </c>
    </row>
    <row r="188002" spans="1:3" x14ac:dyDescent="0.25">
      <c r="A188002">
        <v>188000</v>
      </c>
      <c r="B188002">
        <v>399.23720616636598</v>
      </c>
      <c r="C188002">
        <v>1452.61844441262</v>
      </c>
    </row>
    <row r="188003" spans="1:3" x14ac:dyDescent="0.25">
      <c r="A188003">
        <v>188001</v>
      </c>
      <c r="B188003">
        <v>3196.46201588333</v>
      </c>
      <c r="C188003">
        <v>1636.0301303034801</v>
      </c>
    </row>
    <row r="188004" spans="1:3" x14ac:dyDescent="0.25">
      <c r="A188004">
        <v>188002</v>
      </c>
      <c r="B188004">
        <v>3400.4941064129498</v>
      </c>
      <c r="C188004">
        <v>122.3174606139</v>
      </c>
    </row>
    <row r="188005" spans="1:3" x14ac:dyDescent="0.25">
      <c r="A188005">
        <v>188003</v>
      </c>
      <c r="B188005">
        <v>1411.8437444307001</v>
      </c>
      <c r="C188005">
        <v>1270.5219096871599</v>
      </c>
    </row>
    <row r="188006" spans="1:3" x14ac:dyDescent="0.25">
      <c r="A188006">
        <v>188004</v>
      </c>
      <c r="B188006">
        <v>3790.1455335220899</v>
      </c>
      <c r="C188006">
        <v>604.13550025104098</v>
      </c>
    </row>
    <row r="188007" spans="1:3" x14ac:dyDescent="0.25">
      <c r="A188007">
        <v>188005</v>
      </c>
      <c r="B188007">
        <v>3809.2808335168402</v>
      </c>
      <c r="C188007">
        <v>1972.81765474894</v>
      </c>
    </row>
    <row r="188008" spans="1:3" x14ac:dyDescent="0.25">
      <c r="A188008">
        <v>188006</v>
      </c>
      <c r="B188008">
        <v>534.31206596433606</v>
      </c>
      <c r="C188008">
        <v>1128.20499510471</v>
      </c>
    </row>
    <row r="188009" spans="1:3" x14ac:dyDescent="0.25">
      <c r="A188009">
        <v>188007</v>
      </c>
      <c r="B188009">
        <v>2906.29286345331</v>
      </c>
      <c r="C188009">
        <v>835.73211502845504</v>
      </c>
    </row>
    <row r="188010" spans="1:3" x14ac:dyDescent="0.25">
      <c r="A188010">
        <v>188008</v>
      </c>
      <c r="B188010">
        <v>3818.9524331859102</v>
      </c>
      <c r="C188010">
        <v>900.807228554218</v>
      </c>
    </row>
    <row r="188011" spans="1:3" x14ac:dyDescent="0.25">
      <c r="A188011">
        <v>188009</v>
      </c>
      <c r="B188011">
        <v>2984.2083087211699</v>
      </c>
      <c r="C188011">
        <v>421.25089007199989</v>
      </c>
    </row>
    <row r="188012" spans="1:3" x14ac:dyDescent="0.25">
      <c r="A188012">
        <v>188010</v>
      </c>
      <c r="B188012">
        <v>5026.8690308243285</v>
      </c>
      <c r="C188012">
        <v>2104.0109357869001</v>
      </c>
    </row>
    <row r="188013" spans="1:3" x14ac:dyDescent="0.25">
      <c r="A188013">
        <v>188011</v>
      </c>
      <c r="B188013">
        <v>4730.0973743496897</v>
      </c>
      <c r="C188013">
        <v>2906.1531721053798</v>
      </c>
    </row>
    <row r="188014" spans="1:3" x14ac:dyDescent="0.25">
      <c r="A188014">
        <v>188012</v>
      </c>
      <c r="B188014">
        <v>2289.6717005178498</v>
      </c>
      <c r="C188014">
        <v>3174.73997481678</v>
      </c>
    </row>
    <row r="188015" spans="1:3" x14ac:dyDescent="0.25">
      <c r="A188015">
        <v>188013</v>
      </c>
      <c r="B188015">
        <v>56.888595990716702</v>
      </c>
      <c r="C188015">
        <v>3340.4068226694899</v>
      </c>
    </row>
    <row r="188016" spans="1:3" x14ac:dyDescent="0.25">
      <c r="A188016">
        <v>188014</v>
      </c>
      <c r="B188016">
        <v>3541.0968979259601</v>
      </c>
      <c r="C188016">
        <v>3097.5179062780999</v>
      </c>
    </row>
    <row r="188017" spans="1:3" x14ac:dyDescent="0.25">
      <c r="A188017">
        <v>188015</v>
      </c>
      <c r="B188017">
        <v>2115.7890038128799</v>
      </c>
      <c r="C188017">
        <v>2929.7019694253299</v>
      </c>
    </row>
    <row r="188018" spans="1:3" x14ac:dyDescent="0.25">
      <c r="A188018">
        <v>188016</v>
      </c>
      <c r="B188018">
        <v>4844.2256175742596</v>
      </c>
      <c r="C188018">
        <v>2602.8733974381198</v>
      </c>
    </row>
    <row r="188019" spans="1:3" x14ac:dyDescent="0.25">
      <c r="A188019">
        <v>188017</v>
      </c>
      <c r="B188019">
        <v>5089.2320904718699</v>
      </c>
      <c r="C188019">
        <v>2189.9772111622901</v>
      </c>
    </row>
    <row r="188020" spans="1:3" x14ac:dyDescent="0.25">
      <c r="A188020">
        <v>188018</v>
      </c>
      <c r="B188020">
        <v>1296.73539046313</v>
      </c>
      <c r="C188020">
        <v>3026.703814872561</v>
      </c>
    </row>
    <row r="188021" spans="1:3" x14ac:dyDescent="0.25">
      <c r="A188021">
        <v>188019</v>
      </c>
      <c r="B188021">
        <v>2665.9232183828599</v>
      </c>
      <c r="C188021">
        <v>1562.23937238742</v>
      </c>
    </row>
    <row r="188022" spans="1:3" x14ac:dyDescent="0.25">
      <c r="A188022">
        <v>188020</v>
      </c>
      <c r="B188022">
        <v>4449.0451418681714</v>
      </c>
      <c r="C188022">
        <v>688.52250424616193</v>
      </c>
    </row>
    <row r="188023" spans="1:3" x14ac:dyDescent="0.25">
      <c r="A188023">
        <v>188021</v>
      </c>
      <c r="B188023">
        <v>1818.4038491209301</v>
      </c>
      <c r="C188023">
        <v>1157.3523128414799</v>
      </c>
    </row>
    <row r="188024" spans="1:3" x14ac:dyDescent="0.25">
      <c r="A188024">
        <v>188022</v>
      </c>
      <c r="B188024">
        <v>4374.76922006936</v>
      </c>
      <c r="C188024">
        <v>1141.5046719854099</v>
      </c>
    </row>
    <row r="188025" spans="1:3" x14ac:dyDescent="0.25">
      <c r="A188025">
        <v>188023</v>
      </c>
      <c r="B188025">
        <v>3449.5008457978402</v>
      </c>
      <c r="C188025">
        <v>456.57043679559303</v>
      </c>
    </row>
    <row r="188026" spans="1:3" x14ac:dyDescent="0.25">
      <c r="A188026">
        <v>188024</v>
      </c>
      <c r="B188026">
        <v>1179.04511293577</v>
      </c>
      <c r="C188026">
        <v>2057.2343965301202</v>
      </c>
    </row>
    <row r="188027" spans="1:3" x14ac:dyDescent="0.25">
      <c r="A188027">
        <v>188025</v>
      </c>
      <c r="B188027">
        <v>5066.22036496704</v>
      </c>
      <c r="C188027">
        <v>2877.5894426816299</v>
      </c>
    </row>
    <row r="188028" spans="1:3" x14ac:dyDescent="0.25">
      <c r="A188028">
        <v>188026</v>
      </c>
      <c r="B188028">
        <v>3049.2795070365601</v>
      </c>
      <c r="C188028">
        <v>2144.5226853228301</v>
      </c>
    </row>
    <row r="188029" spans="1:3" x14ac:dyDescent="0.25">
      <c r="A188029">
        <v>188027</v>
      </c>
      <c r="B188029">
        <v>2728.80620679904</v>
      </c>
      <c r="C188029">
        <v>1952.7332582848801</v>
      </c>
    </row>
    <row r="188030" spans="1:3" x14ac:dyDescent="0.25">
      <c r="A188030">
        <v>188028</v>
      </c>
      <c r="B188030">
        <v>3423.9144401192302</v>
      </c>
      <c r="C188030">
        <v>87.234023449383599</v>
      </c>
    </row>
    <row r="188031" spans="1:3" x14ac:dyDescent="0.25">
      <c r="A188031">
        <v>188029</v>
      </c>
      <c r="B188031">
        <v>2783.3634185318101</v>
      </c>
      <c r="C188031">
        <v>29.549841536384999</v>
      </c>
    </row>
    <row r="188032" spans="1:3" x14ac:dyDescent="0.25">
      <c r="A188032">
        <v>188030</v>
      </c>
      <c r="B188032">
        <v>3767.0312712356599</v>
      </c>
      <c r="C188032">
        <v>1114.1190673369699</v>
      </c>
    </row>
    <row r="188033" spans="1:3" x14ac:dyDescent="0.25">
      <c r="A188033">
        <v>188031</v>
      </c>
      <c r="B188033">
        <v>3322.8655200235498</v>
      </c>
      <c r="C188033">
        <v>3378.09913608531</v>
      </c>
    </row>
    <row r="188034" spans="1:3" x14ac:dyDescent="0.25">
      <c r="A188034">
        <v>188032</v>
      </c>
      <c r="B188034">
        <v>2787.1799763421</v>
      </c>
      <c r="C188034">
        <v>919.09101168613211</v>
      </c>
    </row>
    <row r="188035" spans="1:3" x14ac:dyDescent="0.25">
      <c r="A188035">
        <v>188033</v>
      </c>
      <c r="B188035">
        <v>4913.7663157956886</v>
      </c>
      <c r="C188035">
        <v>2218.2174654754099</v>
      </c>
    </row>
    <row r="188036" spans="1:3" x14ac:dyDescent="0.25">
      <c r="A188036">
        <v>188034</v>
      </c>
      <c r="B188036">
        <v>3396.0809884238602</v>
      </c>
      <c r="C188036">
        <v>2772.2079246604198</v>
      </c>
    </row>
    <row r="188037" spans="1:3" x14ac:dyDescent="0.25">
      <c r="A188037">
        <v>188035</v>
      </c>
      <c r="B188037">
        <v>4515.7531853098499</v>
      </c>
      <c r="C188037">
        <v>635.63160587307902</v>
      </c>
    </row>
    <row r="188038" spans="1:3" x14ac:dyDescent="0.25">
      <c r="A188038">
        <v>188036</v>
      </c>
      <c r="B188038">
        <v>4501.9428655090096</v>
      </c>
      <c r="C188038">
        <v>2105.8422607847201</v>
      </c>
    </row>
    <row r="188039" spans="1:3" x14ac:dyDescent="0.25">
      <c r="A188039">
        <v>188037</v>
      </c>
      <c r="B188039">
        <v>649.32065309349093</v>
      </c>
      <c r="C188039">
        <v>1428.37143044302</v>
      </c>
    </row>
    <row r="188040" spans="1:3" x14ac:dyDescent="0.25">
      <c r="A188040">
        <v>188038</v>
      </c>
      <c r="B188040">
        <v>4204.5926410943503</v>
      </c>
      <c r="C188040">
        <v>2831.0478798476001</v>
      </c>
    </row>
    <row r="188041" spans="1:3" x14ac:dyDescent="0.25">
      <c r="A188041">
        <v>188039</v>
      </c>
      <c r="B188041">
        <v>4429.3987790130604</v>
      </c>
      <c r="C188041">
        <v>934.39529752603801</v>
      </c>
    </row>
    <row r="188042" spans="1:3" x14ac:dyDescent="0.25">
      <c r="A188042">
        <v>188040</v>
      </c>
      <c r="B188042">
        <v>2762.1327476240799</v>
      </c>
      <c r="C188042">
        <v>2662.9138672568802</v>
      </c>
    </row>
    <row r="188043" spans="1:3" x14ac:dyDescent="0.25">
      <c r="A188043">
        <v>188041</v>
      </c>
      <c r="B188043">
        <v>4188.3097899193299</v>
      </c>
      <c r="C188043">
        <v>2060.5029931601998</v>
      </c>
    </row>
    <row r="188044" spans="1:3" x14ac:dyDescent="0.25">
      <c r="A188044">
        <v>188042</v>
      </c>
      <c r="B188044">
        <v>1226.4547940115101</v>
      </c>
      <c r="C188044">
        <v>3195.7659027547002</v>
      </c>
    </row>
    <row r="188045" spans="1:3" x14ac:dyDescent="0.25">
      <c r="A188045">
        <v>188043</v>
      </c>
      <c r="B188045">
        <v>549.93891740960999</v>
      </c>
      <c r="C188045">
        <v>2765.5121850894002</v>
      </c>
    </row>
    <row r="188046" spans="1:3" x14ac:dyDescent="0.25">
      <c r="A188046">
        <v>188044</v>
      </c>
      <c r="B188046">
        <v>2685.30245616508</v>
      </c>
      <c r="C188046">
        <v>1109.2025226528001</v>
      </c>
    </row>
    <row r="188047" spans="1:3" x14ac:dyDescent="0.25">
      <c r="A188047">
        <v>188045</v>
      </c>
      <c r="B188047">
        <v>4521.0959866790708</v>
      </c>
      <c r="C188047">
        <v>1947.3367927520901</v>
      </c>
    </row>
    <row r="188048" spans="1:3" x14ac:dyDescent="0.25">
      <c r="A188048">
        <v>188046</v>
      </c>
      <c r="B188048">
        <v>4508.2193954296799</v>
      </c>
      <c r="C188048">
        <v>255.558013117499</v>
      </c>
    </row>
    <row r="188049" spans="1:3" x14ac:dyDescent="0.25">
      <c r="A188049">
        <v>188047</v>
      </c>
      <c r="B188049">
        <v>4532.3860853309998</v>
      </c>
      <c r="C188049">
        <v>3024.3927588213401</v>
      </c>
    </row>
    <row r="188050" spans="1:3" x14ac:dyDescent="0.25">
      <c r="A188050">
        <v>188048</v>
      </c>
      <c r="B188050">
        <v>710.96011625407198</v>
      </c>
      <c r="C188050">
        <v>3203.539841726189</v>
      </c>
    </row>
    <row r="188051" spans="1:3" x14ac:dyDescent="0.25">
      <c r="A188051">
        <v>188049</v>
      </c>
      <c r="B188051">
        <v>3273.6584189228502</v>
      </c>
      <c r="C188051">
        <v>2630.43146187201</v>
      </c>
    </row>
    <row r="188052" spans="1:3" x14ac:dyDescent="0.25">
      <c r="A188052">
        <v>188050</v>
      </c>
      <c r="B188052">
        <v>1102.2931663121601</v>
      </c>
      <c r="C188052">
        <v>3190.6892940655898</v>
      </c>
    </row>
    <row r="188053" spans="1:3" x14ac:dyDescent="0.25">
      <c r="A188053">
        <v>188051</v>
      </c>
      <c r="B188053">
        <v>4373.9700649193392</v>
      </c>
      <c r="C188053">
        <v>1833.8638616217199</v>
      </c>
    </row>
    <row r="188054" spans="1:3" x14ac:dyDescent="0.25">
      <c r="A188054">
        <v>188052</v>
      </c>
      <c r="B188054">
        <v>3334.2594669598998</v>
      </c>
      <c r="C188054">
        <v>2517.0853492951101</v>
      </c>
    </row>
    <row r="188055" spans="1:3" x14ac:dyDescent="0.25">
      <c r="A188055">
        <v>188053</v>
      </c>
      <c r="B188055">
        <v>5092.1084069325398</v>
      </c>
      <c r="C188055">
        <v>3149.7529239604701</v>
      </c>
    </row>
    <row r="188056" spans="1:3" x14ac:dyDescent="0.25">
      <c r="A188056">
        <v>188054</v>
      </c>
      <c r="B188056">
        <v>1522.43078235855</v>
      </c>
      <c r="C188056">
        <v>3389.1357192933301</v>
      </c>
    </row>
    <row r="188057" spans="1:3" x14ac:dyDescent="0.25">
      <c r="A188057">
        <v>188055</v>
      </c>
      <c r="B188057">
        <v>865.83648663174699</v>
      </c>
      <c r="C188057">
        <v>1388.07439293687</v>
      </c>
    </row>
    <row r="188058" spans="1:3" x14ac:dyDescent="0.25">
      <c r="A188058">
        <v>188056</v>
      </c>
      <c r="B188058">
        <v>3143.2973009573702</v>
      </c>
      <c r="C188058">
        <v>1624.80632588709</v>
      </c>
    </row>
    <row r="188059" spans="1:3" x14ac:dyDescent="0.25">
      <c r="A188059">
        <v>188057</v>
      </c>
      <c r="B188059">
        <v>4895.1823747017497</v>
      </c>
      <c r="C188059">
        <v>2330.29627502425</v>
      </c>
    </row>
    <row r="188060" spans="1:3" x14ac:dyDescent="0.25">
      <c r="A188060">
        <v>188058</v>
      </c>
      <c r="B188060">
        <v>855.88441118955996</v>
      </c>
      <c r="C188060">
        <v>435.04849413761701</v>
      </c>
    </row>
    <row r="188061" spans="1:3" x14ac:dyDescent="0.25">
      <c r="A188061">
        <v>188059</v>
      </c>
      <c r="B188061">
        <v>3526.7206626714001</v>
      </c>
      <c r="C188061">
        <v>2427.3598033920098</v>
      </c>
    </row>
    <row r="188062" spans="1:3" x14ac:dyDescent="0.25">
      <c r="A188062">
        <v>188060</v>
      </c>
      <c r="B188062">
        <v>1314.6426346011899</v>
      </c>
      <c r="C188062">
        <v>1310.78993907838</v>
      </c>
    </row>
    <row r="188063" spans="1:3" x14ac:dyDescent="0.25">
      <c r="A188063">
        <v>188061</v>
      </c>
      <c r="B188063">
        <v>4866.7919245169796</v>
      </c>
      <c r="C188063">
        <v>3200.7461906346798</v>
      </c>
    </row>
    <row r="188064" spans="1:3" x14ac:dyDescent="0.25">
      <c r="A188064">
        <v>188062</v>
      </c>
      <c r="B188064">
        <v>781.26934200819301</v>
      </c>
      <c r="C188064">
        <v>1333.47840539191</v>
      </c>
    </row>
    <row r="188065" spans="1:3" x14ac:dyDescent="0.25">
      <c r="A188065">
        <v>188063</v>
      </c>
      <c r="B188065">
        <v>3311.6259112405301</v>
      </c>
      <c r="C188065">
        <v>1146.6510973488801</v>
      </c>
    </row>
    <row r="188066" spans="1:3" x14ac:dyDescent="0.25">
      <c r="A188066">
        <v>188064</v>
      </c>
      <c r="B188066">
        <v>3818.3638521356402</v>
      </c>
      <c r="C188066">
        <v>1931.3018607224201</v>
      </c>
    </row>
    <row r="188067" spans="1:3" x14ac:dyDescent="0.25">
      <c r="A188067">
        <v>188065</v>
      </c>
      <c r="B188067">
        <v>1230.9594146213501</v>
      </c>
      <c r="C188067">
        <v>3131.3486191882198</v>
      </c>
    </row>
    <row r="188068" spans="1:3" x14ac:dyDescent="0.25">
      <c r="A188068">
        <v>188066</v>
      </c>
      <c r="B188068">
        <v>4645.9297823250199</v>
      </c>
      <c r="C188068">
        <v>1915.82346559441</v>
      </c>
    </row>
    <row r="188069" spans="1:3" x14ac:dyDescent="0.25">
      <c r="A188069">
        <v>188067</v>
      </c>
      <c r="B188069">
        <v>3636.3668193869198</v>
      </c>
      <c r="C188069">
        <v>1011.05683868412</v>
      </c>
    </row>
    <row r="188070" spans="1:3" x14ac:dyDescent="0.25">
      <c r="A188070">
        <v>188068</v>
      </c>
      <c r="B188070">
        <v>3426.9300927865502</v>
      </c>
      <c r="C188070">
        <v>8.4897805274181302</v>
      </c>
    </row>
    <row r="188071" spans="1:3" x14ac:dyDescent="0.25">
      <c r="A188071">
        <v>188069</v>
      </c>
      <c r="B188071">
        <v>1103.9969080307001</v>
      </c>
      <c r="C188071">
        <v>3223.5002455919798</v>
      </c>
    </row>
    <row r="188072" spans="1:3" x14ac:dyDescent="0.25">
      <c r="A188072">
        <v>188070</v>
      </c>
      <c r="B188072">
        <v>2782.3076614070701</v>
      </c>
      <c r="C188072">
        <v>3308.2234273977601</v>
      </c>
    </row>
    <row r="188073" spans="1:3" x14ac:dyDescent="0.25">
      <c r="A188073">
        <v>188071</v>
      </c>
      <c r="B188073">
        <v>925.83381081946789</v>
      </c>
      <c r="C188073">
        <v>1058.3116999886099</v>
      </c>
    </row>
    <row r="188074" spans="1:3" x14ac:dyDescent="0.25">
      <c r="A188074">
        <v>188072</v>
      </c>
      <c r="B188074">
        <v>4925.2624391330501</v>
      </c>
      <c r="C188074">
        <v>1835.3143567520699</v>
      </c>
    </row>
    <row r="188075" spans="1:3" x14ac:dyDescent="0.25">
      <c r="A188075">
        <v>188073</v>
      </c>
      <c r="B188075">
        <v>1835.49001340479</v>
      </c>
      <c r="C188075">
        <v>3014.4400051613802</v>
      </c>
    </row>
    <row r="188076" spans="1:3" x14ac:dyDescent="0.25">
      <c r="A188076">
        <v>188074</v>
      </c>
      <c r="B188076">
        <v>4342.4293394685201</v>
      </c>
      <c r="C188076">
        <v>391.76200086781398</v>
      </c>
    </row>
    <row r="188077" spans="1:3" x14ac:dyDescent="0.25">
      <c r="A188077">
        <v>188075</v>
      </c>
      <c r="B188077">
        <v>3062.8052525623798</v>
      </c>
      <c r="C188077">
        <v>3155.1134895708601</v>
      </c>
    </row>
    <row r="188078" spans="1:3" x14ac:dyDescent="0.25">
      <c r="A188078">
        <v>188076</v>
      </c>
      <c r="B188078">
        <v>1507.0854745116701</v>
      </c>
      <c r="C188078">
        <v>2372.1404386449799</v>
      </c>
    </row>
    <row r="188079" spans="1:3" x14ac:dyDescent="0.25">
      <c r="A188079">
        <v>188077</v>
      </c>
      <c r="B188079">
        <v>4553.6931797050802</v>
      </c>
      <c r="C188079">
        <v>2411.5471029578998</v>
      </c>
    </row>
    <row r="188080" spans="1:3" x14ac:dyDescent="0.25">
      <c r="A188080">
        <v>188078</v>
      </c>
      <c r="B188080">
        <v>4820.3101082725798</v>
      </c>
      <c r="C188080">
        <v>3078.6274504916601</v>
      </c>
    </row>
    <row r="188081" spans="1:3" x14ac:dyDescent="0.25">
      <c r="A188081">
        <v>188079</v>
      </c>
      <c r="B188081">
        <v>2618.2958867073799</v>
      </c>
      <c r="C188081">
        <v>16.6963328833763</v>
      </c>
    </row>
    <row r="188082" spans="1:3" x14ac:dyDescent="0.25">
      <c r="A188082">
        <v>188080</v>
      </c>
      <c r="B188082">
        <v>831.59841934365488</v>
      </c>
      <c r="C188082">
        <v>3376.6860391776399</v>
      </c>
    </row>
    <row r="188083" spans="1:3" x14ac:dyDescent="0.25">
      <c r="A188083">
        <v>188081</v>
      </c>
      <c r="B188083">
        <v>4406.4623990774899</v>
      </c>
      <c r="C188083">
        <v>502.43793312863602</v>
      </c>
    </row>
    <row r="188084" spans="1:3" x14ac:dyDescent="0.25">
      <c r="A188084">
        <v>188082</v>
      </c>
      <c r="B188084">
        <v>2763.8806864435501</v>
      </c>
      <c r="C188084">
        <v>3232.09093458092</v>
      </c>
    </row>
    <row r="188085" spans="1:3" x14ac:dyDescent="0.25">
      <c r="A188085">
        <v>188083</v>
      </c>
      <c r="B188085">
        <v>2451.0030213797399</v>
      </c>
      <c r="C188085">
        <v>1531.4399717727599</v>
      </c>
    </row>
    <row r="188086" spans="1:3" x14ac:dyDescent="0.25">
      <c r="A188086">
        <v>188084</v>
      </c>
      <c r="B188086">
        <v>2569.2732928543701</v>
      </c>
      <c r="C188086">
        <v>3342.7922931111202</v>
      </c>
    </row>
    <row r="188087" spans="1:3" x14ac:dyDescent="0.25">
      <c r="A188087">
        <v>188085</v>
      </c>
      <c r="B188087">
        <v>649.51713676583392</v>
      </c>
      <c r="C188087">
        <v>1289.40813149203</v>
      </c>
    </row>
    <row r="188088" spans="1:3" x14ac:dyDescent="0.25">
      <c r="A188088">
        <v>188086</v>
      </c>
      <c r="B188088">
        <v>699.598574773466</v>
      </c>
      <c r="C188088">
        <v>3065.4885532999901</v>
      </c>
    </row>
    <row r="188089" spans="1:3" x14ac:dyDescent="0.25">
      <c r="A188089">
        <v>188087</v>
      </c>
      <c r="B188089">
        <v>2832.5084312409299</v>
      </c>
      <c r="C188089">
        <v>1343.4019626873301</v>
      </c>
    </row>
    <row r="188090" spans="1:3" x14ac:dyDescent="0.25">
      <c r="A188090">
        <v>188088</v>
      </c>
      <c r="B188090">
        <v>1071.4003136706399</v>
      </c>
      <c r="C188090">
        <v>2584.0271266854302</v>
      </c>
    </row>
    <row r="188091" spans="1:3" x14ac:dyDescent="0.25">
      <c r="A188091">
        <v>188089</v>
      </c>
      <c r="B188091">
        <v>1396.51387463014</v>
      </c>
      <c r="C188091">
        <v>2346.8848030640902</v>
      </c>
    </row>
    <row r="188092" spans="1:3" x14ac:dyDescent="0.25">
      <c r="A188092">
        <v>188090</v>
      </c>
      <c r="B188092">
        <v>2407.2772901511998</v>
      </c>
      <c r="C188092">
        <v>3055.61661966581</v>
      </c>
    </row>
    <row r="188093" spans="1:3" x14ac:dyDescent="0.25">
      <c r="A188093">
        <v>188091</v>
      </c>
      <c r="B188093">
        <v>1379.03852918605</v>
      </c>
      <c r="C188093">
        <v>2076.4129966033702</v>
      </c>
    </row>
    <row r="188094" spans="1:3" x14ac:dyDescent="0.25">
      <c r="A188094">
        <v>188092</v>
      </c>
      <c r="B188094">
        <v>3016.6907579887102</v>
      </c>
      <c r="C188094">
        <v>1370.8174313238801</v>
      </c>
    </row>
    <row r="188095" spans="1:3" x14ac:dyDescent="0.25">
      <c r="A188095">
        <v>188093</v>
      </c>
      <c r="B188095">
        <v>2062.1868489060698</v>
      </c>
      <c r="C188095">
        <v>650.553525897138</v>
      </c>
    </row>
    <row r="188096" spans="1:3" x14ac:dyDescent="0.25">
      <c r="A188096">
        <v>188094</v>
      </c>
      <c r="B188096">
        <v>909.90844173195694</v>
      </c>
      <c r="C188096">
        <v>2608.0682950966002</v>
      </c>
    </row>
    <row r="188097" spans="1:3" x14ac:dyDescent="0.25">
      <c r="A188097">
        <v>188095</v>
      </c>
      <c r="B188097">
        <v>1648.2629993118701</v>
      </c>
      <c r="C188097">
        <v>279.772077579496</v>
      </c>
    </row>
    <row r="188098" spans="1:3" x14ac:dyDescent="0.25">
      <c r="A188098">
        <v>188096</v>
      </c>
      <c r="B188098">
        <v>2487.2582284817299</v>
      </c>
      <c r="C188098">
        <v>455.66875959419201</v>
      </c>
    </row>
    <row r="188099" spans="1:3" x14ac:dyDescent="0.25">
      <c r="A188099">
        <v>188097</v>
      </c>
      <c r="B188099">
        <v>3131.6083397757802</v>
      </c>
      <c r="C188099">
        <v>1611.65662199228</v>
      </c>
    </row>
    <row r="188100" spans="1:3" x14ac:dyDescent="0.25">
      <c r="A188100">
        <v>188098</v>
      </c>
      <c r="B188100">
        <v>2310.73982988736</v>
      </c>
      <c r="C188100">
        <v>2100.8507870181902</v>
      </c>
    </row>
    <row r="188101" spans="1:3" x14ac:dyDescent="0.25">
      <c r="A188101">
        <v>188099</v>
      </c>
      <c r="B188101">
        <v>746.65721425880099</v>
      </c>
      <c r="C188101">
        <v>1242.4194132196899</v>
      </c>
    </row>
    <row r="188102" spans="1:3" x14ac:dyDescent="0.25">
      <c r="A188102">
        <v>188100</v>
      </c>
      <c r="B188102">
        <v>2020.22430712389</v>
      </c>
      <c r="C188102">
        <v>1206.1585241937501</v>
      </c>
    </row>
    <row r="188103" spans="1:3" x14ac:dyDescent="0.25">
      <c r="A188103">
        <v>188101</v>
      </c>
      <c r="B188103">
        <v>4905.3547981015799</v>
      </c>
      <c r="C188103">
        <v>1928.65491851925</v>
      </c>
    </row>
    <row r="188104" spans="1:3" x14ac:dyDescent="0.25">
      <c r="A188104">
        <v>188102</v>
      </c>
      <c r="B188104">
        <v>2773.0967134860498</v>
      </c>
      <c r="C188104">
        <v>279.21347147596498</v>
      </c>
    </row>
    <row r="188105" spans="1:3" x14ac:dyDescent="0.25">
      <c r="A188105">
        <v>188103</v>
      </c>
      <c r="B188105">
        <v>960.09113187097307</v>
      </c>
      <c r="C188105">
        <v>2813.4064329377502</v>
      </c>
    </row>
    <row r="188106" spans="1:3" x14ac:dyDescent="0.25">
      <c r="A188106">
        <v>188104</v>
      </c>
      <c r="B188106">
        <v>293.61327211268002</v>
      </c>
      <c r="C188106">
        <v>1922.9478333462</v>
      </c>
    </row>
    <row r="188107" spans="1:3" x14ac:dyDescent="0.25">
      <c r="A188107">
        <v>188105</v>
      </c>
      <c r="B188107">
        <v>2608.7184087217902</v>
      </c>
      <c r="C188107">
        <v>972.81839929984403</v>
      </c>
    </row>
    <row r="188108" spans="1:3" x14ac:dyDescent="0.25">
      <c r="A188108">
        <v>188106</v>
      </c>
      <c r="B188108">
        <v>4350.13776844936</v>
      </c>
      <c r="C188108">
        <v>1446.2021490074801</v>
      </c>
    </row>
    <row r="188109" spans="1:3" x14ac:dyDescent="0.25">
      <c r="A188109">
        <v>188107</v>
      </c>
      <c r="B188109">
        <v>2131.9102084656702</v>
      </c>
      <c r="C188109">
        <v>104.466088791624</v>
      </c>
    </row>
    <row r="188110" spans="1:3" x14ac:dyDescent="0.25">
      <c r="A188110">
        <v>188108</v>
      </c>
      <c r="B188110">
        <v>379.89856575438898</v>
      </c>
      <c r="C188110">
        <v>2732.1209229687302</v>
      </c>
    </row>
    <row r="188111" spans="1:3" x14ac:dyDescent="0.25">
      <c r="A188111">
        <v>188109</v>
      </c>
      <c r="B188111">
        <v>4061.3848983561902</v>
      </c>
      <c r="C188111">
        <v>2102.7492355744098</v>
      </c>
    </row>
    <row r="188112" spans="1:3" x14ac:dyDescent="0.25">
      <c r="A188112">
        <v>188110</v>
      </c>
      <c r="B188112">
        <v>2496.26858764595</v>
      </c>
      <c r="C188112">
        <v>500.42429930265502</v>
      </c>
    </row>
    <row r="188113" spans="1:3" x14ac:dyDescent="0.25">
      <c r="A188113">
        <v>188111</v>
      </c>
      <c r="B188113">
        <v>3015.1806478702501</v>
      </c>
      <c r="C188113">
        <v>1626.35417741642</v>
      </c>
    </row>
    <row r="188114" spans="1:3" x14ac:dyDescent="0.25">
      <c r="A188114">
        <v>188112</v>
      </c>
      <c r="B188114">
        <v>2955.05514894403</v>
      </c>
      <c r="C188114">
        <v>1663.7133396921099</v>
      </c>
    </row>
    <row r="188115" spans="1:3" x14ac:dyDescent="0.25">
      <c r="A188115">
        <v>188113</v>
      </c>
      <c r="B188115">
        <v>4358.8878639649802</v>
      </c>
      <c r="C188115">
        <v>1640.4568174414901</v>
      </c>
    </row>
    <row r="188116" spans="1:3" x14ac:dyDescent="0.25">
      <c r="A188116">
        <v>188114</v>
      </c>
      <c r="B188116">
        <v>3148.2858986708702</v>
      </c>
      <c r="C188116">
        <v>2652.0713466913799</v>
      </c>
    </row>
    <row r="188117" spans="1:3" x14ac:dyDescent="0.25">
      <c r="A188117">
        <v>188115</v>
      </c>
      <c r="B188117">
        <v>2281.2272727272698</v>
      </c>
      <c r="C188117">
        <v>1432.3292790005801</v>
      </c>
    </row>
    <row r="188118" spans="1:3" x14ac:dyDescent="0.25">
      <c r="A188118">
        <v>188116</v>
      </c>
      <c r="B188118">
        <v>1589.29666231789</v>
      </c>
      <c r="C188118">
        <v>234.81026183917601</v>
      </c>
    </row>
    <row r="188119" spans="1:3" x14ac:dyDescent="0.25">
      <c r="A188119">
        <v>188117</v>
      </c>
      <c r="B188119">
        <v>1137.99938112052</v>
      </c>
      <c r="C188119">
        <v>2221.5048047925202</v>
      </c>
    </row>
    <row r="188120" spans="1:3" x14ac:dyDescent="0.25">
      <c r="A188120">
        <v>188118</v>
      </c>
      <c r="B188120">
        <v>285.66144032837298</v>
      </c>
      <c r="C188120">
        <v>2737.46902540666</v>
      </c>
    </row>
    <row r="188121" spans="1:3" x14ac:dyDescent="0.25">
      <c r="A188121">
        <v>188119</v>
      </c>
      <c r="B188121">
        <v>4314.8460363086697</v>
      </c>
      <c r="C188121">
        <v>639.37088171180903</v>
      </c>
    </row>
    <row r="188122" spans="1:3" x14ac:dyDescent="0.25">
      <c r="A188122">
        <v>188120</v>
      </c>
      <c r="B188122">
        <v>1419.2883403518199</v>
      </c>
      <c r="C188122">
        <v>2811.5383108706801</v>
      </c>
    </row>
    <row r="188123" spans="1:3" x14ac:dyDescent="0.25">
      <c r="A188123">
        <v>188121</v>
      </c>
      <c r="B188123">
        <v>3228.5738818971599</v>
      </c>
      <c r="C188123">
        <v>2120.4475245574599</v>
      </c>
    </row>
    <row r="188124" spans="1:3" x14ac:dyDescent="0.25">
      <c r="A188124">
        <v>188122</v>
      </c>
      <c r="B188124">
        <v>4029.1004277806701</v>
      </c>
      <c r="C188124">
        <v>2863.2539735198502</v>
      </c>
    </row>
    <row r="188125" spans="1:3" x14ac:dyDescent="0.25">
      <c r="A188125">
        <v>188123</v>
      </c>
      <c r="B188125">
        <v>2542.07923699188</v>
      </c>
      <c r="C188125">
        <v>2533.9370070513701</v>
      </c>
    </row>
    <row r="188126" spans="1:3" x14ac:dyDescent="0.25">
      <c r="A188126">
        <v>188124</v>
      </c>
      <c r="B188126">
        <v>2224.0624963164801</v>
      </c>
      <c r="C188126">
        <v>167.5254181981</v>
      </c>
    </row>
    <row r="188127" spans="1:3" x14ac:dyDescent="0.25">
      <c r="A188127">
        <v>188125</v>
      </c>
      <c r="B188127">
        <v>4321.3267582097114</v>
      </c>
      <c r="C188127">
        <v>662.04325456696506</v>
      </c>
    </row>
    <row r="188128" spans="1:3" x14ac:dyDescent="0.25">
      <c r="A188128">
        <v>188126</v>
      </c>
      <c r="B188128">
        <v>2510.2459419206398</v>
      </c>
      <c r="C188128">
        <v>321.558499437357</v>
      </c>
    </row>
    <row r="188129" spans="1:3" x14ac:dyDescent="0.25">
      <c r="A188129">
        <v>188127</v>
      </c>
      <c r="B188129">
        <v>4520.9856465056</v>
      </c>
      <c r="C188129">
        <v>1169.84175950029</v>
      </c>
    </row>
    <row r="188130" spans="1:3" x14ac:dyDescent="0.25">
      <c r="A188130">
        <v>188128</v>
      </c>
      <c r="B188130">
        <v>1175.81082154159</v>
      </c>
      <c r="C188130">
        <v>956.95438743755994</v>
      </c>
    </row>
    <row r="188131" spans="1:3" x14ac:dyDescent="0.25">
      <c r="A188131">
        <v>188129</v>
      </c>
      <c r="B188131">
        <v>613.48251327739092</v>
      </c>
      <c r="C188131">
        <v>2560.34448254578</v>
      </c>
    </row>
    <row r="188132" spans="1:3" x14ac:dyDescent="0.25">
      <c r="A188132">
        <v>188130</v>
      </c>
      <c r="B188132">
        <v>69.862761000447293</v>
      </c>
      <c r="C188132">
        <v>3251.8568601699699</v>
      </c>
    </row>
    <row r="188133" spans="1:3" x14ac:dyDescent="0.25">
      <c r="A188133">
        <v>188131</v>
      </c>
      <c r="B188133">
        <v>1435.76210326757</v>
      </c>
      <c r="C188133">
        <v>1184.4087048859999</v>
      </c>
    </row>
    <row r="188134" spans="1:3" x14ac:dyDescent="0.25">
      <c r="A188134">
        <v>188132</v>
      </c>
      <c r="B188134">
        <v>664.21189598530293</v>
      </c>
      <c r="C188134">
        <v>925.82994352782191</v>
      </c>
    </row>
    <row r="188135" spans="1:3" x14ac:dyDescent="0.25">
      <c r="A188135">
        <v>188133</v>
      </c>
      <c r="B188135">
        <v>4813.8308294480294</v>
      </c>
      <c r="C188135">
        <v>1717.9708977912101</v>
      </c>
    </row>
    <row r="188136" spans="1:3" x14ac:dyDescent="0.25">
      <c r="A188136">
        <v>188134</v>
      </c>
      <c r="B188136">
        <v>3816.2078855158602</v>
      </c>
      <c r="C188136">
        <v>3117.6351319028799</v>
      </c>
    </row>
    <row r="188137" spans="1:3" x14ac:dyDescent="0.25">
      <c r="A188137">
        <v>188135</v>
      </c>
      <c r="B188137">
        <v>3079.3711030907002</v>
      </c>
      <c r="C188137">
        <v>33.739766903273399</v>
      </c>
    </row>
    <row r="188138" spans="1:3" x14ac:dyDescent="0.25">
      <c r="A188138">
        <v>188136</v>
      </c>
      <c r="B188138">
        <v>4717.2745796887702</v>
      </c>
      <c r="C188138">
        <v>2058.5001710524002</v>
      </c>
    </row>
    <row r="188139" spans="1:3" x14ac:dyDescent="0.25">
      <c r="A188139">
        <v>188137</v>
      </c>
      <c r="B188139">
        <v>4441.8887411449996</v>
      </c>
      <c r="C188139">
        <v>2140.5229330505799</v>
      </c>
    </row>
    <row r="188140" spans="1:3" x14ac:dyDescent="0.25">
      <c r="A188140">
        <v>188138</v>
      </c>
      <c r="B188140">
        <v>2054.8598736182798</v>
      </c>
      <c r="C188140">
        <v>493.54004269911297</v>
      </c>
    </row>
    <row r="188141" spans="1:3" x14ac:dyDescent="0.25">
      <c r="A188141">
        <v>188139</v>
      </c>
      <c r="B188141">
        <v>201.25056736383499</v>
      </c>
      <c r="C188141">
        <v>3316.4989941655499</v>
      </c>
    </row>
    <row r="188142" spans="1:3" x14ac:dyDescent="0.25">
      <c r="A188142">
        <v>188140</v>
      </c>
      <c r="B188142">
        <v>1756.48541197791</v>
      </c>
      <c r="C188142">
        <v>2376.64635727004</v>
      </c>
    </row>
    <row r="188143" spans="1:3" x14ac:dyDescent="0.25">
      <c r="A188143">
        <v>188141</v>
      </c>
      <c r="B188143">
        <v>2505.2500371535298</v>
      </c>
      <c r="C188143">
        <v>3180.3052608981602</v>
      </c>
    </row>
    <row r="188144" spans="1:3" x14ac:dyDescent="0.25">
      <c r="A188144">
        <v>188142</v>
      </c>
      <c r="B188144">
        <v>3121.7590440507902</v>
      </c>
      <c r="C188144">
        <v>679.07079685090298</v>
      </c>
    </row>
    <row r="188145" spans="1:3" x14ac:dyDescent="0.25">
      <c r="A188145">
        <v>188143</v>
      </c>
      <c r="B188145">
        <v>2625.4122766956498</v>
      </c>
      <c r="C188145">
        <v>3167.3419705230699</v>
      </c>
    </row>
    <row r="188146" spans="1:3" x14ac:dyDescent="0.25">
      <c r="A188146">
        <v>188144</v>
      </c>
      <c r="B188146">
        <v>4379.2235991765401</v>
      </c>
      <c r="C188146">
        <v>278.02634101590002</v>
      </c>
    </row>
    <row r="188147" spans="1:3" x14ac:dyDescent="0.25">
      <c r="A188147">
        <v>188145</v>
      </c>
      <c r="B188147">
        <v>15.9603578362495</v>
      </c>
      <c r="C188147">
        <v>2523.1984371574999</v>
      </c>
    </row>
    <row r="188148" spans="1:3" x14ac:dyDescent="0.25">
      <c r="A188148">
        <v>188146</v>
      </c>
      <c r="B188148">
        <v>4378.2443177007399</v>
      </c>
      <c r="C188148">
        <v>1663.29526944741</v>
      </c>
    </row>
    <row r="188149" spans="1:3" x14ac:dyDescent="0.25">
      <c r="A188149">
        <v>188147</v>
      </c>
      <c r="B188149">
        <v>4622.9024569782896</v>
      </c>
      <c r="C188149">
        <v>2965.41177319091</v>
      </c>
    </row>
    <row r="188150" spans="1:3" x14ac:dyDescent="0.25">
      <c r="A188150">
        <v>188148</v>
      </c>
      <c r="B188150">
        <v>152.13400123876201</v>
      </c>
      <c r="C188150">
        <v>3319.63402635595</v>
      </c>
    </row>
    <row r="188151" spans="1:3" x14ac:dyDescent="0.25">
      <c r="A188151">
        <v>188149</v>
      </c>
      <c r="B188151">
        <v>2403.38053695395</v>
      </c>
      <c r="C188151">
        <v>2765.8586617692099</v>
      </c>
    </row>
    <row r="188152" spans="1:3" x14ac:dyDescent="0.25">
      <c r="A188152">
        <v>188150</v>
      </c>
      <c r="B188152">
        <v>1798.2429109084201</v>
      </c>
      <c r="C188152">
        <v>1409.59947572894</v>
      </c>
    </row>
    <row r="188153" spans="1:3" x14ac:dyDescent="0.25">
      <c r="A188153">
        <v>188151</v>
      </c>
      <c r="B188153">
        <v>1168.69533092489</v>
      </c>
      <c r="C188153">
        <v>441.47290257711001</v>
      </c>
    </row>
    <row r="188154" spans="1:3" x14ac:dyDescent="0.25">
      <c r="A188154">
        <v>188152</v>
      </c>
      <c r="B188154">
        <v>4239.5800558115707</v>
      </c>
      <c r="C188154">
        <v>1964.2596010933801</v>
      </c>
    </row>
    <row r="188155" spans="1:3" x14ac:dyDescent="0.25">
      <c r="A188155">
        <v>188153</v>
      </c>
      <c r="B188155">
        <v>2739.82093475378</v>
      </c>
      <c r="C188155">
        <v>537.41981780553203</v>
      </c>
    </row>
    <row r="188156" spans="1:3" x14ac:dyDescent="0.25">
      <c r="A188156">
        <v>188154</v>
      </c>
      <c r="B188156">
        <v>2696.3904133707802</v>
      </c>
      <c r="C188156">
        <v>1180.62997358654</v>
      </c>
    </row>
    <row r="188157" spans="1:3" x14ac:dyDescent="0.25">
      <c r="A188157">
        <v>188155</v>
      </c>
      <c r="B188157">
        <v>4493.8941520755498</v>
      </c>
      <c r="C188157">
        <v>1356.2474783689299</v>
      </c>
    </row>
    <row r="188158" spans="1:3" x14ac:dyDescent="0.25">
      <c r="A188158">
        <v>188156</v>
      </c>
      <c r="B188158">
        <v>2260.2984256508898</v>
      </c>
      <c r="C188158">
        <v>130.78398415756601</v>
      </c>
    </row>
    <row r="188159" spans="1:3" x14ac:dyDescent="0.25">
      <c r="A188159">
        <v>188157</v>
      </c>
      <c r="B188159">
        <v>2587.3046952560799</v>
      </c>
      <c r="C188159">
        <v>1272.6485667995801</v>
      </c>
    </row>
    <row r="188160" spans="1:3" x14ac:dyDescent="0.25">
      <c r="A188160">
        <v>188158</v>
      </c>
      <c r="B188160">
        <v>26.683922223145899</v>
      </c>
      <c r="C188160">
        <v>3051.86227314801</v>
      </c>
    </row>
    <row r="188161" spans="1:3" x14ac:dyDescent="0.25">
      <c r="A188161">
        <v>188159</v>
      </c>
      <c r="B188161">
        <v>4363.7191417332106</v>
      </c>
      <c r="C188161">
        <v>2412.7495741369898</v>
      </c>
    </row>
    <row r="188162" spans="1:3" x14ac:dyDescent="0.25">
      <c r="A188162">
        <v>188160</v>
      </c>
      <c r="B188162">
        <v>3793.9915291962302</v>
      </c>
      <c r="C188162">
        <v>705.42616902352495</v>
      </c>
    </row>
    <row r="188163" spans="1:3" x14ac:dyDescent="0.25">
      <c r="A188163">
        <v>188161</v>
      </c>
      <c r="B188163">
        <v>3193.3775200579298</v>
      </c>
      <c r="C188163">
        <v>1037.14389770146</v>
      </c>
    </row>
    <row r="188164" spans="1:3" x14ac:dyDescent="0.25">
      <c r="A188164">
        <v>188162</v>
      </c>
      <c r="B188164">
        <v>4729.3875514517104</v>
      </c>
      <c r="C188164">
        <v>3169.6599719058499</v>
      </c>
    </row>
    <row r="188165" spans="1:3" x14ac:dyDescent="0.25">
      <c r="A188165">
        <v>188163</v>
      </c>
      <c r="B188165">
        <v>2981.00139489188</v>
      </c>
      <c r="C188165">
        <v>445.69047351535801</v>
      </c>
    </row>
    <row r="188166" spans="1:3" x14ac:dyDescent="0.25">
      <c r="A188166">
        <v>188164</v>
      </c>
      <c r="B188166">
        <v>2846.8121846044301</v>
      </c>
      <c r="C188166">
        <v>834.18123891325899</v>
      </c>
    </row>
    <row r="188167" spans="1:3" x14ac:dyDescent="0.25">
      <c r="A188167">
        <v>188165</v>
      </c>
      <c r="B188167">
        <v>703.22320399591297</v>
      </c>
      <c r="C188167">
        <v>2825.40124147697</v>
      </c>
    </row>
    <row r="188168" spans="1:3" x14ac:dyDescent="0.25">
      <c r="A188168">
        <v>188166</v>
      </c>
      <c r="B188168">
        <v>179.84217981746599</v>
      </c>
      <c r="C188168">
        <v>2540.5443695539102</v>
      </c>
    </row>
    <row r="188169" spans="1:3" x14ac:dyDescent="0.25">
      <c r="A188169">
        <v>188167</v>
      </c>
      <c r="B188169">
        <v>2412.6874750664701</v>
      </c>
      <c r="C188169">
        <v>1195.5811985974001</v>
      </c>
    </row>
    <row r="188170" spans="1:3" x14ac:dyDescent="0.25">
      <c r="A188170">
        <v>188168</v>
      </c>
      <c r="B188170">
        <v>1123.2849040521901</v>
      </c>
      <c r="C188170">
        <v>638.07223555314908</v>
      </c>
    </row>
    <row r="188171" spans="1:3" x14ac:dyDescent="0.25">
      <c r="A188171">
        <v>188169</v>
      </c>
      <c r="B188171">
        <v>4361.90316200693</v>
      </c>
      <c r="C188171">
        <v>838.05922066621599</v>
      </c>
    </row>
    <row r="188172" spans="1:3" x14ac:dyDescent="0.25">
      <c r="A188172">
        <v>188170</v>
      </c>
      <c r="B188172">
        <v>886.48680661410197</v>
      </c>
      <c r="C188172">
        <v>2382.18103502552</v>
      </c>
    </row>
    <row r="188173" spans="1:3" x14ac:dyDescent="0.25">
      <c r="A188173">
        <v>188171</v>
      </c>
      <c r="B188173">
        <v>3630.1078624315301</v>
      </c>
      <c r="C188173">
        <v>2305.1865772799501</v>
      </c>
    </row>
    <row r="188174" spans="1:3" x14ac:dyDescent="0.25">
      <c r="A188174">
        <v>188172</v>
      </c>
      <c r="B188174">
        <v>1602.83809910847</v>
      </c>
      <c r="C188174">
        <v>1964.1158558556799</v>
      </c>
    </row>
    <row r="188175" spans="1:3" x14ac:dyDescent="0.25">
      <c r="A188175">
        <v>188173</v>
      </c>
      <c r="B188175">
        <v>3155.7089120614</v>
      </c>
      <c r="C188175">
        <v>1129.5087696712101</v>
      </c>
    </row>
    <row r="188176" spans="1:3" x14ac:dyDescent="0.25">
      <c r="A188176">
        <v>188174</v>
      </c>
      <c r="B188176">
        <v>668.31091153269301</v>
      </c>
      <c r="C188176">
        <v>1436.32099067279</v>
      </c>
    </row>
    <row r="188177" spans="1:3" x14ac:dyDescent="0.25">
      <c r="A188177">
        <v>188175</v>
      </c>
      <c r="B188177">
        <v>649.83117021055295</v>
      </c>
      <c r="C188177">
        <v>2122.5365766494801</v>
      </c>
    </row>
    <row r="188178" spans="1:3" x14ac:dyDescent="0.25">
      <c r="A188178">
        <v>188176</v>
      </c>
      <c r="B188178">
        <v>2760.2828764578198</v>
      </c>
      <c r="C188178">
        <v>1378.0264895725099</v>
      </c>
    </row>
    <row r="188179" spans="1:3" x14ac:dyDescent="0.25">
      <c r="A188179">
        <v>188177</v>
      </c>
      <c r="B188179">
        <v>3564.6965110080901</v>
      </c>
      <c r="C188179">
        <v>3077.8334762821801</v>
      </c>
    </row>
    <row r="188180" spans="1:3" x14ac:dyDescent="0.25">
      <c r="A188180">
        <v>188178</v>
      </c>
      <c r="B188180">
        <v>440.79421573492988</v>
      </c>
      <c r="C188180">
        <v>328.96179382907701</v>
      </c>
    </row>
    <row r="188181" spans="1:3" x14ac:dyDescent="0.25">
      <c r="A188181">
        <v>188179</v>
      </c>
      <c r="B188181">
        <v>2805.43506320696</v>
      </c>
      <c r="C188181">
        <v>83.513573588019</v>
      </c>
    </row>
    <row r="188182" spans="1:3" x14ac:dyDescent="0.25">
      <c r="A188182">
        <v>188180</v>
      </c>
      <c r="B188182">
        <v>2770.1698037536698</v>
      </c>
      <c r="C188182">
        <v>1063.5217808078201</v>
      </c>
    </row>
    <row r="188183" spans="1:3" x14ac:dyDescent="0.25">
      <c r="A188183">
        <v>188181</v>
      </c>
      <c r="B188183">
        <v>356.17914192450002</v>
      </c>
      <c r="C188183">
        <v>2183.83639126869</v>
      </c>
    </row>
    <row r="188184" spans="1:3" x14ac:dyDescent="0.25">
      <c r="A188184">
        <v>188182</v>
      </c>
      <c r="B188184">
        <v>4652.8349354307602</v>
      </c>
      <c r="C188184">
        <v>3280.29975839699</v>
      </c>
    </row>
    <row r="188185" spans="1:3" x14ac:dyDescent="0.25">
      <c r="A188185">
        <v>188183</v>
      </c>
      <c r="B188185">
        <v>1524.6106815441699</v>
      </c>
      <c r="C188185">
        <v>2187.8022360715299</v>
      </c>
    </row>
    <row r="188186" spans="1:3" x14ac:dyDescent="0.25">
      <c r="A188186">
        <v>188184</v>
      </c>
      <c r="B188186">
        <v>3438.8012387203999</v>
      </c>
      <c r="C188186">
        <v>2174.4543155565598</v>
      </c>
    </row>
    <row r="188187" spans="1:3" x14ac:dyDescent="0.25">
      <c r="A188187">
        <v>188185</v>
      </c>
      <c r="B188187">
        <v>5096.9665595923798</v>
      </c>
      <c r="C188187">
        <v>2901.0031486970302</v>
      </c>
    </row>
    <row r="188188" spans="1:3" x14ac:dyDescent="0.25">
      <c r="A188188">
        <v>188186</v>
      </c>
      <c r="B188188">
        <v>2227.14710812149</v>
      </c>
      <c r="C188188">
        <v>228.948359588106</v>
      </c>
    </row>
    <row r="188189" spans="1:3" x14ac:dyDescent="0.25">
      <c r="A188189">
        <v>188187</v>
      </c>
      <c r="B188189">
        <v>2894.1054630918302</v>
      </c>
      <c r="C188189">
        <v>969.1341330697951</v>
      </c>
    </row>
    <row r="188190" spans="1:3" x14ac:dyDescent="0.25">
      <c r="A188190">
        <v>188188</v>
      </c>
      <c r="B188190">
        <v>1424.7930158506699</v>
      </c>
      <c r="C188190">
        <v>2966.6821674379198</v>
      </c>
    </row>
    <row r="188191" spans="1:3" x14ac:dyDescent="0.25">
      <c r="A188191">
        <v>188189</v>
      </c>
      <c r="B188191">
        <v>1530.5806575237</v>
      </c>
      <c r="C188191">
        <v>916.78233749065203</v>
      </c>
    </row>
    <row r="188192" spans="1:3" x14ac:dyDescent="0.25">
      <c r="A188192">
        <v>188190</v>
      </c>
      <c r="B188192">
        <v>3799.8980569934301</v>
      </c>
      <c r="C188192">
        <v>1080.50221738291</v>
      </c>
    </row>
    <row r="188193" spans="1:3" x14ac:dyDescent="0.25">
      <c r="A188193">
        <v>188191</v>
      </c>
      <c r="B188193">
        <v>720.0891858941859</v>
      </c>
      <c r="C188193">
        <v>3288.2971972386399</v>
      </c>
    </row>
    <row r="188194" spans="1:3" x14ac:dyDescent="0.25">
      <c r="A188194">
        <v>188192</v>
      </c>
      <c r="B188194">
        <v>2422.7891159977398</v>
      </c>
      <c r="C188194">
        <v>3117.8528257349099</v>
      </c>
    </row>
    <row r="188195" spans="1:3" x14ac:dyDescent="0.25">
      <c r="A188195">
        <v>188193</v>
      </c>
      <c r="B188195">
        <v>2984.6345600848099</v>
      </c>
      <c r="C188195">
        <v>2419.8510489139899</v>
      </c>
    </row>
    <row r="188196" spans="1:3" x14ac:dyDescent="0.25">
      <c r="A188196">
        <v>188194</v>
      </c>
      <c r="B188196">
        <v>4456.2508608230801</v>
      </c>
      <c r="C188196">
        <v>1839.5155256524599</v>
      </c>
    </row>
    <row r="188197" spans="1:3" x14ac:dyDescent="0.25">
      <c r="A188197">
        <v>188195</v>
      </c>
      <c r="B188197">
        <v>2355.3245497707599</v>
      </c>
      <c r="C188197">
        <v>3379.53196282627</v>
      </c>
    </row>
    <row r="188198" spans="1:3" x14ac:dyDescent="0.25">
      <c r="A188198">
        <v>188196</v>
      </c>
      <c r="B188198">
        <v>4701.2817424118803</v>
      </c>
      <c r="C188198">
        <v>2452.39166596634</v>
      </c>
    </row>
    <row r="188199" spans="1:3" x14ac:dyDescent="0.25">
      <c r="A188199">
        <v>188197</v>
      </c>
      <c r="B188199">
        <v>4790.2147156975998</v>
      </c>
      <c r="C188199">
        <v>2555.7799570399402</v>
      </c>
    </row>
    <row r="188200" spans="1:3" x14ac:dyDescent="0.25">
      <c r="A188200">
        <v>188198</v>
      </c>
      <c r="B188200">
        <v>3671.1424318057998</v>
      </c>
      <c r="C188200">
        <v>1534.9433938581201</v>
      </c>
    </row>
    <row r="188201" spans="1:3" x14ac:dyDescent="0.25">
      <c r="A188201">
        <v>188199</v>
      </c>
      <c r="B188201">
        <v>2159.6863120982498</v>
      </c>
      <c r="C188201">
        <v>1136.8355520800901</v>
      </c>
    </row>
    <row r="188202" spans="1:3" x14ac:dyDescent="0.25">
      <c r="A188202">
        <v>188200</v>
      </c>
      <c r="B188202">
        <v>4809.0553713567997</v>
      </c>
      <c r="C188202">
        <v>1793.58529018999</v>
      </c>
    </row>
    <row r="188203" spans="1:3" x14ac:dyDescent="0.25">
      <c r="A188203">
        <v>188201</v>
      </c>
      <c r="B188203">
        <v>3080.4139593723598</v>
      </c>
      <c r="C188203">
        <v>1012.42561201905</v>
      </c>
    </row>
    <row r="188204" spans="1:3" x14ac:dyDescent="0.25">
      <c r="A188204">
        <v>188202</v>
      </c>
      <c r="B188204">
        <v>2098.66296574233</v>
      </c>
      <c r="C188204">
        <v>2780.8871703478499</v>
      </c>
    </row>
    <row r="188205" spans="1:3" x14ac:dyDescent="0.25">
      <c r="A188205">
        <v>188203</v>
      </c>
      <c r="B188205">
        <v>976.8527887355051</v>
      </c>
      <c r="C188205">
        <v>541.258679453421</v>
      </c>
    </row>
    <row r="188206" spans="1:3" x14ac:dyDescent="0.25">
      <c r="A188206">
        <v>188204</v>
      </c>
      <c r="B188206">
        <v>395.11153342192102</v>
      </c>
      <c r="C188206">
        <v>1394.63754540063</v>
      </c>
    </row>
    <row r="188207" spans="1:3" x14ac:dyDescent="0.25">
      <c r="A188207">
        <v>188205</v>
      </c>
      <c r="B188207">
        <v>4568.1884425813196</v>
      </c>
      <c r="C188207">
        <v>1494.5335756710799</v>
      </c>
    </row>
    <row r="188208" spans="1:3" x14ac:dyDescent="0.25">
      <c r="A188208">
        <v>188206</v>
      </c>
      <c r="B188208">
        <v>4762.1193309299797</v>
      </c>
      <c r="C188208">
        <v>3068.99201285047</v>
      </c>
    </row>
    <row r="188209" spans="1:3" x14ac:dyDescent="0.25">
      <c r="A188209">
        <v>188207</v>
      </c>
      <c r="B188209">
        <v>977.87428895145899</v>
      </c>
      <c r="C188209">
        <v>2934.9547985427198</v>
      </c>
    </row>
    <row r="188210" spans="1:3" x14ac:dyDescent="0.25">
      <c r="A188210">
        <v>188208</v>
      </c>
      <c r="B188210">
        <v>627.76349819750203</v>
      </c>
      <c r="C188210">
        <v>2444.3709425598099</v>
      </c>
    </row>
    <row r="188211" spans="1:3" x14ac:dyDescent="0.25">
      <c r="A188211">
        <v>188209</v>
      </c>
      <c r="B188211">
        <v>5000.8493735464499</v>
      </c>
      <c r="C188211">
        <v>2598.6518269840999</v>
      </c>
    </row>
    <row r="188212" spans="1:3" x14ac:dyDescent="0.25">
      <c r="A188212">
        <v>188210</v>
      </c>
      <c r="B188212">
        <v>1044.4663346930799</v>
      </c>
      <c r="C188212">
        <v>1624.1307740106699</v>
      </c>
    </row>
    <row r="188213" spans="1:3" x14ac:dyDescent="0.25">
      <c r="A188213">
        <v>188211</v>
      </c>
      <c r="B188213">
        <v>3840.0234308379199</v>
      </c>
      <c r="C188213">
        <v>698.24160854084903</v>
      </c>
    </row>
    <row r="188214" spans="1:3" x14ac:dyDescent="0.25">
      <c r="A188214">
        <v>188212</v>
      </c>
      <c r="B188214">
        <v>3679.40986743045</v>
      </c>
      <c r="C188214">
        <v>2008.42481643971</v>
      </c>
    </row>
    <row r="188215" spans="1:3" x14ac:dyDescent="0.25">
      <c r="A188215">
        <v>188213</v>
      </c>
      <c r="B188215">
        <v>880.3979830138851</v>
      </c>
      <c r="C188215">
        <v>444.31545931639403</v>
      </c>
    </row>
    <row r="188216" spans="1:3" x14ac:dyDescent="0.25">
      <c r="A188216">
        <v>188214</v>
      </c>
      <c r="B188216">
        <v>4393.17747298836</v>
      </c>
      <c r="C188216">
        <v>37.061118566118701</v>
      </c>
    </row>
    <row r="188217" spans="1:3" x14ac:dyDescent="0.25">
      <c r="A188217">
        <v>188215</v>
      </c>
      <c r="B188217">
        <v>1335.3266786197901</v>
      </c>
      <c r="C188217">
        <v>3124.3552276218002</v>
      </c>
    </row>
    <row r="188218" spans="1:3" x14ac:dyDescent="0.25">
      <c r="A188218">
        <v>188216</v>
      </c>
      <c r="B188218">
        <v>5011.0129039405601</v>
      </c>
      <c r="C188218">
        <v>2554.5256617282698</v>
      </c>
    </row>
    <row r="188219" spans="1:3" x14ac:dyDescent="0.25">
      <c r="A188219">
        <v>188217</v>
      </c>
      <c r="B188219">
        <v>4002.9388315485298</v>
      </c>
      <c r="C188219">
        <v>2563.5571730838301</v>
      </c>
    </row>
    <row r="188220" spans="1:3" x14ac:dyDescent="0.25">
      <c r="A188220">
        <v>188218</v>
      </c>
      <c r="B188220">
        <v>3561.98419440937</v>
      </c>
      <c r="C188220">
        <v>1626.1144868569099</v>
      </c>
    </row>
    <row r="188221" spans="1:3" x14ac:dyDescent="0.25">
      <c r="A188221">
        <v>188219</v>
      </c>
      <c r="B188221">
        <v>3945.1580302171901</v>
      </c>
      <c r="C188221">
        <v>3135.65854456432</v>
      </c>
    </row>
    <row r="188222" spans="1:3" x14ac:dyDescent="0.25">
      <c r="A188222">
        <v>188220</v>
      </c>
      <c r="B188222">
        <v>440.05799044345588</v>
      </c>
      <c r="C188222">
        <v>2225.8860838176101</v>
      </c>
    </row>
    <row r="188223" spans="1:3" x14ac:dyDescent="0.25">
      <c r="A188223">
        <v>188221</v>
      </c>
      <c r="B188223">
        <v>5035.7874799686497</v>
      </c>
      <c r="C188223">
        <v>2011.5462914078801</v>
      </c>
    </row>
    <row r="188224" spans="1:3" x14ac:dyDescent="0.25">
      <c r="A188224">
        <v>188222</v>
      </c>
      <c r="B188224">
        <v>921.93739270790604</v>
      </c>
      <c r="C188224">
        <v>2905.3694926916301</v>
      </c>
    </row>
    <row r="188225" spans="1:3" x14ac:dyDescent="0.25">
      <c r="A188225">
        <v>188223</v>
      </c>
      <c r="B188225">
        <v>4565.1571315542496</v>
      </c>
      <c r="C188225">
        <v>2197.31591467617</v>
      </c>
    </row>
    <row r="188226" spans="1:3" x14ac:dyDescent="0.25">
      <c r="A188226">
        <v>188224</v>
      </c>
      <c r="B188226">
        <v>5000.8072196575285</v>
      </c>
      <c r="C188226">
        <v>2880.1759608927</v>
      </c>
    </row>
    <row r="188227" spans="1:3" x14ac:dyDescent="0.25">
      <c r="A188227">
        <v>188225</v>
      </c>
      <c r="B188227">
        <v>710.46044723827799</v>
      </c>
      <c r="C188227">
        <v>3301.6830187139299</v>
      </c>
    </row>
    <row r="188228" spans="1:3" x14ac:dyDescent="0.25">
      <c r="A188228">
        <v>188226</v>
      </c>
      <c r="B188228">
        <v>2797.3833202494998</v>
      </c>
      <c r="C188228">
        <v>114.65128702354799</v>
      </c>
    </row>
    <row r="188229" spans="1:3" x14ac:dyDescent="0.25">
      <c r="A188229">
        <v>188227</v>
      </c>
      <c r="B188229">
        <v>70.693956555239808</v>
      </c>
      <c r="C188229">
        <v>3051.6344509953701</v>
      </c>
    </row>
    <row r="188230" spans="1:3" x14ac:dyDescent="0.25">
      <c r="A188230">
        <v>188228</v>
      </c>
      <c r="B188230">
        <v>1391.5729325966499</v>
      </c>
      <c r="C188230">
        <v>2744.6340532188801</v>
      </c>
    </row>
    <row r="188231" spans="1:3" x14ac:dyDescent="0.25">
      <c r="A188231">
        <v>188229</v>
      </c>
      <c r="B188231">
        <v>2996.3969496865402</v>
      </c>
      <c r="C188231">
        <v>1801.6494267568801</v>
      </c>
    </row>
    <row r="188232" spans="1:3" x14ac:dyDescent="0.25">
      <c r="A188232">
        <v>188230</v>
      </c>
      <c r="B188232">
        <v>1168.0475464414001</v>
      </c>
      <c r="C188232">
        <v>2130.7498844782899</v>
      </c>
    </row>
    <row r="188233" spans="1:3" x14ac:dyDescent="0.25">
      <c r="A188233">
        <v>188231</v>
      </c>
      <c r="B188233">
        <v>1355.80698607042</v>
      </c>
      <c r="C188233">
        <v>95.986252367722486</v>
      </c>
    </row>
    <row r="188234" spans="1:3" x14ac:dyDescent="0.25">
      <c r="A188234">
        <v>188232</v>
      </c>
      <c r="B188234">
        <v>2417.9342200205801</v>
      </c>
      <c r="C188234">
        <v>1411.8507898816499</v>
      </c>
    </row>
    <row r="188235" spans="1:3" x14ac:dyDescent="0.25">
      <c r="A188235">
        <v>188233</v>
      </c>
      <c r="B188235">
        <v>4513.1346326223202</v>
      </c>
      <c r="C188235">
        <v>1007.15344067296</v>
      </c>
    </row>
    <row r="188236" spans="1:3" x14ac:dyDescent="0.25">
      <c r="A188236">
        <v>188234</v>
      </c>
      <c r="B188236">
        <v>3639.6613580214998</v>
      </c>
      <c r="C188236">
        <v>2329.0222273640002</v>
      </c>
    </row>
    <row r="188237" spans="1:3" x14ac:dyDescent="0.25">
      <c r="A188237">
        <v>188235</v>
      </c>
      <c r="B188237">
        <v>2671.16078849717</v>
      </c>
      <c r="C188237">
        <v>880.33321396711995</v>
      </c>
    </row>
    <row r="188238" spans="1:3" x14ac:dyDescent="0.25">
      <c r="A188238">
        <v>188236</v>
      </c>
      <c r="B188238">
        <v>584.00623877493103</v>
      </c>
      <c r="C188238">
        <v>2267.5210990136502</v>
      </c>
    </row>
    <row r="188239" spans="1:3" x14ac:dyDescent="0.25">
      <c r="A188239">
        <v>188237</v>
      </c>
      <c r="B188239">
        <v>2704.1240406666502</v>
      </c>
      <c r="C188239">
        <v>3116.55114171683</v>
      </c>
    </row>
    <row r="188240" spans="1:3" x14ac:dyDescent="0.25">
      <c r="A188240">
        <v>188238</v>
      </c>
      <c r="B188240">
        <v>4283.7946760176292</v>
      </c>
      <c r="C188240">
        <v>2590.5415801624999</v>
      </c>
    </row>
    <row r="188241" spans="1:3" x14ac:dyDescent="0.25">
      <c r="A188241">
        <v>188239</v>
      </c>
      <c r="B188241">
        <v>822.29783293637695</v>
      </c>
      <c r="C188241">
        <v>2179.0205703545598</v>
      </c>
    </row>
    <row r="188242" spans="1:3" x14ac:dyDescent="0.25">
      <c r="A188242">
        <v>188240</v>
      </c>
      <c r="B188242">
        <v>2567.7628417784499</v>
      </c>
      <c r="C188242">
        <v>2124.77984042559</v>
      </c>
    </row>
    <row r="188243" spans="1:3" x14ac:dyDescent="0.25">
      <c r="A188243">
        <v>188241</v>
      </c>
      <c r="B188243">
        <v>3551.5554762441502</v>
      </c>
      <c r="C188243">
        <v>2931.44989029424</v>
      </c>
    </row>
    <row r="188244" spans="1:3" x14ac:dyDescent="0.25">
      <c r="A188244">
        <v>188242</v>
      </c>
      <c r="B188244">
        <v>242.992949135792</v>
      </c>
      <c r="C188244">
        <v>2381.6829965463498</v>
      </c>
    </row>
    <row r="188245" spans="1:3" x14ac:dyDescent="0.25">
      <c r="A188245">
        <v>188243</v>
      </c>
      <c r="B188245">
        <v>2398.1715716057201</v>
      </c>
      <c r="C188245">
        <v>12.6721102848946</v>
      </c>
    </row>
    <row r="188246" spans="1:3" x14ac:dyDescent="0.25">
      <c r="A188246">
        <v>188244</v>
      </c>
      <c r="B188246">
        <v>2207.5941824288998</v>
      </c>
      <c r="C188246">
        <v>1133.5726011191</v>
      </c>
    </row>
    <row r="188247" spans="1:3" x14ac:dyDescent="0.25">
      <c r="A188247">
        <v>188245</v>
      </c>
      <c r="B188247">
        <v>3467.1176470588198</v>
      </c>
      <c r="C188247">
        <v>21.674198786675301</v>
      </c>
    </row>
    <row r="188248" spans="1:3" x14ac:dyDescent="0.25">
      <c r="A188248">
        <v>188246</v>
      </c>
      <c r="B188248">
        <v>4468.2946360759897</v>
      </c>
      <c r="C188248">
        <v>1583.57092986217</v>
      </c>
    </row>
    <row r="188249" spans="1:3" x14ac:dyDescent="0.25">
      <c r="A188249">
        <v>188247</v>
      </c>
      <c r="B188249">
        <v>2088.65190010581</v>
      </c>
      <c r="C188249">
        <v>2665.5016514122799</v>
      </c>
    </row>
    <row r="188250" spans="1:3" x14ac:dyDescent="0.25">
      <c r="A188250">
        <v>188248</v>
      </c>
      <c r="B188250">
        <v>1426.21868830055</v>
      </c>
      <c r="C188250">
        <v>1182.5829203181199</v>
      </c>
    </row>
    <row r="188251" spans="1:3" x14ac:dyDescent="0.25">
      <c r="A188251">
        <v>188249</v>
      </c>
      <c r="B188251">
        <v>3295.7606644402599</v>
      </c>
      <c r="C188251">
        <v>2859.9632337889202</v>
      </c>
    </row>
    <row r="188252" spans="1:3" x14ac:dyDescent="0.25">
      <c r="A188252">
        <v>188250</v>
      </c>
      <c r="B188252">
        <v>4484.9600712156998</v>
      </c>
      <c r="C188252">
        <v>1942.6731135443999</v>
      </c>
    </row>
    <row r="188253" spans="1:3" x14ac:dyDescent="0.25">
      <c r="A188253">
        <v>188251</v>
      </c>
      <c r="B188253">
        <v>4716.9031663123396</v>
      </c>
      <c r="C188253">
        <v>3100.2035465520098</v>
      </c>
    </row>
    <row r="188254" spans="1:3" x14ac:dyDescent="0.25">
      <c r="A188254">
        <v>188252</v>
      </c>
      <c r="B188254">
        <v>2525.3347206563899</v>
      </c>
      <c r="C188254">
        <v>1212.3807000762899</v>
      </c>
    </row>
    <row r="188255" spans="1:3" x14ac:dyDescent="0.25">
      <c r="A188255">
        <v>188253</v>
      </c>
      <c r="B188255">
        <v>1201.2377822114399</v>
      </c>
      <c r="C188255">
        <v>2450.7093827530698</v>
      </c>
    </row>
    <row r="188256" spans="1:3" x14ac:dyDescent="0.25">
      <c r="A188256">
        <v>188254</v>
      </c>
      <c r="B188256">
        <v>1333.6751265360101</v>
      </c>
      <c r="C188256">
        <v>3027.7191295059401</v>
      </c>
    </row>
    <row r="188257" spans="1:3" x14ac:dyDescent="0.25">
      <c r="A188257">
        <v>188255</v>
      </c>
      <c r="B188257">
        <v>9.1684512686424</v>
      </c>
      <c r="C188257">
        <v>3228.6155004350499</v>
      </c>
    </row>
    <row r="188258" spans="1:3" x14ac:dyDescent="0.25">
      <c r="A188258">
        <v>188256</v>
      </c>
      <c r="B188258">
        <v>4421.5169861820004</v>
      </c>
      <c r="C188258">
        <v>1032.4580495267001</v>
      </c>
    </row>
    <row r="188259" spans="1:3" x14ac:dyDescent="0.25">
      <c r="A188259">
        <v>188257</v>
      </c>
      <c r="B188259">
        <v>2035.8372961331299</v>
      </c>
      <c r="C188259">
        <v>402.636092972124</v>
      </c>
    </row>
    <row r="188260" spans="1:3" x14ac:dyDescent="0.25">
      <c r="A188260">
        <v>188258</v>
      </c>
      <c r="B188260">
        <v>4245.2186993445202</v>
      </c>
      <c r="C188260">
        <v>2774.4708952328401</v>
      </c>
    </row>
    <row r="188261" spans="1:3" x14ac:dyDescent="0.25">
      <c r="A188261">
        <v>188259</v>
      </c>
      <c r="B188261">
        <v>504.62450473869802</v>
      </c>
      <c r="C188261">
        <v>1338.56138788515</v>
      </c>
    </row>
    <row r="188262" spans="1:3" x14ac:dyDescent="0.25">
      <c r="A188262">
        <v>188260</v>
      </c>
      <c r="B188262">
        <v>4692.4051334283204</v>
      </c>
      <c r="C188262">
        <v>1931.7058319912201</v>
      </c>
    </row>
    <row r="188263" spans="1:3" x14ac:dyDescent="0.25">
      <c r="A188263">
        <v>188261</v>
      </c>
      <c r="B188263">
        <v>4211.2836817623602</v>
      </c>
      <c r="C188263">
        <v>2485.1958219693802</v>
      </c>
    </row>
    <row r="188264" spans="1:3" x14ac:dyDescent="0.25">
      <c r="A188264">
        <v>188262</v>
      </c>
      <c r="B188264">
        <v>2639.4122531459702</v>
      </c>
      <c r="C188264">
        <v>1056.0927628116499</v>
      </c>
    </row>
    <row r="188265" spans="1:3" x14ac:dyDescent="0.25">
      <c r="A188265">
        <v>188263</v>
      </c>
      <c r="B188265">
        <v>4641.2416132979897</v>
      </c>
      <c r="C188265">
        <v>2213.8458361480998</v>
      </c>
    </row>
    <row r="188266" spans="1:3" x14ac:dyDescent="0.25">
      <c r="A188266">
        <v>188264</v>
      </c>
      <c r="B188266">
        <v>2430.8761951412598</v>
      </c>
      <c r="C188266">
        <v>1555.6162477425801</v>
      </c>
    </row>
    <row r="188267" spans="1:3" x14ac:dyDescent="0.25">
      <c r="A188267">
        <v>188265</v>
      </c>
      <c r="B188267">
        <v>2175.49388407368</v>
      </c>
      <c r="C188267">
        <v>2533.62168133673</v>
      </c>
    </row>
    <row r="188268" spans="1:3" x14ac:dyDescent="0.25">
      <c r="A188268">
        <v>188266</v>
      </c>
      <c r="B188268">
        <v>4997.9709507871203</v>
      </c>
      <c r="C188268">
        <v>3094.3032544807602</v>
      </c>
    </row>
    <row r="188269" spans="1:3" x14ac:dyDescent="0.25">
      <c r="A188269">
        <v>188267</v>
      </c>
      <c r="B188269">
        <v>3266.8580376591499</v>
      </c>
      <c r="C188269">
        <v>1048.9135224997999</v>
      </c>
    </row>
    <row r="188270" spans="1:3" x14ac:dyDescent="0.25">
      <c r="A188270">
        <v>188268</v>
      </c>
      <c r="B188270">
        <v>1450.8633371236399</v>
      </c>
      <c r="C188270">
        <v>3231.2529118963898</v>
      </c>
    </row>
    <row r="188271" spans="1:3" x14ac:dyDescent="0.25">
      <c r="A188271">
        <v>188269</v>
      </c>
      <c r="B188271">
        <v>3988.9294408660799</v>
      </c>
      <c r="C188271">
        <v>2529.5088375881101</v>
      </c>
    </row>
    <row r="188272" spans="1:3" x14ac:dyDescent="0.25">
      <c r="A188272">
        <v>188270</v>
      </c>
      <c r="B188272">
        <v>4366.9102499726796</v>
      </c>
      <c r="C188272">
        <v>1378.14290651839</v>
      </c>
    </row>
    <row r="188273" spans="1:3" x14ac:dyDescent="0.25">
      <c r="A188273">
        <v>188271</v>
      </c>
      <c r="B188273">
        <v>3180.3305182634799</v>
      </c>
      <c r="C188273">
        <v>1203.1676789345299</v>
      </c>
    </row>
    <row r="188274" spans="1:3" x14ac:dyDescent="0.25">
      <c r="A188274">
        <v>188272</v>
      </c>
      <c r="B188274">
        <v>3319.93489311139</v>
      </c>
      <c r="C188274">
        <v>2085.58652376603</v>
      </c>
    </row>
    <row r="188275" spans="1:3" x14ac:dyDescent="0.25">
      <c r="A188275">
        <v>188273</v>
      </c>
      <c r="B188275">
        <v>4571.1316951912286</v>
      </c>
      <c r="C188275">
        <v>432.616574161546</v>
      </c>
    </row>
    <row r="188276" spans="1:3" x14ac:dyDescent="0.25">
      <c r="A188276">
        <v>188274</v>
      </c>
      <c r="B188276">
        <v>2193.6486684004199</v>
      </c>
      <c r="C188276">
        <v>1354.2064227062101</v>
      </c>
    </row>
    <row r="188277" spans="1:3" x14ac:dyDescent="0.25">
      <c r="A188277">
        <v>188275</v>
      </c>
      <c r="B188277">
        <v>5089.3131740925801</v>
      </c>
      <c r="C188277">
        <v>1997.08436356637</v>
      </c>
    </row>
    <row r="188278" spans="1:3" x14ac:dyDescent="0.25">
      <c r="A188278">
        <v>188276</v>
      </c>
      <c r="B188278">
        <v>1885.6484785095199</v>
      </c>
      <c r="C188278">
        <v>1532.6447782612599</v>
      </c>
    </row>
    <row r="188279" spans="1:3" x14ac:dyDescent="0.25">
      <c r="A188279">
        <v>188277</v>
      </c>
      <c r="B188279">
        <v>2815.1089292459101</v>
      </c>
      <c r="C188279">
        <v>293.62371032975</v>
      </c>
    </row>
    <row r="188280" spans="1:3" x14ac:dyDescent="0.25">
      <c r="A188280">
        <v>188278</v>
      </c>
      <c r="B188280">
        <v>3131.87626942324</v>
      </c>
      <c r="C188280">
        <v>1024.87336032242</v>
      </c>
    </row>
    <row r="188281" spans="1:3" x14ac:dyDescent="0.25">
      <c r="A188281">
        <v>188279</v>
      </c>
      <c r="B188281">
        <v>2533.79253662053</v>
      </c>
      <c r="C188281">
        <v>671.18142311722397</v>
      </c>
    </row>
    <row r="188282" spans="1:3" x14ac:dyDescent="0.25">
      <c r="A188282">
        <v>188280</v>
      </c>
      <c r="B188282">
        <v>2746.2211467346001</v>
      </c>
      <c r="C188282">
        <v>142.557826359747</v>
      </c>
    </row>
    <row r="188283" spans="1:3" x14ac:dyDescent="0.25">
      <c r="A188283">
        <v>188281</v>
      </c>
      <c r="B188283">
        <v>4598.88369457113</v>
      </c>
      <c r="C188283">
        <v>3337.2776351575098</v>
      </c>
    </row>
    <row r="188284" spans="1:3" x14ac:dyDescent="0.25">
      <c r="A188284">
        <v>188282</v>
      </c>
      <c r="B188284">
        <v>4187.8264097470601</v>
      </c>
      <c r="C188284">
        <v>3322.56955786144</v>
      </c>
    </row>
    <row r="188285" spans="1:3" x14ac:dyDescent="0.25">
      <c r="A188285">
        <v>188283</v>
      </c>
      <c r="B188285">
        <v>253.789255387032</v>
      </c>
      <c r="C188285">
        <v>2842.2481300422901</v>
      </c>
    </row>
    <row r="188286" spans="1:3" x14ac:dyDescent="0.25">
      <c r="A188286">
        <v>188284</v>
      </c>
      <c r="B188286">
        <v>228.648193671651</v>
      </c>
      <c r="C188286">
        <v>2585.47138132907</v>
      </c>
    </row>
    <row r="188287" spans="1:3" x14ac:dyDescent="0.25">
      <c r="A188287">
        <v>188285</v>
      </c>
      <c r="B188287">
        <v>544.19329224135993</v>
      </c>
      <c r="C188287">
        <v>3137.5400371115502</v>
      </c>
    </row>
    <row r="188288" spans="1:3" x14ac:dyDescent="0.25">
      <c r="A188288">
        <v>188286</v>
      </c>
      <c r="B188288">
        <v>1084.1956253610399</v>
      </c>
      <c r="C188288">
        <v>3157.6391604913802</v>
      </c>
    </row>
    <row r="188289" spans="1:3" x14ac:dyDescent="0.25">
      <c r="A188289">
        <v>188287</v>
      </c>
      <c r="B188289">
        <v>1253.1434442567099</v>
      </c>
      <c r="C188289">
        <v>3204.6191733506598</v>
      </c>
    </row>
    <row r="188290" spans="1:3" x14ac:dyDescent="0.25">
      <c r="A188290">
        <v>188288</v>
      </c>
      <c r="B188290">
        <v>2392.1839633917598</v>
      </c>
      <c r="C188290">
        <v>3154.53370560548</v>
      </c>
    </row>
    <row r="188291" spans="1:3" x14ac:dyDescent="0.25">
      <c r="A188291">
        <v>188289</v>
      </c>
      <c r="B188291">
        <v>4327.7927849260004</v>
      </c>
      <c r="C188291">
        <v>623.85304329111295</v>
      </c>
    </row>
    <row r="188292" spans="1:3" x14ac:dyDescent="0.25">
      <c r="A188292">
        <v>188290</v>
      </c>
      <c r="B188292">
        <v>2041.4021195355499</v>
      </c>
      <c r="C188292">
        <v>557.77886912824306</v>
      </c>
    </row>
    <row r="188293" spans="1:3" x14ac:dyDescent="0.25">
      <c r="A188293">
        <v>188291</v>
      </c>
      <c r="B188293">
        <v>853.32514004172504</v>
      </c>
      <c r="C188293">
        <v>645.55795228268096</v>
      </c>
    </row>
    <row r="188294" spans="1:3" x14ac:dyDescent="0.25">
      <c r="A188294">
        <v>188292</v>
      </c>
      <c r="B188294">
        <v>659.53758949454493</v>
      </c>
      <c r="C188294">
        <v>3006.5967461608898</v>
      </c>
    </row>
    <row r="188295" spans="1:3" x14ac:dyDescent="0.25">
      <c r="A188295">
        <v>188293</v>
      </c>
      <c r="B188295">
        <v>2684.33571938574</v>
      </c>
      <c r="C188295">
        <v>2805.6681428684101</v>
      </c>
    </row>
    <row r="188296" spans="1:3" x14ac:dyDescent="0.25">
      <c r="A188296">
        <v>188294</v>
      </c>
      <c r="B188296">
        <v>2231.5091717669902</v>
      </c>
      <c r="C188296">
        <v>551.19371316210504</v>
      </c>
    </row>
    <row r="188297" spans="1:3" x14ac:dyDescent="0.25">
      <c r="A188297">
        <v>188295</v>
      </c>
      <c r="B188297">
        <v>2354.1076280217399</v>
      </c>
      <c r="C188297">
        <v>3040.61000771822</v>
      </c>
    </row>
    <row r="188298" spans="1:3" x14ac:dyDescent="0.25">
      <c r="A188298">
        <v>188296</v>
      </c>
      <c r="B188298">
        <v>843.65719371021191</v>
      </c>
      <c r="C188298">
        <v>2524.6583170097501</v>
      </c>
    </row>
    <row r="188299" spans="1:3" x14ac:dyDescent="0.25">
      <c r="A188299">
        <v>188297</v>
      </c>
      <c r="B188299">
        <v>2254.4046168257901</v>
      </c>
      <c r="C188299">
        <v>598.82588629137001</v>
      </c>
    </row>
    <row r="188300" spans="1:3" x14ac:dyDescent="0.25">
      <c r="A188300">
        <v>188298</v>
      </c>
      <c r="B188300">
        <v>1024.3527400488599</v>
      </c>
      <c r="C188300">
        <v>1523.3483579558599</v>
      </c>
    </row>
    <row r="188301" spans="1:3" x14ac:dyDescent="0.25">
      <c r="A188301">
        <v>188299</v>
      </c>
      <c r="B188301">
        <v>3118.1232409473</v>
      </c>
      <c r="C188301">
        <v>2652.2395718544799</v>
      </c>
    </row>
    <row r="188302" spans="1:3" x14ac:dyDescent="0.25">
      <c r="A188302">
        <v>188300</v>
      </c>
      <c r="B188302">
        <v>4504.0411702639394</v>
      </c>
      <c r="C188302">
        <v>344.59010632844502</v>
      </c>
    </row>
    <row r="188303" spans="1:3" x14ac:dyDescent="0.25">
      <c r="A188303">
        <v>188301</v>
      </c>
      <c r="B188303">
        <v>2689.4792712608901</v>
      </c>
      <c r="C188303">
        <v>3329.8981464325302</v>
      </c>
    </row>
    <row r="188304" spans="1:3" x14ac:dyDescent="0.25">
      <c r="A188304">
        <v>188302</v>
      </c>
      <c r="B188304">
        <v>1367.28140236379</v>
      </c>
      <c r="C188304">
        <v>3311.841259827539</v>
      </c>
    </row>
    <row r="188305" spans="1:3" x14ac:dyDescent="0.25">
      <c r="A188305">
        <v>188303</v>
      </c>
      <c r="B188305">
        <v>4500.7126751466603</v>
      </c>
      <c r="C188305">
        <v>557.60910566712596</v>
      </c>
    </row>
    <row r="188306" spans="1:3" x14ac:dyDescent="0.25">
      <c r="A188306">
        <v>188304</v>
      </c>
      <c r="B188306">
        <v>4184.7675728668301</v>
      </c>
      <c r="C188306">
        <v>3224.4519574934802</v>
      </c>
    </row>
    <row r="188307" spans="1:3" x14ac:dyDescent="0.25">
      <c r="A188307">
        <v>188305</v>
      </c>
      <c r="B188307">
        <v>2584.1713992773698</v>
      </c>
      <c r="C188307">
        <v>163.46336229516501</v>
      </c>
    </row>
    <row r="188308" spans="1:3" x14ac:dyDescent="0.25">
      <c r="A188308">
        <v>188306</v>
      </c>
      <c r="B188308">
        <v>1748.9078643400201</v>
      </c>
      <c r="C188308">
        <v>721.60976510072692</v>
      </c>
    </row>
    <row r="188309" spans="1:3" x14ac:dyDescent="0.25">
      <c r="A188309">
        <v>188307</v>
      </c>
      <c r="B188309">
        <v>1427.6224268226199</v>
      </c>
      <c r="C188309">
        <v>1426.5506378760799</v>
      </c>
    </row>
    <row r="188310" spans="1:3" x14ac:dyDescent="0.25">
      <c r="A188310">
        <v>188308</v>
      </c>
      <c r="B188310">
        <v>743.61307958854798</v>
      </c>
      <c r="C188310">
        <v>2252.8604588644498</v>
      </c>
    </row>
    <row r="188311" spans="1:3" x14ac:dyDescent="0.25">
      <c r="A188311">
        <v>188309</v>
      </c>
      <c r="B188311">
        <v>1193.75862900425</v>
      </c>
      <c r="C188311">
        <v>148.12718172018199</v>
      </c>
    </row>
    <row r="188312" spans="1:3" x14ac:dyDescent="0.25">
      <c r="A188312">
        <v>188310</v>
      </c>
      <c r="B188312">
        <v>3146.5098335962198</v>
      </c>
      <c r="C188312">
        <v>2407.01204942815</v>
      </c>
    </row>
    <row r="188313" spans="1:3" x14ac:dyDescent="0.25">
      <c r="A188313">
        <v>188311</v>
      </c>
      <c r="B188313">
        <v>473.99928176152599</v>
      </c>
      <c r="C188313">
        <v>1263.41260560002</v>
      </c>
    </row>
    <row r="188314" spans="1:3" x14ac:dyDescent="0.25">
      <c r="A188314">
        <v>188312</v>
      </c>
      <c r="B188314">
        <v>2749.4013597149101</v>
      </c>
      <c r="C188314">
        <v>3339.6543669071202</v>
      </c>
    </row>
    <row r="188315" spans="1:3" x14ac:dyDescent="0.25">
      <c r="A188315">
        <v>188313</v>
      </c>
      <c r="B188315">
        <v>1526.6310529252301</v>
      </c>
      <c r="C188315">
        <v>213.05417113090601</v>
      </c>
    </row>
    <row r="188316" spans="1:3" x14ac:dyDescent="0.25">
      <c r="A188316">
        <v>188314</v>
      </c>
      <c r="B188316">
        <v>4.9431302440736697</v>
      </c>
      <c r="C188316">
        <v>3158.9223954703798</v>
      </c>
    </row>
    <row r="188317" spans="1:3" x14ac:dyDescent="0.25">
      <c r="A188317">
        <v>188315</v>
      </c>
      <c r="B188317">
        <v>4344.3891885550502</v>
      </c>
      <c r="C188317">
        <v>818.03427480503296</v>
      </c>
    </row>
    <row r="188318" spans="1:3" x14ac:dyDescent="0.25">
      <c r="A188318">
        <v>188316</v>
      </c>
      <c r="B188318">
        <v>4820.2153370604001</v>
      </c>
      <c r="C188318">
        <v>1734.8268542396399</v>
      </c>
    </row>
    <row r="188319" spans="1:3" x14ac:dyDescent="0.25">
      <c r="A188319">
        <v>188317</v>
      </c>
      <c r="B188319">
        <v>4735.1882680166709</v>
      </c>
      <c r="C188319">
        <v>3381.3733002921299</v>
      </c>
    </row>
    <row r="188320" spans="1:3" x14ac:dyDescent="0.25">
      <c r="A188320">
        <v>188318</v>
      </c>
      <c r="B188320">
        <v>3441.9525353675699</v>
      </c>
      <c r="C188320">
        <v>47.303112275724303</v>
      </c>
    </row>
    <row r="188321" spans="1:3" x14ac:dyDescent="0.25">
      <c r="A188321">
        <v>188319</v>
      </c>
      <c r="B188321">
        <v>4648.0187393406604</v>
      </c>
      <c r="C188321">
        <v>1597.1132812978401</v>
      </c>
    </row>
    <row r="188322" spans="1:3" x14ac:dyDescent="0.25">
      <c r="A188322">
        <v>188320</v>
      </c>
      <c r="B188322">
        <v>1231.9000195564199</v>
      </c>
      <c r="C188322">
        <v>3023.1138634344502</v>
      </c>
    </row>
    <row r="188323" spans="1:3" x14ac:dyDescent="0.25">
      <c r="A188323">
        <v>188321</v>
      </c>
      <c r="B188323">
        <v>2380.9465182383301</v>
      </c>
      <c r="C188323">
        <v>1073.98345033992</v>
      </c>
    </row>
    <row r="188324" spans="1:3" x14ac:dyDescent="0.25">
      <c r="A188324">
        <v>188322</v>
      </c>
      <c r="B188324">
        <v>2932.2562504314101</v>
      </c>
      <c r="C188324">
        <v>1675.6201136582099</v>
      </c>
    </row>
    <row r="188325" spans="1:3" x14ac:dyDescent="0.25">
      <c r="A188325">
        <v>188323</v>
      </c>
      <c r="B188325">
        <v>3728.3055877502502</v>
      </c>
      <c r="C188325">
        <v>2085.8114375397699</v>
      </c>
    </row>
    <row r="188326" spans="1:3" x14ac:dyDescent="0.25">
      <c r="A188326">
        <v>188324</v>
      </c>
      <c r="B188326">
        <v>2308.4022753497302</v>
      </c>
      <c r="C188326">
        <v>1008.64073799138</v>
      </c>
    </row>
    <row r="188327" spans="1:3" x14ac:dyDescent="0.25">
      <c r="A188327">
        <v>188325</v>
      </c>
      <c r="B188327">
        <v>3010.5294960656001</v>
      </c>
      <c r="C188327">
        <v>230.72686443219001</v>
      </c>
    </row>
    <row r="188328" spans="1:3" x14ac:dyDescent="0.25">
      <c r="A188328">
        <v>188326</v>
      </c>
      <c r="B188328">
        <v>1326.6740377215201</v>
      </c>
      <c r="C188328">
        <v>2138.7904686625402</v>
      </c>
    </row>
    <row r="188329" spans="1:3" x14ac:dyDescent="0.25">
      <c r="A188329">
        <v>188327</v>
      </c>
      <c r="B188329">
        <v>4856.1301751374394</v>
      </c>
      <c r="C188329">
        <v>1697.3682769838799</v>
      </c>
    </row>
    <row r="188330" spans="1:3" x14ac:dyDescent="0.25">
      <c r="A188330">
        <v>188328</v>
      </c>
      <c r="B188330">
        <v>2942.1040488996</v>
      </c>
      <c r="C188330">
        <v>806.91441377032697</v>
      </c>
    </row>
    <row r="188331" spans="1:3" x14ac:dyDescent="0.25">
      <c r="A188331">
        <v>188329</v>
      </c>
      <c r="B188331">
        <v>4266.9420935664602</v>
      </c>
      <c r="C188331">
        <v>191.66609756673299</v>
      </c>
    </row>
    <row r="188332" spans="1:3" x14ac:dyDescent="0.25">
      <c r="A188332">
        <v>188330</v>
      </c>
      <c r="B188332">
        <v>2615.0742283653999</v>
      </c>
      <c r="C188332">
        <v>775.39876323989802</v>
      </c>
    </row>
    <row r="188333" spans="1:3" x14ac:dyDescent="0.25">
      <c r="A188333">
        <v>188331</v>
      </c>
      <c r="B188333">
        <v>839.99236717494603</v>
      </c>
      <c r="C188333">
        <v>3368.1374532876998</v>
      </c>
    </row>
    <row r="188334" spans="1:3" x14ac:dyDescent="0.25">
      <c r="A188334">
        <v>188332</v>
      </c>
      <c r="B188334">
        <v>2273.9702905515601</v>
      </c>
      <c r="C188334">
        <v>1302.38056755095</v>
      </c>
    </row>
    <row r="188335" spans="1:3" x14ac:dyDescent="0.25">
      <c r="A188335">
        <v>188333</v>
      </c>
      <c r="B188335">
        <v>1948.389227029</v>
      </c>
      <c r="C188335">
        <v>2785.8812598127301</v>
      </c>
    </row>
    <row r="188336" spans="1:3" x14ac:dyDescent="0.25">
      <c r="A188336">
        <v>188334</v>
      </c>
      <c r="B188336">
        <v>3006.49988181345</v>
      </c>
      <c r="C188336">
        <v>2893.911889666419</v>
      </c>
    </row>
    <row r="188337" spans="1:3" x14ac:dyDescent="0.25">
      <c r="A188337">
        <v>188335</v>
      </c>
      <c r="B188337">
        <v>2721.17237559764</v>
      </c>
      <c r="C188337">
        <v>3325.6608728893798</v>
      </c>
    </row>
    <row r="188338" spans="1:3" x14ac:dyDescent="0.25">
      <c r="A188338">
        <v>188336</v>
      </c>
      <c r="B188338">
        <v>1539.16973895554</v>
      </c>
      <c r="C188338">
        <v>1040.2278624971</v>
      </c>
    </row>
    <row r="188339" spans="1:3" x14ac:dyDescent="0.25">
      <c r="A188339">
        <v>188337</v>
      </c>
      <c r="B188339">
        <v>413.46445468683999</v>
      </c>
      <c r="C188339">
        <v>3337.7616410989999</v>
      </c>
    </row>
    <row r="188340" spans="1:3" x14ac:dyDescent="0.25">
      <c r="A188340">
        <v>188338</v>
      </c>
      <c r="B188340">
        <v>2233.35882078347</v>
      </c>
      <c r="C188340">
        <v>432.78141827008301</v>
      </c>
    </row>
    <row r="188341" spans="1:3" x14ac:dyDescent="0.25">
      <c r="A188341">
        <v>188339</v>
      </c>
      <c r="B188341">
        <v>3396.0164376945499</v>
      </c>
      <c r="C188341">
        <v>114.900597901597</v>
      </c>
    </row>
    <row r="188342" spans="1:3" x14ac:dyDescent="0.25">
      <c r="A188342">
        <v>188340</v>
      </c>
      <c r="B188342">
        <v>2934.0608813288</v>
      </c>
      <c r="C188342">
        <v>1623.7776435829601</v>
      </c>
    </row>
    <row r="188343" spans="1:3" x14ac:dyDescent="0.25">
      <c r="A188343">
        <v>188341</v>
      </c>
      <c r="B188343">
        <v>2758.63277458025</v>
      </c>
      <c r="C188343">
        <v>1858.7639129193699</v>
      </c>
    </row>
    <row r="188344" spans="1:3" x14ac:dyDescent="0.25">
      <c r="A188344">
        <v>188342</v>
      </c>
      <c r="B188344">
        <v>3226.4720769037299</v>
      </c>
      <c r="C188344">
        <v>1088.5037805490899</v>
      </c>
    </row>
    <row r="188345" spans="1:3" x14ac:dyDescent="0.25">
      <c r="A188345">
        <v>188343</v>
      </c>
      <c r="B188345">
        <v>2826.1817158956001</v>
      </c>
      <c r="C188345">
        <v>2312.8521419837598</v>
      </c>
    </row>
    <row r="188346" spans="1:3" x14ac:dyDescent="0.25">
      <c r="A188346">
        <v>188344</v>
      </c>
      <c r="B188346">
        <v>177.26441428043199</v>
      </c>
      <c r="C188346">
        <v>3336.1221072825902</v>
      </c>
    </row>
    <row r="188347" spans="1:3" x14ac:dyDescent="0.25">
      <c r="A188347">
        <v>188345</v>
      </c>
      <c r="B188347">
        <v>1272.3802098947001</v>
      </c>
      <c r="C188347">
        <v>3153.6966430995999</v>
      </c>
    </row>
    <row r="188348" spans="1:3" x14ac:dyDescent="0.25">
      <c r="A188348">
        <v>188346</v>
      </c>
      <c r="B188348">
        <v>2566.3274194306</v>
      </c>
      <c r="C188348">
        <v>3357.2490908039599</v>
      </c>
    </row>
    <row r="188349" spans="1:3" x14ac:dyDescent="0.25">
      <c r="A188349">
        <v>188347</v>
      </c>
      <c r="B188349">
        <v>4440.0490114472996</v>
      </c>
      <c r="C188349">
        <v>1534.19316713904</v>
      </c>
    </row>
    <row r="188350" spans="1:3" x14ac:dyDescent="0.25">
      <c r="A188350">
        <v>188348</v>
      </c>
      <c r="B188350">
        <v>4293.1061825104898</v>
      </c>
      <c r="C188350">
        <v>195.32740980940599</v>
      </c>
    </row>
    <row r="188351" spans="1:3" x14ac:dyDescent="0.25">
      <c r="A188351">
        <v>188349</v>
      </c>
      <c r="B188351">
        <v>4400.9388171948603</v>
      </c>
      <c r="C188351">
        <v>1122.3373494336399</v>
      </c>
    </row>
    <row r="188352" spans="1:3" x14ac:dyDescent="0.25">
      <c r="A188352">
        <v>188350</v>
      </c>
      <c r="B188352">
        <v>2930.4504561037402</v>
      </c>
      <c r="C188352">
        <v>3370.6630240571699</v>
      </c>
    </row>
    <row r="188353" spans="1:3" x14ac:dyDescent="0.25">
      <c r="A188353">
        <v>188351</v>
      </c>
      <c r="B188353">
        <v>3829.2568702969402</v>
      </c>
      <c r="C188353">
        <v>541.49041944309795</v>
      </c>
    </row>
    <row r="188354" spans="1:3" x14ac:dyDescent="0.25">
      <c r="A188354">
        <v>188352</v>
      </c>
      <c r="B188354">
        <v>4189.8359953475001</v>
      </c>
      <c r="C188354">
        <v>1789.2581739981599</v>
      </c>
    </row>
    <row r="188355" spans="1:3" x14ac:dyDescent="0.25">
      <c r="A188355">
        <v>188353</v>
      </c>
      <c r="B188355">
        <v>5010.1027008473402</v>
      </c>
      <c r="C188355">
        <v>1978.56551290162</v>
      </c>
    </row>
    <row r="188356" spans="1:3" x14ac:dyDescent="0.25">
      <c r="A188356">
        <v>188354</v>
      </c>
      <c r="B188356">
        <v>4148.2388051712896</v>
      </c>
      <c r="C188356">
        <v>2914.7837385265102</v>
      </c>
    </row>
    <row r="188357" spans="1:3" x14ac:dyDescent="0.25">
      <c r="A188357">
        <v>188355</v>
      </c>
      <c r="B188357">
        <v>2700.2516336945801</v>
      </c>
      <c r="C188357">
        <v>3237.6368807245499</v>
      </c>
    </row>
    <row r="188358" spans="1:3" x14ac:dyDescent="0.25">
      <c r="A188358">
        <v>188356</v>
      </c>
      <c r="B188358">
        <v>4407.23013543467</v>
      </c>
      <c r="C188358">
        <v>1383.24965589821</v>
      </c>
    </row>
    <row r="188359" spans="1:3" x14ac:dyDescent="0.25">
      <c r="A188359">
        <v>188357</v>
      </c>
      <c r="B188359">
        <v>4491.9536627090602</v>
      </c>
      <c r="C188359">
        <v>669.77675205626701</v>
      </c>
    </row>
    <row r="188360" spans="1:3" x14ac:dyDescent="0.25">
      <c r="A188360">
        <v>188358</v>
      </c>
      <c r="B188360">
        <v>4520.8831351190402</v>
      </c>
      <c r="C188360">
        <v>2644.5714736477298</v>
      </c>
    </row>
    <row r="188361" spans="1:3" x14ac:dyDescent="0.25">
      <c r="A188361">
        <v>188359</v>
      </c>
      <c r="B188361">
        <v>812.73705078481203</v>
      </c>
      <c r="C188361">
        <v>2321.1053693703898</v>
      </c>
    </row>
    <row r="188362" spans="1:3" x14ac:dyDescent="0.25">
      <c r="A188362">
        <v>188360</v>
      </c>
      <c r="B188362">
        <v>4310.49656474933</v>
      </c>
      <c r="C188362">
        <v>965.63330959949008</v>
      </c>
    </row>
    <row r="188363" spans="1:3" x14ac:dyDescent="0.25">
      <c r="A188363">
        <v>188361</v>
      </c>
      <c r="B188363">
        <v>2956.5356492047699</v>
      </c>
      <c r="C188363">
        <v>1881.4904702751101</v>
      </c>
    </row>
    <row r="188364" spans="1:3" x14ac:dyDescent="0.25">
      <c r="A188364">
        <v>188362</v>
      </c>
      <c r="B188364">
        <v>1421.4069793327999</v>
      </c>
      <c r="C188364">
        <v>1245.5834052554101</v>
      </c>
    </row>
    <row r="188365" spans="1:3" x14ac:dyDescent="0.25">
      <c r="A188365">
        <v>188363</v>
      </c>
      <c r="B188365">
        <v>4305.7946660637899</v>
      </c>
      <c r="C188365">
        <v>2142.3188563437898</v>
      </c>
    </row>
    <row r="188366" spans="1:3" x14ac:dyDescent="0.25">
      <c r="A188366">
        <v>188364</v>
      </c>
      <c r="B188366">
        <v>2988.9219206185599</v>
      </c>
      <c r="C188366">
        <v>2650.98992801651</v>
      </c>
    </row>
    <row r="188367" spans="1:3" x14ac:dyDescent="0.25">
      <c r="A188367">
        <v>188365</v>
      </c>
      <c r="B188367">
        <v>3094.6414566359799</v>
      </c>
      <c r="C188367">
        <v>223.540556917749</v>
      </c>
    </row>
    <row r="188368" spans="1:3" x14ac:dyDescent="0.25">
      <c r="A188368">
        <v>188366</v>
      </c>
      <c r="B188368">
        <v>2793.2109625805701</v>
      </c>
      <c r="C188368">
        <v>1697.26673738818</v>
      </c>
    </row>
    <row r="188369" spans="1:3" x14ac:dyDescent="0.25">
      <c r="A188369">
        <v>188367</v>
      </c>
      <c r="B188369">
        <v>4497.7093551643302</v>
      </c>
      <c r="C188369">
        <v>3026.2457015228501</v>
      </c>
    </row>
    <row r="188370" spans="1:3" x14ac:dyDescent="0.25">
      <c r="A188370">
        <v>188368</v>
      </c>
      <c r="B188370">
        <v>2532.8476101700599</v>
      </c>
      <c r="C188370">
        <v>1653.3576813607201</v>
      </c>
    </row>
    <row r="188371" spans="1:3" x14ac:dyDescent="0.25">
      <c r="A188371">
        <v>188369</v>
      </c>
      <c r="B188371">
        <v>4633.7522317876701</v>
      </c>
      <c r="C188371">
        <v>1540.5967105915199</v>
      </c>
    </row>
    <row r="188372" spans="1:3" x14ac:dyDescent="0.25">
      <c r="A188372">
        <v>188370</v>
      </c>
      <c r="B188372">
        <v>1421.57014566624</v>
      </c>
      <c r="C188372">
        <v>1134.1787346702899</v>
      </c>
    </row>
    <row r="188373" spans="1:3" x14ac:dyDescent="0.25">
      <c r="A188373">
        <v>188371</v>
      </c>
      <c r="B188373">
        <v>1128.4426458422499</v>
      </c>
      <c r="C188373">
        <v>2398.5991853631399</v>
      </c>
    </row>
    <row r="188374" spans="1:3" x14ac:dyDescent="0.25">
      <c r="A188374">
        <v>188372</v>
      </c>
      <c r="B188374">
        <v>2166.89497677805</v>
      </c>
      <c r="C188374">
        <v>2647.3563785472302</v>
      </c>
    </row>
    <row r="188375" spans="1:3" x14ac:dyDescent="0.25">
      <c r="A188375">
        <v>188373</v>
      </c>
      <c r="B188375">
        <v>4269.1634369163394</v>
      </c>
      <c r="C188375">
        <v>3266.7207540936402</v>
      </c>
    </row>
    <row r="188376" spans="1:3" x14ac:dyDescent="0.25">
      <c r="A188376">
        <v>188374</v>
      </c>
      <c r="B188376">
        <v>4175.6445529802104</v>
      </c>
      <c r="C188376">
        <v>3272.9091067383101</v>
      </c>
    </row>
    <row r="188377" spans="1:3" x14ac:dyDescent="0.25">
      <c r="A188377">
        <v>188375</v>
      </c>
      <c r="B188377">
        <v>2314.41775685332</v>
      </c>
      <c r="C188377">
        <v>1617.23229429975</v>
      </c>
    </row>
    <row r="188378" spans="1:3" x14ac:dyDescent="0.25">
      <c r="A188378">
        <v>188376</v>
      </c>
      <c r="B188378">
        <v>522.71843822102699</v>
      </c>
      <c r="C188378">
        <v>2014.06729330999</v>
      </c>
    </row>
    <row r="188379" spans="1:3" x14ac:dyDescent="0.25">
      <c r="A188379">
        <v>188377</v>
      </c>
      <c r="B188379">
        <v>2452.2942349295499</v>
      </c>
      <c r="C188379">
        <v>3291.4453016524599</v>
      </c>
    </row>
    <row r="188380" spans="1:3" x14ac:dyDescent="0.25">
      <c r="A188380">
        <v>188378</v>
      </c>
      <c r="B188380">
        <v>1087.13696835517</v>
      </c>
      <c r="C188380">
        <v>1168.5948374710799</v>
      </c>
    </row>
    <row r="188381" spans="1:3" x14ac:dyDescent="0.25">
      <c r="A188381">
        <v>188379</v>
      </c>
      <c r="B188381">
        <v>3080.8984321123999</v>
      </c>
      <c r="C188381">
        <v>542.14577684787901</v>
      </c>
    </row>
    <row r="188382" spans="1:3" x14ac:dyDescent="0.25">
      <c r="A188382">
        <v>188380</v>
      </c>
      <c r="B188382">
        <v>4421.3787878944386</v>
      </c>
      <c r="C188382">
        <v>981.54769501097394</v>
      </c>
    </row>
    <row r="188383" spans="1:3" x14ac:dyDescent="0.25">
      <c r="A188383">
        <v>188381</v>
      </c>
      <c r="B188383">
        <v>4632.9172173111101</v>
      </c>
      <c r="C188383">
        <v>2005.39289183152</v>
      </c>
    </row>
    <row r="188384" spans="1:3" x14ac:dyDescent="0.25">
      <c r="A188384">
        <v>188382</v>
      </c>
      <c r="B188384">
        <v>4768.1338815209292</v>
      </c>
      <c r="C188384">
        <v>3255.90722578543</v>
      </c>
    </row>
    <row r="188385" spans="1:3" x14ac:dyDescent="0.25">
      <c r="A188385">
        <v>188383</v>
      </c>
      <c r="B188385">
        <v>4065.0671420133999</v>
      </c>
      <c r="C188385">
        <v>2511.7088010198299</v>
      </c>
    </row>
    <row r="188386" spans="1:3" x14ac:dyDescent="0.25">
      <c r="A188386">
        <v>188384</v>
      </c>
      <c r="B188386">
        <v>533.36667992226398</v>
      </c>
      <c r="C188386">
        <v>2474.9541938248199</v>
      </c>
    </row>
    <row r="188387" spans="1:3" x14ac:dyDescent="0.25">
      <c r="A188387">
        <v>188385</v>
      </c>
      <c r="B188387">
        <v>4612.4509233045701</v>
      </c>
      <c r="C188387">
        <v>2235.5998416225402</v>
      </c>
    </row>
    <row r="188388" spans="1:3" x14ac:dyDescent="0.25">
      <c r="A188388">
        <v>188386</v>
      </c>
      <c r="B188388">
        <v>1529.6135319212599</v>
      </c>
      <c r="C188388">
        <v>1044.40731452006</v>
      </c>
    </row>
    <row r="188389" spans="1:3" x14ac:dyDescent="0.25">
      <c r="A188389">
        <v>188387</v>
      </c>
      <c r="B188389">
        <v>56.895921565139602</v>
      </c>
      <c r="C188389">
        <v>3304.1988077764399</v>
      </c>
    </row>
    <row r="188390" spans="1:3" x14ac:dyDescent="0.25">
      <c r="A188390">
        <v>188388</v>
      </c>
      <c r="B188390">
        <v>2811.2653129761502</v>
      </c>
      <c r="C188390">
        <v>305.72317589734303</v>
      </c>
    </row>
    <row r="188391" spans="1:3" x14ac:dyDescent="0.25">
      <c r="A188391">
        <v>188389</v>
      </c>
      <c r="B188391">
        <v>3014.26141911902</v>
      </c>
      <c r="C188391">
        <v>1845.71923901738</v>
      </c>
    </row>
    <row r="188392" spans="1:3" x14ac:dyDescent="0.25">
      <c r="A188392">
        <v>188390</v>
      </c>
      <c r="B188392">
        <v>2280.0072787111699</v>
      </c>
      <c r="C188392">
        <v>1988.49682740342</v>
      </c>
    </row>
    <row r="188393" spans="1:3" x14ac:dyDescent="0.25">
      <c r="A188393">
        <v>188391</v>
      </c>
      <c r="B188393">
        <v>4920.1888630762896</v>
      </c>
      <c r="C188393">
        <v>2530.22776738934</v>
      </c>
    </row>
    <row r="188394" spans="1:3" x14ac:dyDescent="0.25">
      <c r="A188394">
        <v>188392</v>
      </c>
      <c r="B188394">
        <v>2796.9745397443198</v>
      </c>
      <c r="C188394">
        <v>928.24986093053997</v>
      </c>
    </row>
    <row r="188395" spans="1:3" x14ac:dyDescent="0.25">
      <c r="A188395">
        <v>188393</v>
      </c>
      <c r="B188395">
        <v>4743.3753065639603</v>
      </c>
      <c r="C188395">
        <v>1773.5041696435501</v>
      </c>
    </row>
    <row r="188396" spans="1:3" x14ac:dyDescent="0.25">
      <c r="A188396">
        <v>188394</v>
      </c>
      <c r="B188396">
        <v>2762.8778752542398</v>
      </c>
      <c r="C188396">
        <v>2414.6380887953401</v>
      </c>
    </row>
    <row r="188397" spans="1:3" x14ac:dyDescent="0.25">
      <c r="A188397">
        <v>188395</v>
      </c>
      <c r="B188397">
        <v>3005.3872310061001</v>
      </c>
      <c r="C188397">
        <v>3225.4249955743899</v>
      </c>
    </row>
    <row r="188398" spans="1:3" x14ac:dyDescent="0.25">
      <c r="A188398">
        <v>188396</v>
      </c>
      <c r="B188398">
        <v>1862.5600861897301</v>
      </c>
      <c r="C188398">
        <v>2588.33309653383</v>
      </c>
    </row>
    <row r="188399" spans="1:3" x14ac:dyDescent="0.25">
      <c r="A188399">
        <v>188397</v>
      </c>
      <c r="B188399">
        <v>636.582193893924</v>
      </c>
      <c r="C188399">
        <v>2538.25016121918</v>
      </c>
    </row>
    <row r="188400" spans="1:3" x14ac:dyDescent="0.25">
      <c r="A188400">
        <v>188398</v>
      </c>
      <c r="B188400">
        <v>781.81355218105</v>
      </c>
      <c r="C188400">
        <v>1234.60423466766</v>
      </c>
    </row>
    <row r="188401" spans="1:3" x14ac:dyDescent="0.25">
      <c r="A188401">
        <v>188399</v>
      </c>
      <c r="B188401">
        <v>3393.2419277456702</v>
      </c>
      <c r="C188401">
        <v>107.900386522353</v>
      </c>
    </row>
    <row r="188402" spans="1:3" x14ac:dyDescent="0.25">
      <c r="A188402">
        <v>188400</v>
      </c>
      <c r="B188402">
        <v>4582.2122812381704</v>
      </c>
      <c r="C188402">
        <v>406.63640103217398</v>
      </c>
    </row>
    <row r="188403" spans="1:3" x14ac:dyDescent="0.25">
      <c r="A188403">
        <v>188401</v>
      </c>
      <c r="B188403">
        <v>746.94063353036097</v>
      </c>
      <c r="C188403">
        <v>1384.24570570062</v>
      </c>
    </row>
    <row r="188404" spans="1:3" x14ac:dyDescent="0.25">
      <c r="A188404">
        <v>188402</v>
      </c>
      <c r="B188404">
        <v>2992.3015568475198</v>
      </c>
      <c r="C188404">
        <v>88.456179381914808</v>
      </c>
    </row>
    <row r="188405" spans="1:3" x14ac:dyDescent="0.25">
      <c r="A188405">
        <v>188403</v>
      </c>
      <c r="B188405">
        <v>2628.8153546962599</v>
      </c>
      <c r="C188405">
        <v>1689.32707762213</v>
      </c>
    </row>
    <row r="188406" spans="1:3" x14ac:dyDescent="0.25">
      <c r="A188406">
        <v>188404</v>
      </c>
      <c r="B188406">
        <v>11.460795442895501</v>
      </c>
      <c r="C188406">
        <v>3365.7560527353398</v>
      </c>
    </row>
    <row r="188407" spans="1:3" x14ac:dyDescent="0.25">
      <c r="A188407">
        <v>188405</v>
      </c>
      <c r="B188407">
        <v>3790.1323725728898</v>
      </c>
      <c r="C188407">
        <v>1089.6334052499001</v>
      </c>
    </row>
    <row r="188408" spans="1:3" x14ac:dyDescent="0.25">
      <c r="A188408">
        <v>188406</v>
      </c>
      <c r="B188408">
        <v>3556.31522982652</v>
      </c>
      <c r="C188408">
        <v>2572.9893124845298</v>
      </c>
    </row>
    <row r="188409" spans="1:3" x14ac:dyDescent="0.25">
      <c r="A188409">
        <v>188407</v>
      </c>
      <c r="B188409">
        <v>3025.2135566071502</v>
      </c>
      <c r="C188409">
        <v>1776.86737351534</v>
      </c>
    </row>
    <row r="188410" spans="1:3" x14ac:dyDescent="0.25">
      <c r="A188410">
        <v>188408</v>
      </c>
      <c r="B188410">
        <v>1677.79321976859</v>
      </c>
      <c r="C188410">
        <v>1478.24971437459</v>
      </c>
    </row>
    <row r="188411" spans="1:3" x14ac:dyDescent="0.25">
      <c r="A188411">
        <v>188409</v>
      </c>
      <c r="B188411">
        <v>3076.7674881440398</v>
      </c>
      <c r="C188411">
        <v>188.48108868824801</v>
      </c>
    </row>
    <row r="188412" spans="1:3" x14ac:dyDescent="0.25">
      <c r="A188412">
        <v>188410</v>
      </c>
      <c r="B188412">
        <v>849.77883797273603</v>
      </c>
      <c r="C188412">
        <v>674.21189990940297</v>
      </c>
    </row>
    <row r="188413" spans="1:3" x14ac:dyDescent="0.25">
      <c r="A188413">
        <v>188411</v>
      </c>
      <c r="B188413">
        <v>2951.8322439130502</v>
      </c>
      <c r="C188413">
        <v>2166.1250764299198</v>
      </c>
    </row>
    <row r="188414" spans="1:3" x14ac:dyDescent="0.25">
      <c r="A188414">
        <v>188412</v>
      </c>
      <c r="B188414">
        <v>4877.7766986706702</v>
      </c>
      <c r="C188414">
        <v>2856.6622378868901</v>
      </c>
    </row>
    <row r="188415" spans="1:3" x14ac:dyDescent="0.25">
      <c r="A188415">
        <v>188413</v>
      </c>
      <c r="B188415">
        <v>2101.1677865054298</v>
      </c>
      <c r="C188415">
        <v>376.37228237576011</v>
      </c>
    </row>
    <row r="188416" spans="1:3" x14ac:dyDescent="0.25">
      <c r="A188416">
        <v>188414</v>
      </c>
      <c r="B188416">
        <v>1795.4366138546</v>
      </c>
      <c r="C188416">
        <v>1454.22306954296</v>
      </c>
    </row>
    <row r="188417" spans="1:3" x14ac:dyDescent="0.25">
      <c r="A188417">
        <v>188415</v>
      </c>
      <c r="B188417">
        <v>2780.9301366833101</v>
      </c>
      <c r="C188417">
        <v>834.28132325356512</v>
      </c>
    </row>
    <row r="188418" spans="1:3" x14ac:dyDescent="0.25">
      <c r="A188418">
        <v>188416</v>
      </c>
      <c r="B188418">
        <v>4951.1254192721299</v>
      </c>
      <c r="C188418">
        <v>2204.8751679205898</v>
      </c>
    </row>
    <row r="188419" spans="1:3" x14ac:dyDescent="0.25">
      <c r="A188419">
        <v>188417</v>
      </c>
      <c r="B188419">
        <v>487.09424847485298</v>
      </c>
      <c r="C188419">
        <v>2830.860336974361</v>
      </c>
    </row>
    <row r="188420" spans="1:3" x14ac:dyDescent="0.25">
      <c r="A188420">
        <v>188418</v>
      </c>
      <c r="B188420">
        <v>1067.97850979789</v>
      </c>
      <c r="C188420">
        <v>3197.23181378258</v>
      </c>
    </row>
    <row r="188421" spans="1:3" x14ac:dyDescent="0.25">
      <c r="A188421">
        <v>188419</v>
      </c>
      <c r="B188421">
        <v>2317.0344302182002</v>
      </c>
      <c r="C188421">
        <v>2678.6765789135602</v>
      </c>
    </row>
    <row r="188422" spans="1:3" x14ac:dyDescent="0.25">
      <c r="A188422">
        <v>188420</v>
      </c>
      <c r="B188422">
        <v>3550.9149012234502</v>
      </c>
      <c r="C188422">
        <v>1550.0090149625</v>
      </c>
    </row>
    <row r="188423" spans="1:3" x14ac:dyDescent="0.25">
      <c r="A188423">
        <v>188421</v>
      </c>
      <c r="B188423">
        <v>4617.6660026893614</v>
      </c>
      <c r="C188423">
        <v>1350.03542956866</v>
      </c>
    </row>
    <row r="188424" spans="1:3" x14ac:dyDescent="0.25">
      <c r="A188424">
        <v>188422</v>
      </c>
      <c r="B188424">
        <v>709.07154046203198</v>
      </c>
      <c r="C188424">
        <v>3288.7036946857302</v>
      </c>
    </row>
    <row r="188425" spans="1:3" x14ac:dyDescent="0.25">
      <c r="A188425">
        <v>188423</v>
      </c>
      <c r="B188425">
        <v>522.21405183940806</v>
      </c>
      <c r="C188425">
        <v>1336.1804311912099</v>
      </c>
    </row>
    <row r="188426" spans="1:3" x14ac:dyDescent="0.25">
      <c r="A188426">
        <v>188424</v>
      </c>
      <c r="B188426">
        <v>4527.1946495126294</v>
      </c>
      <c r="C188426">
        <v>2145.5811154067001</v>
      </c>
    </row>
    <row r="188427" spans="1:3" x14ac:dyDescent="0.25">
      <c r="A188427">
        <v>188425</v>
      </c>
      <c r="B188427">
        <v>2581.8713043555199</v>
      </c>
      <c r="C188427">
        <v>279.86643583725498</v>
      </c>
    </row>
    <row r="188428" spans="1:3" x14ac:dyDescent="0.25">
      <c r="A188428">
        <v>188426</v>
      </c>
      <c r="B188428">
        <v>5078.5687920348801</v>
      </c>
      <c r="C188428">
        <v>2091.6578753231502</v>
      </c>
    </row>
    <row r="188429" spans="1:3" x14ac:dyDescent="0.25">
      <c r="A188429">
        <v>188427</v>
      </c>
      <c r="B188429">
        <v>500.777633202863</v>
      </c>
      <c r="C188429">
        <v>3344.6788920783601</v>
      </c>
    </row>
    <row r="188430" spans="1:3" x14ac:dyDescent="0.25">
      <c r="A188430">
        <v>188428</v>
      </c>
      <c r="B188430">
        <v>2789.9129302394799</v>
      </c>
      <c r="C188430">
        <v>3204.4233617949799</v>
      </c>
    </row>
    <row r="188431" spans="1:3" x14ac:dyDescent="0.25">
      <c r="A188431">
        <v>188429</v>
      </c>
      <c r="B188431">
        <v>4430.3078183059797</v>
      </c>
      <c r="C188431">
        <v>186.42605452388599</v>
      </c>
    </row>
    <row r="188432" spans="1:3" x14ac:dyDescent="0.25">
      <c r="A188432">
        <v>188430</v>
      </c>
      <c r="B188432">
        <v>4616.0769001341496</v>
      </c>
      <c r="C188432">
        <v>1964.5515565560299</v>
      </c>
    </row>
    <row r="188433" spans="1:3" x14ac:dyDescent="0.25">
      <c r="A188433">
        <v>188431</v>
      </c>
      <c r="B188433">
        <v>4814.3958855091196</v>
      </c>
      <c r="C188433">
        <v>1797.7815397481399</v>
      </c>
    </row>
    <row r="188434" spans="1:3" x14ac:dyDescent="0.25">
      <c r="A188434">
        <v>188432</v>
      </c>
      <c r="B188434">
        <v>2213.3140674629799</v>
      </c>
      <c r="C188434">
        <v>197.58585639044</v>
      </c>
    </row>
    <row r="188435" spans="1:3" x14ac:dyDescent="0.25">
      <c r="A188435">
        <v>188433</v>
      </c>
      <c r="B188435">
        <v>4391.9954672925796</v>
      </c>
      <c r="C188435">
        <v>1629.5355076225801</v>
      </c>
    </row>
    <row r="188436" spans="1:3" x14ac:dyDescent="0.25">
      <c r="A188436">
        <v>188434</v>
      </c>
      <c r="B188436">
        <v>3203.0456803371699</v>
      </c>
      <c r="C188436">
        <v>246.990469633396</v>
      </c>
    </row>
    <row r="188437" spans="1:3" x14ac:dyDescent="0.25">
      <c r="A188437">
        <v>188435</v>
      </c>
      <c r="B188437">
        <v>2254.1302235294402</v>
      </c>
      <c r="C188437">
        <v>2532.0886256338399</v>
      </c>
    </row>
    <row r="188438" spans="1:3" x14ac:dyDescent="0.25">
      <c r="A188438">
        <v>188436</v>
      </c>
      <c r="B188438">
        <v>2033.5064729753401</v>
      </c>
      <c r="C188438">
        <v>1785.8199426589199</v>
      </c>
    </row>
    <row r="188439" spans="1:3" x14ac:dyDescent="0.25">
      <c r="A188439">
        <v>188437</v>
      </c>
      <c r="B188439">
        <v>671.73770521802498</v>
      </c>
      <c r="C188439">
        <v>3304.9283968629002</v>
      </c>
    </row>
    <row r="188440" spans="1:3" x14ac:dyDescent="0.25">
      <c r="A188440">
        <v>188438</v>
      </c>
      <c r="B188440">
        <v>2102.7013859856702</v>
      </c>
      <c r="C188440">
        <v>2707.5005080382798</v>
      </c>
    </row>
    <row r="188441" spans="1:3" x14ac:dyDescent="0.25">
      <c r="A188441">
        <v>188439</v>
      </c>
      <c r="B188441">
        <v>1680.4655472095401</v>
      </c>
      <c r="C188441">
        <v>571.13476861922595</v>
      </c>
    </row>
    <row r="188442" spans="1:3" x14ac:dyDescent="0.25">
      <c r="A188442">
        <v>188440</v>
      </c>
      <c r="B188442">
        <v>2354.4277181038601</v>
      </c>
      <c r="C188442">
        <v>45.504293398546487</v>
      </c>
    </row>
    <row r="188443" spans="1:3" x14ac:dyDescent="0.25">
      <c r="A188443">
        <v>188441</v>
      </c>
      <c r="B188443">
        <v>3171.4752359712502</v>
      </c>
      <c r="C188443">
        <v>1625.6987988608801</v>
      </c>
    </row>
    <row r="188444" spans="1:3" x14ac:dyDescent="0.25">
      <c r="A188444">
        <v>188442</v>
      </c>
      <c r="B188444">
        <v>4851.3098096924195</v>
      </c>
      <c r="C188444">
        <v>3189.1331766307599</v>
      </c>
    </row>
    <row r="188445" spans="1:3" x14ac:dyDescent="0.25">
      <c r="A188445">
        <v>188443</v>
      </c>
      <c r="B188445">
        <v>2350.36</v>
      </c>
      <c r="C188445">
        <v>1480.43655172785</v>
      </c>
    </row>
    <row r="188446" spans="1:3" x14ac:dyDescent="0.25">
      <c r="A188446">
        <v>188444</v>
      </c>
      <c r="B188446">
        <v>312.97833679949298</v>
      </c>
      <c r="C188446">
        <v>2105.4372597512602</v>
      </c>
    </row>
    <row r="188447" spans="1:3" x14ac:dyDescent="0.25">
      <c r="A188447">
        <v>188445</v>
      </c>
      <c r="B188447">
        <v>677.41784402149494</v>
      </c>
      <c r="C188447">
        <v>2468.8386679758801</v>
      </c>
    </row>
    <row r="188448" spans="1:3" x14ac:dyDescent="0.25">
      <c r="A188448">
        <v>188446</v>
      </c>
      <c r="B188448">
        <v>4314.74017055274</v>
      </c>
      <c r="C188448">
        <v>2450.0038261263699</v>
      </c>
    </row>
    <row r="188449" spans="1:3" x14ac:dyDescent="0.25">
      <c r="A188449">
        <v>188447</v>
      </c>
      <c r="B188449">
        <v>4851.81600448462</v>
      </c>
      <c r="C188449">
        <v>3353.8134357096601</v>
      </c>
    </row>
    <row r="188450" spans="1:3" x14ac:dyDescent="0.25">
      <c r="A188450">
        <v>188448</v>
      </c>
      <c r="B188450">
        <v>4867.3469826793607</v>
      </c>
      <c r="C188450">
        <v>3135.5958969600802</v>
      </c>
    </row>
    <row r="188451" spans="1:3" x14ac:dyDescent="0.25">
      <c r="A188451">
        <v>188449</v>
      </c>
      <c r="B188451">
        <v>3172.6514348282399</v>
      </c>
      <c r="C188451">
        <v>2565.98266093353</v>
      </c>
    </row>
    <row r="188452" spans="1:3" x14ac:dyDescent="0.25">
      <c r="A188452">
        <v>188450</v>
      </c>
      <c r="B188452">
        <v>3930.6803863167602</v>
      </c>
      <c r="C188452">
        <v>3260.4979479542499</v>
      </c>
    </row>
    <row r="188453" spans="1:3" x14ac:dyDescent="0.25">
      <c r="A188453">
        <v>188451</v>
      </c>
      <c r="B188453">
        <v>4719.8032946665899</v>
      </c>
      <c r="C188453">
        <v>2253.4102231312199</v>
      </c>
    </row>
    <row r="188454" spans="1:3" x14ac:dyDescent="0.25">
      <c r="A188454">
        <v>188452</v>
      </c>
      <c r="B188454">
        <v>3053.8434781352898</v>
      </c>
      <c r="C188454">
        <v>3352.5609590168601</v>
      </c>
    </row>
    <row r="188455" spans="1:3" x14ac:dyDescent="0.25">
      <c r="A188455">
        <v>188453</v>
      </c>
      <c r="B188455">
        <v>3311.5601021091002</v>
      </c>
      <c r="C188455">
        <v>1102.20171475657</v>
      </c>
    </row>
    <row r="188456" spans="1:3" x14ac:dyDescent="0.25">
      <c r="A188456">
        <v>188454</v>
      </c>
      <c r="B188456">
        <v>610.00322159288396</v>
      </c>
      <c r="C188456">
        <v>2741.6589466298301</v>
      </c>
    </row>
    <row r="188457" spans="1:3" x14ac:dyDescent="0.25">
      <c r="A188457">
        <v>188455</v>
      </c>
      <c r="B188457">
        <v>4783.0967916418003</v>
      </c>
      <c r="C188457">
        <v>2892.4213713506301</v>
      </c>
    </row>
    <row r="188458" spans="1:3" x14ac:dyDescent="0.25">
      <c r="A188458">
        <v>188456</v>
      </c>
      <c r="B188458">
        <v>2542.0121840332199</v>
      </c>
      <c r="C188458">
        <v>1690.0881599254801</v>
      </c>
    </row>
    <row r="188459" spans="1:3" x14ac:dyDescent="0.25">
      <c r="A188459">
        <v>188457</v>
      </c>
      <c r="B188459">
        <v>426.39225486124599</v>
      </c>
      <c r="C188459">
        <v>213.463367866791</v>
      </c>
    </row>
    <row r="188460" spans="1:3" x14ac:dyDescent="0.25">
      <c r="A188460">
        <v>188458</v>
      </c>
      <c r="B188460">
        <v>4437.2697742548207</v>
      </c>
      <c r="C188460">
        <v>347.35110062800999</v>
      </c>
    </row>
    <row r="188461" spans="1:3" x14ac:dyDescent="0.25">
      <c r="A188461">
        <v>188459</v>
      </c>
      <c r="B188461">
        <v>1484.25058836625</v>
      </c>
      <c r="C188461">
        <v>3256.9114783607401</v>
      </c>
    </row>
    <row r="188462" spans="1:3" x14ac:dyDescent="0.25">
      <c r="A188462">
        <v>188460</v>
      </c>
      <c r="B188462">
        <v>4541.2314503520402</v>
      </c>
      <c r="C188462">
        <v>2306.7261957238202</v>
      </c>
    </row>
    <row r="188463" spans="1:3" x14ac:dyDescent="0.25">
      <c r="A188463">
        <v>188461</v>
      </c>
      <c r="B188463">
        <v>417.50690370546198</v>
      </c>
      <c r="C188463">
        <v>2990.7055017268099</v>
      </c>
    </row>
    <row r="188464" spans="1:3" x14ac:dyDescent="0.25">
      <c r="A188464">
        <v>188462</v>
      </c>
      <c r="B188464">
        <v>1923.4828222926999</v>
      </c>
      <c r="C188464">
        <v>3229.0344947746198</v>
      </c>
    </row>
    <row r="188465" spans="1:3" x14ac:dyDescent="0.25">
      <c r="A188465">
        <v>188463</v>
      </c>
      <c r="B188465">
        <v>2632.5850312966199</v>
      </c>
      <c r="C188465">
        <v>670.792814285595</v>
      </c>
    </row>
    <row r="188466" spans="1:3" x14ac:dyDescent="0.25">
      <c r="A188466">
        <v>188464</v>
      </c>
      <c r="B188466">
        <v>4966.4389449821501</v>
      </c>
      <c r="C188466">
        <v>2625.4819949053599</v>
      </c>
    </row>
    <row r="188467" spans="1:3" x14ac:dyDescent="0.25">
      <c r="A188467">
        <v>188465</v>
      </c>
      <c r="B188467">
        <v>4898.0353250032786</v>
      </c>
      <c r="C188467">
        <v>2966.5607515490801</v>
      </c>
    </row>
    <row r="188468" spans="1:3" x14ac:dyDescent="0.25">
      <c r="A188468">
        <v>188466</v>
      </c>
      <c r="B188468">
        <v>2416.16039650537</v>
      </c>
      <c r="C188468">
        <v>2124.48612962475</v>
      </c>
    </row>
    <row r="188469" spans="1:3" x14ac:dyDescent="0.25">
      <c r="A188469">
        <v>188467</v>
      </c>
      <c r="B188469">
        <v>3235.1646571064198</v>
      </c>
      <c r="C188469">
        <v>3281.66522934868</v>
      </c>
    </row>
    <row r="188470" spans="1:3" x14ac:dyDescent="0.25">
      <c r="A188470">
        <v>188468</v>
      </c>
      <c r="B188470">
        <v>4317.7736811349096</v>
      </c>
      <c r="C188470">
        <v>1226.22135899004</v>
      </c>
    </row>
    <row r="188471" spans="1:3" x14ac:dyDescent="0.25">
      <c r="A188471">
        <v>188469</v>
      </c>
      <c r="B188471">
        <v>614.90799360943697</v>
      </c>
      <c r="C188471">
        <v>1538.7506079004499</v>
      </c>
    </row>
    <row r="188472" spans="1:3" x14ac:dyDescent="0.25">
      <c r="A188472">
        <v>188470</v>
      </c>
      <c r="B188472">
        <v>1281.19454786131</v>
      </c>
      <c r="C188472">
        <v>532.78824737772595</v>
      </c>
    </row>
    <row r="188473" spans="1:3" x14ac:dyDescent="0.25">
      <c r="A188473">
        <v>188471</v>
      </c>
      <c r="B188473">
        <v>4404.52248190515</v>
      </c>
      <c r="C188473">
        <v>1855.4968003870699</v>
      </c>
    </row>
    <row r="188474" spans="1:3" x14ac:dyDescent="0.25">
      <c r="A188474">
        <v>188472</v>
      </c>
      <c r="B188474">
        <v>2826.2794068889898</v>
      </c>
      <c r="C188474">
        <v>3186.26830903159</v>
      </c>
    </row>
    <row r="188475" spans="1:3" x14ac:dyDescent="0.25">
      <c r="A188475">
        <v>188473</v>
      </c>
      <c r="B188475">
        <v>4289.3004259827103</v>
      </c>
      <c r="C188475">
        <v>3145.6437185049799</v>
      </c>
    </row>
    <row r="188476" spans="1:3" x14ac:dyDescent="0.25">
      <c r="A188476">
        <v>188474</v>
      </c>
      <c r="B188476">
        <v>2827.8909078967199</v>
      </c>
      <c r="C188476">
        <v>1311.55485448747</v>
      </c>
    </row>
    <row r="188477" spans="1:3" x14ac:dyDescent="0.25">
      <c r="A188477">
        <v>188475</v>
      </c>
      <c r="B188477">
        <v>4639.76715929077</v>
      </c>
      <c r="C188477">
        <v>2109.5681747058902</v>
      </c>
    </row>
    <row r="188478" spans="1:3" x14ac:dyDescent="0.25">
      <c r="A188478">
        <v>188476</v>
      </c>
      <c r="B188478">
        <v>842.56368364612104</v>
      </c>
      <c r="C188478">
        <v>565.84717415147202</v>
      </c>
    </row>
    <row r="188479" spans="1:3" x14ac:dyDescent="0.25">
      <c r="A188479">
        <v>188477</v>
      </c>
      <c r="B188479">
        <v>4938.9940999460096</v>
      </c>
      <c r="C188479">
        <v>1959.8552338152001</v>
      </c>
    </row>
    <row r="188480" spans="1:3" x14ac:dyDescent="0.25">
      <c r="A188480">
        <v>188478</v>
      </c>
      <c r="B188480">
        <v>2803.0392840344298</v>
      </c>
      <c r="C188480">
        <v>2220.7303276112302</v>
      </c>
    </row>
    <row r="188481" spans="1:3" x14ac:dyDescent="0.25">
      <c r="A188481">
        <v>188479</v>
      </c>
      <c r="B188481">
        <v>2977.9983711804998</v>
      </c>
      <c r="C188481">
        <v>3289.2847946450202</v>
      </c>
    </row>
    <row r="188482" spans="1:3" x14ac:dyDescent="0.25">
      <c r="A188482">
        <v>188480</v>
      </c>
      <c r="B188482">
        <v>4942.7196117572203</v>
      </c>
      <c r="C188482">
        <v>2847.97075332125</v>
      </c>
    </row>
    <row r="188483" spans="1:3" x14ac:dyDescent="0.25">
      <c r="A188483">
        <v>188481</v>
      </c>
      <c r="B188483">
        <v>2887.0430827006999</v>
      </c>
      <c r="C188483">
        <v>3167.96393894021</v>
      </c>
    </row>
    <row r="188484" spans="1:3" x14ac:dyDescent="0.25">
      <c r="A188484">
        <v>188482</v>
      </c>
      <c r="B188484">
        <v>3431.2232505306702</v>
      </c>
      <c r="C188484">
        <v>130.951778294875</v>
      </c>
    </row>
    <row r="188485" spans="1:3" x14ac:dyDescent="0.25">
      <c r="A188485">
        <v>188483</v>
      </c>
      <c r="B188485">
        <v>4849.4032720115401</v>
      </c>
      <c r="C188485">
        <v>3199.7581761158599</v>
      </c>
    </row>
    <row r="188486" spans="1:3" x14ac:dyDescent="0.25">
      <c r="A188486">
        <v>188484</v>
      </c>
      <c r="B188486">
        <v>2631.0100416952901</v>
      </c>
      <c r="C188486">
        <v>560.96919791316304</v>
      </c>
    </row>
    <row r="188487" spans="1:3" x14ac:dyDescent="0.25">
      <c r="A188487">
        <v>188485</v>
      </c>
      <c r="B188487">
        <v>438.327854704853</v>
      </c>
      <c r="C188487">
        <v>1434.80809585572</v>
      </c>
    </row>
    <row r="188488" spans="1:3" x14ac:dyDescent="0.25">
      <c r="A188488">
        <v>188486</v>
      </c>
      <c r="B188488">
        <v>2013.1898335421799</v>
      </c>
      <c r="C188488">
        <v>1122.0553370951</v>
      </c>
    </row>
    <row r="188489" spans="1:3" x14ac:dyDescent="0.25">
      <c r="A188489">
        <v>188487</v>
      </c>
      <c r="B188489">
        <v>4575.1519693371001</v>
      </c>
      <c r="C188489">
        <v>1634.85595239585</v>
      </c>
    </row>
    <row r="188490" spans="1:3" x14ac:dyDescent="0.25">
      <c r="A188490">
        <v>188488</v>
      </c>
      <c r="B188490">
        <v>1215.0462296313799</v>
      </c>
      <c r="C188490">
        <v>2759.2980229995801</v>
      </c>
    </row>
    <row r="188491" spans="1:3" x14ac:dyDescent="0.25">
      <c r="A188491">
        <v>188489</v>
      </c>
      <c r="B188491">
        <v>867.37659935446004</v>
      </c>
      <c r="C188491">
        <v>1244.55426084849</v>
      </c>
    </row>
    <row r="188492" spans="1:3" x14ac:dyDescent="0.25">
      <c r="A188492">
        <v>188490</v>
      </c>
      <c r="B188492">
        <v>2754.17917356718</v>
      </c>
      <c r="C188492">
        <v>1730.64001424498</v>
      </c>
    </row>
    <row r="188493" spans="1:3" x14ac:dyDescent="0.25">
      <c r="A188493">
        <v>188491</v>
      </c>
      <c r="B188493">
        <v>495.09154025355798</v>
      </c>
      <c r="C188493">
        <v>1089.79930882385</v>
      </c>
    </row>
    <row r="188494" spans="1:3" x14ac:dyDescent="0.25">
      <c r="A188494">
        <v>188492</v>
      </c>
      <c r="B188494">
        <v>1286.4869591220099</v>
      </c>
      <c r="C188494">
        <v>165.77972732043801</v>
      </c>
    </row>
    <row r="188495" spans="1:3" x14ac:dyDescent="0.25">
      <c r="A188495">
        <v>188493</v>
      </c>
      <c r="B188495">
        <v>3792.1825409263902</v>
      </c>
      <c r="C188495">
        <v>2785.4322422344999</v>
      </c>
    </row>
    <row r="188496" spans="1:3" x14ac:dyDescent="0.25">
      <c r="A188496">
        <v>188494</v>
      </c>
      <c r="B188496">
        <v>2089.59520569488</v>
      </c>
      <c r="C188496">
        <v>136.22868513179799</v>
      </c>
    </row>
    <row r="188497" spans="1:3" x14ac:dyDescent="0.25">
      <c r="A188497">
        <v>188495</v>
      </c>
      <c r="B188497">
        <v>1469.1718271770801</v>
      </c>
      <c r="C188497">
        <v>2736.86972037124</v>
      </c>
    </row>
    <row r="188498" spans="1:3" x14ac:dyDescent="0.25">
      <c r="A188498">
        <v>188496</v>
      </c>
      <c r="B188498">
        <v>674.54561626042505</v>
      </c>
      <c r="C188498">
        <v>577.445974798409</v>
      </c>
    </row>
    <row r="188499" spans="1:3" x14ac:dyDescent="0.25">
      <c r="A188499">
        <v>188497</v>
      </c>
      <c r="B188499">
        <v>2606.7762609924498</v>
      </c>
      <c r="C188499">
        <v>2353.3997111407002</v>
      </c>
    </row>
    <row r="188500" spans="1:3" x14ac:dyDescent="0.25">
      <c r="A188500">
        <v>188498</v>
      </c>
      <c r="B188500">
        <v>4968.5710516624504</v>
      </c>
      <c r="C188500">
        <v>2439.62185082525</v>
      </c>
    </row>
    <row r="188501" spans="1:3" x14ac:dyDescent="0.25">
      <c r="A188501">
        <v>188499</v>
      </c>
      <c r="B188501">
        <v>3049.42347776524</v>
      </c>
      <c r="C188501">
        <v>173.47409888028301</v>
      </c>
    </row>
    <row r="188502" spans="1:3" x14ac:dyDescent="0.25">
      <c r="A188502">
        <v>188500</v>
      </c>
      <c r="B188502">
        <v>1608.8118222799601</v>
      </c>
      <c r="C188502">
        <v>1987.38037613047</v>
      </c>
    </row>
    <row r="188503" spans="1:3" x14ac:dyDescent="0.25">
      <c r="A188503">
        <v>188501</v>
      </c>
      <c r="B188503">
        <v>2982.5545264567299</v>
      </c>
      <c r="C188503">
        <v>955.72217351458403</v>
      </c>
    </row>
    <row r="188504" spans="1:3" x14ac:dyDescent="0.25">
      <c r="A188504">
        <v>188502</v>
      </c>
      <c r="B188504">
        <v>1320.82474877138</v>
      </c>
      <c r="C188504">
        <v>3116.5071212307698</v>
      </c>
    </row>
    <row r="188505" spans="1:3" x14ac:dyDescent="0.25">
      <c r="A188505">
        <v>188503</v>
      </c>
      <c r="B188505">
        <v>698.99643225841703</v>
      </c>
      <c r="C188505">
        <v>1090.95102640911</v>
      </c>
    </row>
    <row r="188506" spans="1:3" x14ac:dyDescent="0.25">
      <c r="A188506">
        <v>188504</v>
      </c>
      <c r="B188506">
        <v>3393.8340606123002</v>
      </c>
      <c r="C188506">
        <v>64.998009468182303</v>
      </c>
    </row>
    <row r="188507" spans="1:3" x14ac:dyDescent="0.25">
      <c r="A188507">
        <v>188505</v>
      </c>
      <c r="B188507">
        <v>4631.2399357084496</v>
      </c>
      <c r="C188507">
        <v>2929.6913919910598</v>
      </c>
    </row>
    <row r="188508" spans="1:3" x14ac:dyDescent="0.25">
      <c r="A188508">
        <v>188506</v>
      </c>
      <c r="B188508">
        <v>424.95941828387402</v>
      </c>
      <c r="C188508">
        <v>387.56344812561298</v>
      </c>
    </row>
    <row r="188509" spans="1:3" x14ac:dyDescent="0.25">
      <c r="A188509">
        <v>188507</v>
      </c>
      <c r="B188509">
        <v>563.03973240234006</v>
      </c>
      <c r="C188509">
        <v>2744.5334887029499</v>
      </c>
    </row>
    <row r="188510" spans="1:3" x14ac:dyDescent="0.25">
      <c r="A188510">
        <v>188508</v>
      </c>
      <c r="B188510">
        <v>711.13545573714498</v>
      </c>
      <c r="C188510">
        <v>940.83657512695902</v>
      </c>
    </row>
    <row r="188511" spans="1:3" x14ac:dyDescent="0.25">
      <c r="A188511">
        <v>188509</v>
      </c>
      <c r="B188511">
        <v>2573.7887825094799</v>
      </c>
      <c r="C188511">
        <v>540.623891710576</v>
      </c>
    </row>
    <row r="188512" spans="1:3" x14ac:dyDescent="0.25">
      <c r="A188512">
        <v>188510</v>
      </c>
      <c r="B188512">
        <v>4441.2064685164514</v>
      </c>
      <c r="C188512">
        <v>177.90569817515899</v>
      </c>
    </row>
    <row r="188513" spans="1:3" x14ac:dyDescent="0.25">
      <c r="A188513">
        <v>188511</v>
      </c>
      <c r="B188513">
        <v>4596.8739430522101</v>
      </c>
      <c r="C188513">
        <v>2365.03782706227</v>
      </c>
    </row>
    <row r="188514" spans="1:3" x14ac:dyDescent="0.25">
      <c r="A188514">
        <v>188512</v>
      </c>
      <c r="B188514">
        <v>3249.45741637324</v>
      </c>
      <c r="C188514">
        <v>1635.5975710323701</v>
      </c>
    </row>
    <row r="188515" spans="1:3" x14ac:dyDescent="0.25">
      <c r="A188515">
        <v>188513</v>
      </c>
      <c r="B188515">
        <v>2983.27509200128</v>
      </c>
      <c r="C188515">
        <v>262.75464620260402</v>
      </c>
    </row>
    <row r="188516" spans="1:3" x14ac:dyDescent="0.25">
      <c r="A188516">
        <v>188514</v>
      </c>
      <c r="B188516">
        <v>2289.7208181947699</v>
      </c>
      <c r="C188516">
        <v>2664.6019970984198</v>
      </c>
    </row>
    <row r="188517" spans="1:3" x14ac:dyDescent="0.25">
      <c r="A188517">
        <v>188515</v>
      </c>
      <c r="B188517">
        <v>2847.5262465792698</v>
      </c>
      <c r="C188517">
        <v>2542.0876574245199</v>
      </c>
    </row>
    <row r="188518" spans="1:3" x14ac:dyDescent="0.25">
      <c r="A188518">
        <v>188516</v>
      </c>
      <c r="B188518">
        <v>2484.5340372402102</v>
      </c>
      <c r="C188518">
        <v>2706.7910588947302</v>
      </c>
    </row>
    <row r="188519" spans="1:3" x14ac:dyDescent="0.25">
      <c r="A188519">
        <v>188517</v>
      </c>
      <c r="B188519">
        <v>5.7661337370533614</v>
      </c>
      <c r="C188519">
        <v>184.48319088184701</v>
      </c>
    </row>
    <row r="188520" spans="1:3" x14ac:dyDescent="0.25">
      <c r="A188520">
        <v>188518</v>
      </c>
      <c r="B188520">
        <v>3212.1113311014301</v>
      </c>
      <c r="C188520">
        <v>3239.6595955575599</v>
      </c>
    </row>
    <row r="188521" spans="1:3" x14ac:dyDescent="0.25">
      <c r="A188521">
        <v>188519</v>
      </c>
      <c r="B188521">
        <v>3022.0067761359301</v>
      </c>
      <c r="C188521">
        <v>1403.38713155711</v>
      </c>
    </row>
    <row r="188522" spans="1:3" x14ac:dyDescent="0.25">
      <c r="A188522">
        <v>188520</v>
      </c>
      <c r="B188522">
        <v>396.13523146998398</v>
      </c>
      <c r="C188522">
        <v>2674.3863388549898</v>
      </c>
    </row>
    <row r="188523" spans="1:3" x14ac:dyDescent="0.25">
      <c r="A188523">
        <v>188521</v>
      </c>
      <c r="B188523">
        <v>2158.9237596317998</v>
      </c>
      <c r="C188523">
        <v>1172.12371239959</v>
      </c>
    </row>
    <row r="188524" spans="1:3" x14ac:dyDescent="0.25">
      <c r="A188524">
        <v>188522</v>
      </c>
      <c r="B188524">
        <v>1390.2525472836501</v>
      </c>
      <c r="C188524">
        <v>952.87411003079808</v>
      </c>
    </row>
    <row r="188525" spans="1:3" x14ac:dyDescent="0.25">
      <c r="A188525">
        <v>188523</v>
      </c>
      <c r="B188525">
        <v>4368.2507154976101</v>
      </c>
      <c r="C188525">
        <v>1693.3076983168501</v>
      </c>
    </row>
    <row r="188526" spans="1:3" x14ac:dyDescent="0.25">
      <c r="A188526">
        <v>188524</v>
      </c>
      <c r="B188526">
        <v>2763.5329244935101</v>
      </c>
      <c r="C188526">
        <v>1881.6779216299999</v>
      </c>
    </row>
    <row r="188527" spans="1:3" x14ac:dyDescent="0.25">
      <c r="A188527">
        <v>188525</v>
      </c>
      <c r="B188527">
        <v>4610.60269099992</v>
      </c>
      <c r="C188527">
        <v>1551.05533081979</v>
      </c>
    </row>
    <row r="188528" spans="1:3" x14ac:dyDescent="0.25">
      <c r="A188528">
        <v>188526</v>
      </c>
      <c r="B188528">
        <v>4767.9036272502899</v>
      </c>
      <c r="C188528">
        <v>2370.1227547849999</v>
      </c>
    </row>
    <row r="188529" spans="1:3" x14ac:dyDescent="0.25">
      <c r="A188529">
        <v>188527</v>
      </c>
      <c r="B188529">
        <v>991.09155027102702</v>
      </c>
      <c r="C188529">
        <v>870.89197011714703</v>
      </c>
    </row>
    <row r="188530" spans="1:3" x14ac:dyDescent="0.25">
      <c r="A188530">
        <v>188528</v>
      </c>
      <c r="B188530">
        <v>2458.88954904403</v>
      </c>
      <c r="C188530">
        <v>2391.0707165354902</v>
      </c>
    </row>
    <row r="188531" spans="1:3" x14ac:dyDescent="0.25">
      <c r="A188531">
        <v>188529</v>
      </c>
      <c r="B188531">
        <v>3239.6264633205301</v>
      </c>
      <c r="C188531">
        <v>1642.34847736387</v>
      </c>
    </row>
    <row r="188532" spans="1:3" x14ac:dyDescent="0.25">
      <c r="A188532">
        <v>188530</v>
      </c>
      <c r="B188532">
        <v>2859.3225889884902</v>
      </c>
      <c r="C188532">
        <v>1099.73700331896</v>
      </c>
    </row>
    <row r="188533" spans="1:3" x14ac:dyDescent="0.25">
      <c r="A188533">
        <v>188531</v>
      </c>
      <c r="B188533">
        <v>813.63783779606899</v>
      </c>
      <c r="C188533">
        <v>3288.7705183226999</v>
      </c>
    </row>
    <row r="188534" spans="1:3" x14ac:dyDescent="0.25">
      <c r="A188534">
        <v>188532</v>
      </c>
      <c r="B188534">
        <v>3695.6620844842</v>
      </c>
      <c r="C188534">
        <v>2006.33431643821</v>
      </c>
    </row>
    <row r="188535" spans="1:3" x14ac:dyDescent="0.25">
      <c r="A188535">
        <v>188533</v>
      </c>
      <c r="B188535">
        <v>4988.8224040046598</v>
      </c>
      <c r="C188535">
        <v>1952.0018121974999</v>
      </c>
    </row>
    <row r="188536" spans="1:3" x14ac:dyDescent="0.25">
      <c r="A188536">
        <v>188534</v>
      </c>
      <c r="B188536">
        <v>652.57554998623095</v>
      </c>
      <c r="C188536">
        <v>1239.3328866735701</v>
      </c>
    </row>
    <row r="188537" spans="1:3" x14ac:dyDescent="0.25">
      <c r="A188537">
        <v>188535</v>
      </c>
      <c r="B188537">
        <v>1404.13257840198</v>
      </c>
      <c r="C188537">
        <v>3236.5393387327899</v>
      </c>
    </row>
    <row r="188538" spans="1:3" x14ac:dyDescent="0.25">
      <c r="A188538">
        <v>188536</v>
      </c>
      <c r="B188538">
        <v>2769.1163917364202</v>
      </c>
      <c r="C188538">
        <v>3033.4343005166902</v>
      </c>
    </row>
    <row r="188539" spans="1:3" x14ac:dyDescent="0.25">
      <c r="A188539">
        <v>188537</v>
      </c>
      <c r="B188539">
        <v>459.968305145805</v>
      </c>
      <c r="C188539">
        <v>1295.85075853944</v>
      </c>
    </row>
    <row r="188540" spans="1:3" x14ac:dyDescent="0.25">
      <c r="A188540">
        <v>188538</v>
      </c>
      <c r="B188540">
        <v>4144.2642529242894</v>
      </c>
      <c r="C188540">
        <v>1909.34966082397</v>
      </c>
    </row>
    <row r="188541" spans="1:3" x14ac:dyDescent="0.25">
      <c r="A188541">
        <v>188539</v>
      </c>
      <c r="B188541">
        <v>2459.4837360946599</v>
      </c>
      <c r="C188541">
        <v>3325.0560040451301</v>
      </c>
    </row>
    <row r="188542" spans="1:3" x14ac:dyDescent="0.25">
      <c r="A188542">
        <v>188540</v>
      </c>
      <c r="B188542">
        <v>2567.7115428551801</v>
      </c>
      <c r="C188542">
        <v>1245.42410613793</v>
      </c>
    </row>
    <row r="188543" spans="1:3" x14ac:dyDescent="0.25">
      <c r="A188543">
        <v>188541</v>
      </c>
      <c r="B188543">
        <v>280.10681053878199</v>
      </c>
      <c r="C188543">
        <v>2482.1697097654701</v>
      </c>
    </row>
    <row r="188544" spans="1:3" x14ac:dyDescent="0.25">
      <c r="A188544">
        <v>188542</v>
      </c>
      <c r="B188544">
        <v>2666.1699937000799</v>
      </c>
      <c r="C188544">
        <v>1584.4702498475899</v>
      </c>
    </row>
    <row r="188545" spans="1:3" x14ac:dyDescent="0.25">
      <c r="A188545">
        <v>188543</v>
      </c>
      <c r="B188545">
        <v>3985.5475821259402</v>
      </c>
      <c r="C188545">
        <v>2932.2999212168502</v>
      </c>
    </row>
    <row r="188546" spans="1:3" x14ac:dyDescent="0.25">
      <c r="A188546">
        <v>188544</v>
      </c>
      <c r="B188546">
        <v>196.841982329746</v>
      </c>
      <c r="C188546">
        <v>3303.5575026116699</v>
      </c>
    </row>
    <row r="188547" spans="1:3" x14ac:dyDescent="0.25">
      <c r="A188547">
        <v>188545</v>
      </c>
      <c r="B188547">
        <v>46.457725399851697</v>
      </c>
      <c r="C188547">
        <v>2267.5202769411599</v>
      </c>
    </row>
    <row r="188548" spans="1:3" x14ac:dyDescent="0.25">
      <c r="A188548">
        <v>188546</v>
      </c>
      <c r="B188548">
        <v>1728.00166091918</v>
      </c>
      <c r="C188548">
        <v>371.04053171345498</v>
      </c>
    </row>
    <row r="188549" spans="1:3" x14ac:dyDescent="0.25">
      <c r="A188549">
        <v>188547</v>
      </c>
      <c r="B188549">
        <v>4053.1548436067301</v>
      </c>
      <c r="C188549">
        <v>2979.38607976719</v>
      </c>
    </row>
    <row r="188550" spans="1:3" x14ac:dyDescent="0.25">
      <c r="A188550">
        <v>188548</v>
      </c>
      <c r="B188550">
        <v>210.48796978341099</v>
      </c>
      <c r="C188550">
        <v>2871.693920803139</v>
      </c>
    </row>
    <row r="188551" spans="1:3" x14ac:dyDescent="0.25">
      <c r="A188551">
        <v>188549</v>
      </c>
      <c r="B188551">
        <v>2936.8401454607801</v>
      </c>
      <c r="C188551">
        <v>1932.0424498396301</v>
      </c>
    </row>
    <row r="188552" spans="1:3" x14ac:dyDescent="0.25">
      <c r="A188552">
        <v>188550</v>
      </c>
      <c r="B188552">
        <v>4667.6793020328096</v>
      </c>
      <c r="C188552">
        <v>1943.9716290583799</v>
      </c>
    </row>
    <row r="188553" spans="1:3" x14ac:dyDescent="0.25">
      <c r="A188553">
        <v>188551</v>
      </c>
      <c r="B188553">
        <v>3124.7013351154201</v>
      </c>
      <c r="C188553">
        <v>2633.7635110229999</v>
      </c>
    </row>
    <row r="188554" spans="1:3" x14ac:dyDescent="0.25">
      <c r="A188554">
        <v>188552</v>
      </c>
      <c r="B188554">
        <v>217.36698149010999</v>
      </c>
      <c r="C188554">
        <v>3106.471959354411</v>
      </c>
    </row>
    <row r="188555" spans="1:3" x14ac:dyDescent="0.25">
      <c r="A188555">
        <v>188553</v>
      </c>
      <c r="B188555">
        <v>4784.3594600273209</v>
      </c>
      <c r="C188555">
        <v>2813.2269795493698</v>
      </c>
    </row>
    <row r="188556" spans="1:3" x14ac:dyDescent="0.25">
      <c r="A188556">
        <v>188554</v>
      </c>
      <c r="B188556">
        <v>2268.3601955682302</v>
      </c>
      <c r="C188556">
        <v>1800.02330049234</v>
      </c>
    </row>
    <row r="188557" spans="1:3" x14ac:dyDescent="0.25">
      <c r="A188557">
        <v>188555</v>
      </c>
      <c r="B188557">
        <v>1065.0049861924499</v>
      </c>
      <c r="C188557">
        <v>3312.3906255859602</v>
      </c>
    </row>
    <row r="188558" spans="1:3" x14ac:dyDescent="0.25">
      <c r="A188558">
        <v>188556</v>
      </c>
      <c r="B188558">
        <v>2623.7281854572502</v>
      </c>
      <c r="C188558">
        <v>1895.71128339804</v>
      </c>
    </row>
    <row r="188559" spans="1:3" x14ac:dyDescent="0.25">
      <c r="A188559">
        <v>188557</v>
      </c>
      <c r="B188559">
        <v>1951.3702711173601</v>
      </c>
      <c r="C188559">
        <v>1805.7791501957099</v>
      </c>
    </row>
    <row r="188560" spans="1:3" x14ac:dyDescent="0.25">
      <c r="A188560">
        <v>188558</v>
      </c>
      <c r="B188560">
        <v>2965.3130671529102</v>
      </c>
      <c r="C188560">
        <v>31.696907171831299</v>
      </c>
    </row>
    <row r="188561" spans="1:3" x14ac:dyDescent="0.25">
      <c r="A188561">
        <v>188559</v>
      </c>
      <c r="B188561">
        <v>4681.8624783482201</v>
      </c>
      <c r="C188561">
        <v>1888.3540450663099</v>
      </c>
    </row>
    <row r="188562" spans="1:3" x14ac:dyDescent="0.25">
      <c r="A188562">
        <v>188560</v>
      </c>
      <c r="B188562">
        <v>2302.125</v>
      </c>
      <c r="C188562">
        <v>1430.7440517278501</v>
      </c>
    </row>
    <row r="188563" spans="1:3" x14ac:dyDescent="0.25">
      <c r="A188563">
        <v>188561</v>
      </c>
      <c r="B188563">
        <v>3062.2889820405198</v>
      </c>
      <c r="C188563">
        <v>2363.7906310190301</v>
      </c>
    </row>
    <row r="188564" spans="1:3" x14ac:dyDescent="0.25">
      <c r="A188564">
        <v>188562</v>
      </c>
      <c r="B188564">
        <v>3528.9519246990399</v>
      </c>
      <c r="C188564">
        <v>2216.8338130707898</v>
      </c>
    </row>
    <row r="188565" spans="1:3" x14ac:dyDescent="0.25">
      <c r="A188565">
        <v>188563</v>
      </c>
      <c r="B188565">
        <v>2752.4877850409198</v>
      </c>
      <c r="C188565">
        <v>134.61521781197399</v>
      </c>
    </row>
    <row r="188566" spans="1:3" x14ac:dyDescent="0.25">
      <c r="A188566">
        <v>188564</v>
      </c>
      <c r="B188566">
        <v>3854.6879876692001</v>
      </c>
      <c r="C188566">
        <v>3320.6421720458202</v>
      </c>
    </row>
    <row r="188567" spans="1:3" x14ac:dyDescent="0.25">
      <c r="A188567">
        <v>188565</v>
      </c>
      <c r="B188567">
        <v>4163.7757346102499</v>
      </c>
      <c r="C188567">
        <v>2355.7457839734798</v>
      </c>
    </row>
    <row r="188568" spans="1:3" x14ac:dyDescent="0.25">
      <c r="A188568">
        <v>188566</v>
      </c>
      <c r="B188568">
        <v>2007.87644369752</v>
      </c>
      <c r="C188568">
        <v>2162.8802881540601</v>
      </c>
    </row>
    <row r="188569" spans="1:3" x14ac:dyDescent="0.25">
      <c r="A188569">
        <v>188567</v>
      </c>
      <c r="B188569">
        <v>2896.2580645161302</v>
      </c>
      <c r="C188569">
        <v>1746.39526140527</v>
      </c>
    </row>
    <row r="188570" spans="1:3" x14ac:dyDescent="0.25">
      <c r="A188570">
        <v>188568</v>
      </c>
      <c r="B188570">
        <v>1978.1161164744401</v>
      </c>
      <c r="C188570">
        <v>2321.4695312068202</v>
      </c>
    </row>
    <row r="188571" spans="1:3" x14ac:dyDescent="0.25">
      <c r="A188571">
        <v>188569</v>
      </c>
      <c r="B188571">
        <v>4255.2293744096096</v>
      </c>
      <c r="C188571">
        <v>125.912382794237</v>
      </c>
    </row>
    <row r="188572" spans="1:3" x14ac:dyDescent="0.25">
      <c r="A188572">
        <v>188570</v>
      </c>
      <c r="B188572">
        <v>3064.7672020046002</v>
      </c>
      <c r="C188572">
        <v>1572.7702694928801</v>
      </c>
    </row>
    <row r="188573" spans="1:3" x14ac:dyDescent="0.25">
      <c r="A188573">
        <v>188571</v>
      </c>
      <c r="B188573">
        <v>5033.2797662263001</v>
      </c>
      <c r="C188573">
        <v>3099.1572973757402</v>
      </c>
    </row>
    <row r="188574" spans="1:3" x14ac:dyDescent="0.25">
      <c r="A188574">
        <v>188572</v>
      </c>
      <c r="B188574">
        <v>1548.77805884433</v>
      </c>
      <c r="C188574">
        <v>3158.0792323313799</v>
      </c>
    </row>
    <row r="188575" spans="1:3" x14ac:dyDescent="0.25">
      <c r="A188575">
        <v>188573</v>
      </c>
      <c r="B188575">
        <v>4830.7783276230393</v>
      </c>
      <c r="C188575">
        <v>3326.7529616905699</v>
      </c>
    </row>
    <row r="188576" spans="1:3" x14ac:dyDescent="0.25">
      <c r="A188576">
        <v>188574</v>
      </c>
      <c r="B188576">
        <v>4280.9525703757299</v>
      </c>
      <c r="C188576">
        <v>2512.7193511591199</v>
      </c>
    </row>
    <row r="188577" spans="1:3" x14ac:dyDescent="0.25">
      <c r="A188577">
        <v>188575</v>
      </c>
      <c r="B188577">
        <v>4107.0969455833001</v>
      </c>
      <c r="C188577">
        <v>1937.9361369211499</v>
      </c>
    </row>
    <row r="188578" spans="1:3" x14ac:dyDescent="0.25">
      <c r="A188578">
        <v>188576</v>
      </c>
      <c r="B188578">
        <v>3207.3835347006302</v>
      </c>
      <c r="C188578">
        <v>3364.33844648178</v>
      </c>
    </row>
    <row r="188579" spans="1:3" x14ac:dyDescent="0.25">
      <c r="A188579">
        <v>188577</v>
      </c>
      <c r="B188579">
        <v>484.18660375167798</v>
      </c>
      <c r="C188579">
        <v>2131.85175054704</v>
      </c>
    </row>
    <row r="188580" spans="1:3" x14ac:dyDescent="0.25">
      <c r="A188580">
        <v>188578</v>
      </c>
      <c r="B188580">
        <v>2496.78552102413</v>
      </c>
      <c r="C188580">
        <v>1079.87714466895</v>
      </c>
    </row>
    <row r="188581" spans="1:3" x14ac:dyDescent="0.25">
      <c r="A188581">
        <v>188579</v>
      </c>
      <c r="B188581">
        <v>1395.8727206051799</v>
      </c>
      <c r="C188581">
        <v>2509.3913628775699</v>
      </c>
    </row>
    <row r="188582" spans="1:3" x14ac:dyDescent="0.25">
      <c r="A188582">
        <v>188580</v>
      </c>
      <c r="B188582">
        <v>4449.7189636575604</v>
      </c>
      <c r="C188582">
        <v>82.583929933312405</v>
      </c>
    </row>
    <row r="188583" spans="1:3" x14ac:dyDescent="0.25">
      <c r="A188583">
        <v>188581</v>
      </c>
      <c r="B188583">
        <v>1682.8385328776301</v>
      </c>
      <c r="C188583">
        <v>377.97508428106102</v>
      </c>
    </row>
    <row r="188584" spans="1:3" x14ac:dyDescent="0.25">
      <c r="A188584">
        <v>188582</v>
      </c>
      <c r="B188584">
        <v>2156.1531375208701</v>
      </c>
      <c r="C188584">
        <v>2205.72211597565</v>
      </c>
    </row>
    <row r="188585" spans="1:3" x14ac:dyDescent="0.25">
      <c r="A188585">
        <v>188583</v>
      </c>
      <c r="B188585">
        <v>2802.3409355621402</v>
      </c>
      <c r="C188585">
        <v>1468.5433140241701</v>
      </c>
    </row>
    <row r="188586" spans="1:3" x14ac:dyDescent="0.25">
      <c r="A188586">
        <v>188584</v>
      </c>
      <c r="B188586">
        <v>4928.1759416671102</v>
      </c>
      <c r="C188586">
        <v>2078.25018842388</v>
      </c>
    </row>
    <row r="188587" spans="1:3" x14ac:dyDescent="0.25">
      <c r="A188587">
        <v>188585</v>
      </c>
      <c r="B188587">
        <v>4500.0570596406706</v>
      </c>
      <c r="C188587">
        <v>2425.6010581516498</v>
      </c>
    </row>
    <row r="188588" spans="1:3" x14ac:dyDescent="0.25">
      <c r="A188588">
        <v>188586</v>
      </c>
      <c r="B188588">
        <v>1104.0567770437799</v>
      </c>
      <c r="C188588">
        <v>2139.4943918633198</v>
      </c>
    </row>
    <row r="188589" spans="1:3" x14ac:dyDescent="0.25">
      <c r="A188589">
        <v>188587</v>
      </c>
      <c r="B188589">
        <v>1061.3297298097</v>
      </c>
      <c r="C188589">
        <v>3077.7582066611799</v>
      </c>
    </row>
    <row r="188590" spans="1:3" x14ac:dyDescent="0.25">
      <c r="A188590">
        <v>188588</v>
      </c>
      <c r="B188590">
        <v>496.74104893733602</v>
      </c>
      <c r="C188590">
        <v>3162.9561454670102</v>
      </c>
    </row>
    <row r="188591" spans="1:3" x14ac:dyDescent="0.25">
      <c r="A188591">
        <v>188589</v>
      </c>
      <c r="B188591">
        <v>2587.7585642095401</v>
      </c>
      <c r="C188591">
        <v>1405.85077792061</v>
      </c>
    </row>
    <row r="188592" spans="1:3" x14ac:dyDescent="0.25">
      <c r="A188592">
        <v>188590</v>
      </c>
      <c r="B188592">
        <v>523.10373729062701</v>
      </c>
      <c r="C188592">
        <v>3336.94878407226</v>
      </c>
    </row>
    <row r="188593" spans="1:3" x14ac:dyDescent="0.25">
      <c r="A188593">
        <v>188591</v>
      </c>
      <c r="B188593">
        <v>246.87745528561601</v>
      </c>
      <c r="C188593">
        <v>2099.7584165026101</v>
      </c>
    </row>
    <row r="188594" spans="1:3" x14ac:dyDescent="0.25">
      <c r="A188594">
        <v>188592</v>
      </c>
      <c r="B188594">
        <v>3068.2558076237201</v>
      </c>
      <c r="C188594">
        <v>62.740824519851209</v>
      </c>
    </row>
    <row r="188595" spans="1:3" x14ac:dyDescent="0.25">
      <c r="A188595">
        <v>188593</v>
      </c>
      <c r="B188595">
        <v>4192.7439440576291</v>
      </c>
      <c r="C188595">
        <v>2510.39852550266</v>
      </c>
    </row>
    <row r="188596" spans="1:3" x14ac:dyDescent="0.25">
      <c r="A188596">
        <v>188594</v>
      </c>
      <c r="B188596">
        <v>4930.9223836688498</v>
      </c>
      <c r="C188596">
        <v>2489.54565200155</v>
      </c>
    </row>
    <row r="188597" spans="1:3" x14ac:dyDescent="0.25">
      <c r="A188597">
        <v>188595</v>
      </c>
      <c r="B188597">
        <v>1851.63502793762</v>
      </c>
      <c r="C188597">
        <v>1437.4676599985401</v>
      </c>
    </row>
    <row r="188598" spans="1:3" x14ac:dyDescent="0.25">
      <c r="A188598">
        <v>188596</v>
      </c>
      <c r="B188598">
        <v>2548.0454396130499</v>
      </c>
      <c r="C188598">
        <v>3306.27121458284</v>
      </c>
    </row>
    <row r="188599" spans="1:3" x14ac:dyDescent="0.25">
      <c r="A188599">
        <v>188597</v>
      </c>
      <c r="B188599">
        <v>2017.7500387862799</v>
      </c>
      <c r="C188599">
        <v>618.97183792084797</v>
      </c>
    </row>
    <row r="188600" spans="1:3" x14ac:dyDescent="0.25">
      <c r="A188600">
        <v>188598</v>
      </c>
      <c r="B188600">
        <v>3003.3091850534402</v>
      </c>
      <c r="C188600">
        <v>159.65771785480001</v>
      </c>
    </row>
    <row r="188601" spans="1:3" x14ac:dyDescent="0.25">
      <c r="A188601">
        <v>188599</v>
      </c>
      <c r="B188601">
        <v>768.05927836294404</v>
      </c>
      <c r="C188601">
        <v>1319.24346876496</v>
      </c>
    </row>
    <row r="188602" spans="1:3" x14ac:dyDescent="0.25">
      <c r="A188602">
        <v>188600</v>
      </c>
      <c r="B188602">
        <v>4374.6684496114203</v>
      </c>
      <c r="C188602">
        <v>3326.86133993563</v>
      </c>
    </row>
    <row r="188603" spans="1:3" x14ac:dyDescent="0.25">
      <c r="A188603">
        <v>188601</v>
      </c>
      <c r="B188603">
        <v>963.09797701504704</v>
      </c>
      <c r="C188603">
        <v>2126.4253118467</v>
      </c>
    </row>
    <row r="188604" spans="1:3" x14ac:dyDescent="0.25">
      <c r="A188604">
        <v>188602</v>
      </c>
      <c r="B188604">
        <v>1677.8154801871799</v>
      </c>
      <c r="C188604">
        <v>315.915943603269</v>
      </c>
    </row>
    <row r="188605" spans="1:3" x14ac:dyDescent="0.25">
      <c r="A188605">
        <v>188603</v>
      </c>
      <c r="B188605">
        <v>2181.5769639917999</v>
      </c>
      <c r="C188605">
        <v>2927.2518443847198</v>
      </c>
    </row>
    <row r="188606" spans="1:3" x14ac:dyDescent="0.25">
      <c r="A188606">
        <v>188604</v>
      </c>
      <c r="B188606">
        <v>3772.98006608385</v>
      </c>
      <c r="C188606">
        <v>2258.3077252497901</v>
      </c>
    </row>
    <row r="188607" spans="1:3" x14ac:dyDescent="0.25">
      <c r="A188607">
        <v>188605</v>
      </c>
      <c r="B188607">
        <v>1139.40619866007</v>
      </c>
      <c r="C188607">
        <v>1062.3305579328401</v>
      </c>
    </row>
    <row r="188608" spans="1:3" x14ac:dyDescent="0.25">
      <c r="A188608">
        <v>188606</v>
      </c>
      <c r="B188608">
        <v>887.81373353793788</v>
      </c>
      <c r="C188608">
        <v>2802.8997509122401</v>
      </c>
    </row>
    <row r="188609" spans="1:3" x14ac:dyDescent="0.25">
      <c r="A188609">
        <v>188607</v>
      </c>
      <c r="B188609">
        <v>1235.0946654563099</v>
      </c>
      <c r="C188609">
        <v>3050.7399719284199</v>
      </c>
    </row>
    <row r="188610" spans="1:3" x14ac:dyDescent="0.25">
      <c r="A188610">
        <v>188608</v>
      </c>
      <c r="B188610">
        <v>1234.8714089431701</v>
      </c>
      <c r="C188610">
        <v>3028.8559756050499</v>
      </c>
    </row>
    <row r="188611" spans="1:3" x14ac:dyDescent="0.25">
      <c r="A188611">
        <v>188609</v>
      </c>
      <c r="B188611">
        <v>1074.9564662042501</v>
      </c>
      <c r="C188611">
        <v>971.91762411880711</v>
      </c>
    </row>
    <row r="188612" spans="1:3" x14ac:dyDescent="0.25">
      <c r="A188612">
        <v>188610</v>
      </c>
      <c r="B188612">
        <v>2500.34864934608</v>
      </c>
      <c r="C188612">
        <v>2192.4055089663998</v>
      </c>
    </row>
    <row r="188613" spans="1:3" x14ac:dyDescent="0.25">
      <c r="A188613">
        <v>188611</v>
      </c>
      <c r="B188613">
        <v>4118.5130766298707</v>
      </c>
      <c r="C188613">
        <v>2819.0279733150301</v>
      </c>
    </row>
    <row r="188614" spans="1:3" x14ac:dyDescent="0.25">
      <c r="A188614">
        <v>188612</v>
      </c>
      <c r="B188614">
        <v>2386.3568931559798</v>
      </c>
      <c r="C188614">
        <v>536.86793859070599</v>
      </c>
    </row>
    <row r="188615" spans="1:3" x14ac:dyDescent="0.25">
      <c r="A188615">
        <v>188613</v>
      </c>
      <c r="B188615">
        <v>4572.66850216698</v>
      </c>
      <c r="C188615">
        <v>1772.55049299904</v>
      </c>
    </row>
    <row r="188616" spans="1:3" x14ac:dyDescent="0.25">
      <c r="A188616">
        <v>188614</v>
      </c>
      <c r="B188616">
        <v>3181.16359740897</v>
      </c>
      <c r="C188616">
        <v>1955.00485409879</v>
      </c>
    </row>
    <row r="188617" spans="1:3" x14ac:dyDescent="0.25">
      <c r="A188617">
        <v>188615</v>
      </c>
      <c r="B188617">
        <v>1175.4351058239499</v>
      </c>
      <c r="C188617">
        <v>2800.7177959912401</v>
      </c>
    </row>
    <row r="188618" spans="1:3" x14ac:dyDescent="0.25">
      <c r="A188618">
        <v>188616</v>
      </c>
      <c r="B188618">
        <v>4351.3386914512603</v>
      </c>
      <c r="C188618">
        <v>1646.64285941052</v>
      </c>
    </row>
    <row r="188619" spans="1:3" x14ac:dyDescent="0.25">
      <c r="A188619">
        <v>188617</v>
      </c>
      <c r="B188619">
        <v>1489.6543594032401</v>
      </c>
      <c r="C188619">
        <v>1437.4408219628001</v>
      </c>
    </row>
    <row r="188620" spans="1:3" x14ac:dyDescent="0.25">
      <c r="A188620">
        <v>188618</v>
      </c>
      <c r="B188620">
        <v>2647.3478686522999</v>
      </c>
      <c r="C188620">
        <v>2579.9023333295499</v>
      </c>
    </row>
    <row r="188621" spans="1:3" x14ac:dyDescent="0.25">
      <c r="A188621">
        <v>188619</v>
      </c>
      <c r="B188621">
        <v>2014.3838659399</v>
      </c>
      <c r="C188621">
        <v>1006.51069783047</v>
      </c>
    </row>
    <row r="188622" spans="1:3" x14ac:dyDescent="0.25">
      <c r="A188622">
        <v>188620</v>
      </c>
      <c r="B188622">
        <v>3042.1583285453098</v>
      </c>
      <c r="C188622">
        <v>1.59573391373351</v>
      </c>
    </row>
    <row r="188623" spans="1:3" x14ac:dyDescent="0.25">
      <c r="A188623">
        <v>188621</v>
      </c>
      <c r="B188623">
        <v>1943.92198068725</v>
      </c>
      <c r="C188623">
        <v>3298.4518049532398</v>
      </c>
    </row>
    <row r="188624" spans="1:3" x14ac:dyDescent="0.25">
      <c r="A188624">
        <v>188622</v>
      </c>
      <c r="B188624">
        <v>1869.5306309763801</v>
      </c>
      <c r="C188624">
        <v>2669.6356711537501</v>
      </c>
    </row>
    <row r="188625" spans="1:3" x14ac:dyDescent="0.25">
      <c r="A188625">
        <v>188623</v>
      </c>
      <c r="B188625">
        <v>4426.8702805001294</v>
      </c>
      <c r="C188625">
        <v>2810.1013438508298</v>
      </c>
    </row>
    <row r="188626" spans="1:3" x14ac:dyDescent="0.25">
      <c r="A188626">
        <v>188624</v>
      </c>
      <c r="B188626">
        <v>510.58834849895402</v>
      </c>
      <c r="C188626">
        <v>3172.4868574427401</v>
      </c>
    </row>
    <row r="188627" spans="1:3" x14ac:dyDescent="0.25">
      <c r="A188627">
        <v>188625</v>
      </c>
      <c r="B188627">
        <v>4393.5844372334104</v>
      </c>
      <c r="C188627">
        <v>2929.3390132057302</v>
      </c>
    </row>
    <row r="188628" spans="1:3" x14ac:dyDescent="0.25">
      <c r="A188628">
        <v>188626</v>
      </c>
      <c r="B188628">
        <v>725.33879900152999</v>
      </c>
      <c r="C188628">
        <v>2919.512165579989</v>
      </c>
    </row>
    <row r="188629" spans="1:3" x14ac:dyDescent="0.25">
      <c r="A188629">
        <v>188627</v>
      </c>
      <c r="B188629">
        <v>1220.2489740139799</v>
      </c>
      <c r="C188629">
        <v>393.71296353147011</v>
      </c>
    </row>
    <row r="188630" spans="1:3" x14ac:dyDescent="0.25">
      <c r="A188630">
        <v>188628</v>
      </c>
      <c r="B188630">
        <v>3972.3850002333288</v>
      </c>
      <c r="C188630">
        <v>2890.791140854461</v>
      </c>
    </row>
    <row r="188631" spans="1:3" x14ac:dyDescent="0.25">
      <c r="A188631">
        <v>188629</v>
      </c>
      <c r="B188631">
        <v>2082.9888983361102</v>
      </c>
      <c r="C188631">
        <v>400.52176896758101</v>
      </c>
    </row>
    <row r="188632" spans="1:3" x14ac:dyDescent="0.25">
      <c r="A188632">
        <v>188630</v>
      </c>
      <c r="B188632">
        <v>2766.1275920212702</v>
      </c>
      <c r="C188632">
        <v>1550.63985417753</v>
      </c>
    </row>
    <row r="188633" spans="1:3" x14ac:dyDescent="0.25">
      <c r="A188633">
        <v>188631</v>
      </c>
      <c r="B188633">
        <v>2767.8056899863</v>
      </c>
      <c r="C188633">
        <v>1791.6131397926099</v>
      </c>
    </row>
    <row r="188634" spans="1:3" x14ac:dyDescent="0.25">
      <c r="A188634">
        <v>188632</v>
      </c>
      <c r="B188634">
        <v>1177.8188992886801</v>
      </c>
      <c r="C188634">
        <v>1134.0327391195799</v>
      </c>
    </row>
    <row r="188635" spans="1:3" x14ac:dyDescent="0.25">
      <c r="A188635">
        <v>188633</v>
      </c>
      <c r="B188635">
        <v>3480.9334002531</v>
      </c>
      <c r="C188635">
        <v>3039.45080257068</v>
      </c>
    </row>
    <row r="188636" spans="1:3" x14ac:dyDescent="0.25">
      <c r="A188636">
        <v>188634</v>
      </c>
      <c r="B188636">
        <v>4736.8736341759104</v>
      </c>
      <c r="C188636">
        <v>1680.5233303841001</v>
      </c>
    </row>
    <row r="188637" spans="1:3" x14ac:dyDescent="0.25">
      <c r="A188637">
        <v>188635</v>
      </c>
      <c r="B188637">
        <v>2763.8146004518599</v>
      </c>
      <c r="C188637">
        <v>1822.22094284339</v>
      </c>
    </row>
    <row r="188638" spans="1:3" x14ac:dyDescent="0.25">
      <c r="A188638">
        <v>188636</v>
      </c>
      <c r="B188638">
        <v>1092.4687794213201</v>
      </c>
      <c r="C188638">
        <v>192.42732178687501</v>
      </c>
    </row>
    <row r="188639" spans="1:3" x14ac:dyDescent="0.25">
      <c r="A188639">
        <v>188637</v>
      </c>
      <c r="B188639">
        <v>4381.4037659477399</v>
      </c>
      <c r="C188639">
        <v>2336.3565620455201</v>
      </c>
    </row>
    <row r="188640" spans="1:3" x14ac:dyDescent="0.25">
      <c r="A188640">
        <v>188638</v>
      </c>
      <c r="B188640">
        <v>3711.4303373490802</v>
      </c>
      <c r="C188640">
        <v>1580.8975473585199</v>
      </c>
    </row>
    <row r="188641" spans="1:3" x14ac:dyDescent="0.25">
      <c r="A188641">
        <v>188639</v>
      </c>
      <c r="B188641">
        <v>925.97652496631611</v>
      </c>
      <c r="C188641">
        <v>2607.3164673430801</v>
      </c>
    </row>
    <row r="188642" spans="1:3" x14ac:dyDescent="0.25">
      <c r="A188642">
        <v>188640</v>
      </c>
      <c r="B188642">
        <v>4781.3037700657396</v>
      </c>
      <c r="C188642">
        <v>1862.3654955263501</v>
      </c>
    </row>
    <row r="188643" spans="1:3" x14ac:dyDescent="0.25">
      <c r="A188643">
        <v>188641</v>
      </c>
      <c r="B188643">
        <v>227.12349930221001</v>
      </c>
      <c r="C188643">
        <v>3277.7065019338202</v>
      </c>
    </row>
    <row r="188644" spans="1:3" x14ac:dyDescent="0.25">
      <c r="A188644">
        <v>188642</v>
      </c>
      <c r="B188644">
        <v>4360.9197997818801</v>
      </c>
      <c r="C188644">
        <v>3190.0183430996899</v>
      </c>
    </row>
    <row r="188645" spans="1:3" x14ac:dyDescent="0.25">
      <c r="A188645">
        <v>188643</v>
      </c>
      <c r="B188645">
        <v>2743.7860976516699</v>
      </c>
      <c r="C188645">
        <v>1780.82977301605</v>
      </c>
    </row>
    <row r="188646" spans="1:3" x14ac:dyDescent="0.25">
      <c r="A188646">
        <v>188644</v>
      </c>
      <c r="B188646">
        <v>4093.1526284236002</v>
      </c>
      <c r="C188646">
        <v>3092.61268664098</v>
      </c>
    </row>
    <row r="188647" spans="1:3" x14ac:dyDescent="0.25">
      <c r="A188647">
        <v>188645</v>
      </c>
      <c r="B188647">
        <v>2597.9556381412099</v>
      </c>
      <c r="C188647">
        <v>1927.5593263196999</v>
      </c>
    </row>
    <row r="188648" spans="1:3" x14ac:dyDescent="0.25">
      <c r="A188648">
        <v>188646</v>
      </c>
      <c r="B188648">
        <v>3590.89955598919</v>
      </c>
      <c r="C188648">
        <v>3122.5179667421098</v>
      </c>
    </row>
    <row r="188649" spans="1:3" x14ac:dyDescent="0.25">
      <c r="A188649">
        <v>188647</v>
      </c>
      <c r="B188649">
        <v>83.753852413640004</v>
      </c>
      <c r="C188649">
        <v>2278.6961382834202</v>
      </c>
    </row>
    <row r="188650" spans="1:3" x14ac:dyDescent="0.25">
      <c r="A188650">
        <v>188648</v>
      </c>
      <c r="B188650">
        <v>755.32473917378491</v>
      </c>
      <c r="C188650">
        <v>989.56380141177704</v>
      </c>
    </row>
    <row r="188651" spans="1:3" x14ac:dyDescent="0.25">
      <c r="A188651">
        <v>188649</v>
      </c>
      <c r="B188651">
        <v>1262.4284464893001</v>
      </c>
      <c r="C188651">
        <v>3203.71275477167</v>
      </c>
    </row>
    <row r="188652" spans="1:3" x14ac:dyDescent="0.25">
      <c r="A188652">
        <v>188650</v>
      </c>
      <c r="B188652">
        <v>2474.5564225029402</v>
      </c>
      <c r="C188652">
        <v>2040.44783042565</v>
      </c>
    </row>
    <row r="188653" spans="1:3" x14ac:dyDescent="0.25">
      <c r="A188653">
        <v>188651</v>
      </c>
      <c r="B188653">
        <v>1865.3054198643199</v>
      </c>
      <c r="C188653">
        <v>3174.24602684303</v>
      </c>
    </row>
    <row r="188654" spans="1:3" x14ac:dyDescent="0.25">
      <c r="A188654">
        <v>188652</v>
      </c>
      <c r="B188654">
        <v>2886.3298186566399</v>
      </c>
      <c r="C188654">
        <v>1655.58135690516</v>
      </c>
    </row>
    <row r="188655" spans="1:3" x14ac:dyDescent="0.25">
      <c r="A188655">
        <v>188653</v>
      </c>
      <c r="B188655">
        <v>2562.6629768130601</v>
      </c>
      <c r="C188655">
        <v>1358.55163821155</v>
      </c>
    </row>
    <row r="188656" spans="1:3" x14ac:dyDescent="0.25">
      <c r="A188656">
        <v>188654</v>
      </c>
      <c r="B188656">
        <v>2515.2417034249602</v>
      </c>
      <c r="C188656">
        <v>2248.7452939966602</v>
      </c>
    </row>
    <row r="188657" spans="1:3" x14ac:dyDescent="0.25">
      <c r="A188657">
        <v>188655</v>
      </c>
      <c r="B188657">
        <v>2285.9332107999799</v>
      </c>
      <c r="C188657">
        <v>601.04065166186797</v>
      </c>
    </row>
    <row r="188658" spans="1:3" x14ac:dyDescent="0.25">
      <c r="A188658">
        <v>188656</v>
      </c>
      <c r="B188658">
        <v>3458.3212745486499</v>
      </c>
      <c r="C188658">
        <v>312.375486982545</v>
      </c>
    </row>
    <row r="188659" spans="1:3" x14ac:dyDescent="0.25">
      <c r="A188659">
        <v>188657</v>
      </c>
      <c r="B188659">
        <v>66.533246313826297</v>
      </c>
      <c r="C188659">
        <v>2798.27693486302</v>
      </c>
    </row>
    <row r="188660" spans="1:3" x14ac:dyDescent="0.25">
      <c r="A188660">
        <v>188658</v>
      </c>
      <c r="B188660">
        <v>3332.32370065637</v>
      </c>
      <c r="C188660">
        <v>3203.6363480754499</v>
      </c>
    </row>
    <row r="188661" spans="1:3" x14ac:dyDescent="0.25">
      <c r="A188661">
        <v>188659</v>
      </c>
      <c r="B188661">
        <v>1862.3906000964</v>
      </c>
      <c r="C188661">
        <v>343.85895964022399</v>
      </c>
    </row>
    <row r="188662" spans="1:3" x14ac:dyDescent="0.25">
      <c r="A188662">
        <v>188660</v>
      </c>
      <c r="B188662">
        <v>3016.3235472444198</v>
      </c>
      <c r="C188662">
        <v>2957.4472642863898</v>
      </c>
    </row>
    <row r="188663" spans="1:3" x14ac:dyDescent="0.25">
      <c r="A188663">
        <v>188661</v>
      </c>
      <c r="B188663">
        <v>2081.8705434782</v>
      </c>
      <c r="C188663">
        <v>589.53375990850407</v>
      </c>
    </row>
    <row r="188664" spans="1:3" x14ac:dyDescent="0.25">
      <c r="A188664">
        <v>188662</v>
      </c>
      <c r="B188664">
        <v>348.53548793698701</v>
      </c>
      <c r="C188664">
        <v>2850.84983405197</v>
      </c>
    </row>
    <row r="188665" spans="1:3" x14ac:dyDescent="0.25">
      <c r="A188665">
        <v>188663</v>
      </c>
      <c r="B188665">
        <v>1756.14350646151</v>
      </c>
      <c r="C188665">
        <v>398.53904489629201</v>
      </c>
    </row>
    <row r="188666" spans="1:3" x14ac:dyDescent="0.25">
      <c r="A188666">
        <v>188664</v>
      </c>
      <c r="B188666">
        <v>1735.5726160280999</v>
      </c>
      <c r="C188666">
        <v>768.176036710517</v>
      </c>
    </row>
    <row r="188667" spans="1:3" x14ac:dyDescent="0.25">
      <c r="A188667">
        <v>188665</v>
      </c>
      <c r="B188667">
        <v>2647.75942508153</v>
      </c>
      <c r="C188667">
        <v>3264.5984336745701</v>
      </c>
    </row>
    <row r="188668" spans="1:3" x14ac:dyDescent="0.25">
      <c r="A188668">
        <v>188666</v>
      </c>
      <c r="B188668">
        <v>3680.06498118436</v>
      </c>
      <c r="C188668">
        <v>2524.27762910201</v>
      </c>
    </row>
    <row r="188669" spans="1:3" x14ac:dyDescent="0.25">
      <c r="A188669">
        <v>188667</v>
      </c>
      <c r="B188669">
        <v>30.8251531678664</v>
      </c>
      <c r="C188669">
        <v>3176.4809231847698</v>
      </c>
    </row>
    <row r="188670" spans="1:3" x14ac:dyDescent="0.25">
      <c r="A188670">
        <v>188668</v>
      </c>
      <c r="B188670">
        <v>2522.4670356214401</v>
      </c>
      <c r="C188670">
        <v>1207.85890476948</v>
      </c>
    </row>
    <row r="188671" spans="1:3" x14ac:dyDescent="0.25">
      <c r="A188671">
        <v>188669</v>
      </c>
      <c r="B188671">
        <v>2787.2672083006801</v>
      </c>
      <c r="C188671">
        <v>267.13240769297897</v>
      </c>
    </row>
    <row r="188672" spans="1:3" x14ac:dyDescent="0.25">
      <c r="A188672">
        <v>188670</v>
      </c>
      <c r="B188672">
        <v>942.66345144109698</v>
      </c>
      <c r="C188672">
        <v>2355.2257196075602</v>
      </c>
    </row>
    <row r="188673" spans="1:3" x14ac:dyDescent="0.25">
      <c r="A188673">
        <v>188671</v>
      </c>
      <c r="B188673">
        <v>2779.9229349336601</v>
      </c>
      <c r="C188673">
        <v>9.711297148029189</v>
      </c>
    </row>
    <row r="188674" spans="1:3" x14ac:dyDescent="0.25">
      <c r="A188674">
        <v>188672</v>
      </c>
      <c r="B188674">
        <v>4473.8773983146903</v>
      </c>
      <c r="C188674">
        <v>731.55931626541599</v>
      </c>
    </row>
    <row r="188675" spans="1:3" x14ac:dyDescent="0.25">
      <c r="A188675">
        <v>188673</v>
      </c>
      <c r="B188675">
        <v>40.106325059505899</v>
      </c>
      <c r="C188675">
        <v>2812.4844917000801</v>
      </c>
    </row>
    <row r="188676" spans="1:3" x14ac:dyDescent="0.25">
      <c r="A188676">
        <v>188674</v>
      </c>
      <c r="B188676">
        <v>4771.7333957949204</v>
      </c>
      <c r="C188676">
        <v>2355.358385174</v>
      </c>
    </row>
    <row r="188677" spans="1:3" x14ac:dyDescent="0.25">
      <c r="A188677">
        <v>188675</v>
      </c>
      <c r="B188677">
        <v>4366.0259591232707</v>
      </c>
      <c r="C188677">
        <v>3099.9796738842301</v>
      </c>
    </row>
    <row r="188678" spans="1:3" x14ac:dyDescent="0.25">
      <c r="A188678">
        <v>188676</v>
      </c>
      <c r="B188678">
        <v>1036.88762109135</v>
      </c>
      <c r="C188678">
        <v>3156.2076081609598</v>
      </c>
    </row>
    <row r="188679" spans="1:3" x14ac:dyDescent="0.25">
      <c r="A188679">
        <v>188677</v>
      </c>
      <c r="B188679">
        <v>4360.9609081906701</v>
      </c>
      <c r="C188679">
        <v>1971.6829214981799</v>
      </c>
    </row>
    <row r="188680" spans="1:3" x14ac:dyDescent="0.25">
      <c r="A188680">
        <v>188678</v>
      </c>
      <c r="B188680">
        <v>3480.8928571428601</v>
      </c>
      <c r="C188680">
        <v>13.5922660135661</v>
      </c>
    </row>
    <row r="188681" spans="1:3" x14ac:dyDescent="0.25">
      <c r="A188681">
        <v>188679</v>
      </c>
      <c r="B188681">
        <v>4704.0903405562603</v>
      </c>
      <c r="C188681">
        <v>1935.27952293418</v>
      </c>
    </row>
    <row r="188682" spans="1:3" x14ac:dyDescent="0.25">
      <c r="A188682">
        <v>188680</v>
      </c>
      <c r="B188682">
        <v>2873.0573624823401</v>
      </c>
      <c r="C188682">
        <v>1510.7789241728699</v>
      </c>
    </row>
    <row r="188683" spans="1:3" x14ac:dyDescent="0.25">
      <c r="A188683">
        <v>188681</v>
      </c>
      <c r="B188683">
        <v>2580.3789974927699</v>
      </c>
      <c r="C188683">
        <v>2519.1701307899102</v>
      </c>
    </row>
    <row r="188684" spans="1:3" x14ac:dyDescent="0.25">
      <c r="A188684">
        <v>188682</v>
      </c>
      <c r="B188684">
        <v>3999.1305721733502</v>
      </c>
      <c r="C188684">
        <v>710.35233647731093</v>
      </c>
    </row>
    <row r="188685" spans="1:3" x14ac:dyDescent="0.25">
      <c r="A188685">
        <v>188683</v>
      </c>
      <c r="B188685">
        <v>4583.5079483531199</v>
      </c>
      <c r="C188685">
        <v>1969.6756993970801</v>
      </c>
    </row>
    <row r="188686" spans="1:3" x14ac:dyDescent="0.25">
      <c r="A188686">
        <v>188684</v>
      </c>
      <c r="B188686">
        <v>501.85386827860992</v>
      </c>
      <c r="C188686">
        <v>942.03882292099797</v>
      </c>
    </row>
    <row r="188687" spans="1:3" x14ac:dyDescent="0.25">
      <c r="A188687">
        <v>188685</v>
      </c>
      <c r="B188687">
        <v>4473.8886300451504</v>
      </c>
      <c r="C188687">
        <v>3013.70311007994</v>
      </c>
    </row>
    <row r="188688" spans="1:3" x14ac:dyDescent="0.25">
      <c r="A188688">
        <v>188686</v>
      </c>
      <c r="B188688">
        <v>2396.9624071717099</v>
      </c>
      <c r="C188688">
        <v>1343.2526104480801</v>
      </c>
    </row>
    <row r="188689" spans="1:3" x14ac:dyDescent="0.25">
      <c r="A188689">
        <v>188687</v>
      </c>
      <c r="B188689">
        <v>1634.2159766484599</v>
      </c>
      <c r="C188689">
        <v>2670.6828773191501</v>
      </c>
    </row>
    <row r="188690" spans="1:3" x14ac:dyDescent="0.25">
      <c r="A188690">
        <v>188688</v>
      </c>
      <c r="B188690">
        <v>2420.5151058123402</v>
      </c>
      <c r="C188690">
        <v>349.91354571555399</v>
      </c>
    </row>
    <row r="188691" spans="1:3" x14ac:dyDescent="0.25">
      <c r="A188691">
        <v>188689</v>
      </c>
      <c r="B188691">
        <v>92.783315404549597</v>
      </c>
      <c r="C188691">
        <v>2670.6271609136102</v>
      </c>
    </row>
    <row r="188692" spans="1:3" x14ac:dyDescent="0.25">
      <c r="A188692">
        <v>188690</v>
      </c>
      <c r="B188692">
        <v>4558.77483567744</v>
      </c>
      <c r="C188692">
        <v>964.65691351181204</v>
      </c>
    </row>
    <row r="188693" spans="1:3" x14ac:dyDescent="0.25">
      <c r="A188693">
        <v>188691</v>
      </c>
      <c r="B188693">
        <v>2181.1394901593699</v>
      </c>
      <c r="C188693">
        <v>1343.5350176649499</v>
      </c>
    </row>
    <row r="188694" spans="1:3" x14ac:dyDescent="0.25">
      <c r="A188694">
        <v>188692</v>
      </c>
      <c r="B188694">
        <v>2759.2188561744701</v>
      </c>
      <c r="C188694">
        <v>950.73304341487903</v>
      </c>
    </row>
    <row r="188695" spans="1:3" x14ac:dyDescent="0.25">
      <c r="A188695">
        <v>188693</v>
      </c>
      <c r="B188695">
        <v>993.42214000765193</v>
      </c>
      <c r="C188695">
        <v>927.277409470365</v>
      </c>
    </row>
    <row r="188696" spans="1:3" x14ac:dyDescent="0.25">
      <c r="A188696">
        <v>188694</v>
      </c>
      <c r="B188696">
        <v>2752.2528397606602</v>
      </c>
      <c r="C188696">
        <v>8.8797147156274097</v>
      </c>
    </row>
    <row r="188697" spans="1:3" x14ac:dyDescent="0.25">
      <c r="A188697">
        <v>188695</v>
      </c>
      <c r="B188697">
        <v>4698.9407659484796</v>
      </c>
      <c r="C188697">
        <v>1749.5036366772799</v>
      </c>
    </row>
    <row r="188698" spans="1:3" x14ac:dyDescent="0.25">
      <c r="A188698">
        <v>188696</v>
      </c>
      <c r="B188698">
        <v>1739.4883195996099</v>
      </c>
      <c r="C188698">
        <v>1194.86366795973</v>
      </c>
    </row>
    <row r="188699" spans="1:3" x14ac:dyDescent="0.25">
      <c r="A188699">
        <v>188697</v>
      </c>
      <c r="B188699">
        <v>2478.64088658951</v>
      </c>
      <c r="C188699">
        <v>1350.2491608893099</v>
      </c>
    </row>
    <row r="188700" spans="1:3" x14ac:dyDescent="0.25">
      <c r="A188700">
        <v>188698</v>
      </c>
      <c r="B188700">
        <v>2032.8315136487099</v>
      </c>
      <c r="C188700">
        <v>3346.3685983775599</v>
      </c>
    </row>
    <row r="188701" spans="1:3" x14ac:dyDescent="0.25">
      <c r="A188701">
        <v>188699</v>
      </c>
      <c r="B188701">
        <v>2098.0954528955099</v>
      </c>
      <c r="C188701">
        <v>128.18692463004299</v>
      </c>
    </row>
    <row r="188702" spans="1:3" x14ac:dyDescent="0.25">
      <c r="A188702">
        <v>188700</v>
      </c>
      <c r="B188702">
        <v>868.01716467701101</v>
      </c>
      <c r="C188702">
        <v>2043.8669928612101</v>
      </c>
    </row>
    <row r="188703" spans="1:3" x14ac:dyDescent="0.25">
      <c r="A188703">
        <v>188701</v>
      </c>
      <c r="B188703">
        <v>3032.93578820723</v>
      </c>
      <c r="C188703">
        <v>2193.2971577633298</v>
      </c>
    </row>
    <row r="188704" spans="1:3" x14ac:dyDescent="0.25">
      <c r="A188704">
        <v>188702</v>
      </c>
      <c r="B188704">
        <v>2459.3100411188102</v>
      </c>
      <c r="C188704">
        <v>2593.3561970187202</v>
      </c>
    </row>
    <row r="188705" spans="1:3" x14ac:dyDescent="0.25">
      <c r="A188705">
        <v>188703</v>
      </c>
      <c r="B188705">
        <v>1898.7443900949199</v>
      </c>
      <c r="C188705">
        <v>1403.7235021455999</v>
      </c>
    </row>
    <row r="188706" spans="1:3" x14ac:dyDescent="0.25">
      <c r="A188706">
        <v>188704</v>
      </c>
      <c r="B188706">
        <v>4532.3831727838497</v>
      </c>
      <c r="C188706">
        <v>1352.9872224789999</v>
      </c>
    </row>
    <row r="188707" spans="1:3" x14ac:dyDescent="0.25">
      <c r="A188707">
        <v>188705</v>
      </c>
      <c r="B188707">
        <v>2705.80296634053</v>
      </c>
      <c r="C188707">
        <v>830.53828904232</v>
      </c>
    </row>
    <row r="188708" spans="1:3" x14ac:dyDescent="0.25">
      <c r="A188708">
        <v>188706</v>
      </c>
      <c r="B188708">
        <v>2008.3373276667401</v>
      </c>
      <c r="C188708">
        <v>2699.25626695955</v>
      </c>
    </row>
    <row r="188709" spans="1:3" x14ac:dyDescent="0.25">
      <c r="A188709">
        <v>188707</v>
      </c>
      <c r="B188709">
        <v>2128.5658661932598</v>
      </c>
      <c r="C188709">
        <v>1233.54350423653</v>
      </c>
    </row>
    <row r="188710" spans="1:3" x14ac:dyDescent="0.25">
      <c r="A188710">
        <v>188708</v>
      </c>
      <c r="B188710">
        <v>1714.0888444474101</v>
      </c>
      <c r="C188710">
        <v>2250.31746372105</v>
      </c>
    </row>
    <row r="188711" spans="1:3" x14ac:dyDescent="0.25">
      <c r="A188711">
        <v>188709</v>
      </c>
      <c r="B188711">
        <v>1713.76250370092</v>
      </c>
      <c r="C188711">
        <v>644.36069536659306</v>
      </c>
    </row>
    <row r="188712" spans="1:3" x14ac:dyDescent="0.25">
      <c r="A188712">
        <v>188710</v>
      </c>
      <c r="B188712">
        <v>3489.2101567069299</v>
      </c>
      <c r="C188712">
        <v>2834.2878607120301</v>
      </c>
    </row>
    <row r="188713" spans="1:3" x14ac:dyDescent="0.25">
      <c r="A188713">
        <v>188711</v>
      </c>
      <c r="B188713">
        <v>1994.0893884464499</v>
      </c>
      <c r="C188713">
        <v>350.16248257094901</v>
      </c>
    </row>
    <row r="188714" spans="1:3" x14ac:dyDescent="0.25">
      <c r="A188714">
        <v>188712</v>
      </c>
      <c r="B188714">
        <v>2654.05206531675</v>
      </c>
      <c r="C188714">
        <v>2838.9922168315302</v>
      </c>
    </row>
    <row r="188715" spans="1:3" x14ac:dyDescent="0.25">
      <c r="A188715">
        <v>188713</v>
      </c>
      <c r="B188715">
        <v>4930.6093754514104</v>
      </c>
      <c r="C188715">
        <v>2033.8851944980299</v>
      </c>
    </row>
    <row r="188716" spans="1:3" x14ac:dyDescent="0.25">
      <c r="A188716">
        <v>188714</v>
      </c>
      <c r="B188716">
        <v>4295.0195957355299</v>
      </c>
      <c r="C188716">
        <v>2179.0900109487602</v>
      </c>
    </row>
    <row r="188717" spans="1:3" x14ac:dyDescent="0.25">
      <c r="A188717">
        <v>188715</v>
      </c>
      <c r="B188717">
        <v>570.212667659575</v>
      </c>
      <c r="C188717">
        <v>1565.47582903176</v>
      </c>
    </row>
    <row r="188718" spans="1:3" x14ac:dyDescent="0.25">
      <c r="A188718">
        <v>188716</v>
      </c>
      <c r="B188718">
        <v>3064.9022932017401</v>
      </c>
      <c r="C188718">
        <v>1623.2527274331401</v>
      </c>
    </row>
    <row r="188719" spans="1:3" x14ac:dyDescent="0.25">
      <c r="A188719">
        <v>188717</v>
      </c>
      <c r="B188719">
        <v>901.57140206130202</v>
      </c>
      <c r="C188719">
        <v>1121.6736774789899</v>
      </c>
    </row>
    <row r="188720" spans="1:3" x14ac:dyDescent="0.25">
      <c r="A188720">
        <v>188718</v>
      </c>
      <c r="B188720">
        <v>3769.64922073862</v>
      </c>
      <c r="C188720">
        <v>2275.1152059421302</v>
      </c>
    </row>
    <row r="188721" spans="1:3" x14ac:dyDescent="0.25">
      <c r="A188721">
        <v>188719</v>
      </c>
      <c r="B188721">
        <v>1970.7204840388999</v>
      </c>
      <c r="C188721">
        <v>352.78755185031201</v>
      </c>
    </row>
    <row r="188722" spans="1:3" x14ac:dyDescent="0.25">
      <c r="A188722">
        <v>188720</v>
      </c>
      <c r="B188722">
        <v>4448.5557215976596</v>
      </c>
      <c r="C188722">
        <v>1511.9487435849001</v>
      </c>
    </row>
    <row r="188723" spans="1:3" x14ac:dyDescent="0.25">
      <c r="A188723">
        <v>188721</v>
      </c>
      <c r="B188723">
        <v>2953.1805250219199</v>
      </c>
      <c r="C188723">
        <v>1661.6147221941201</v>
      </c>
    </row>
    <row r="188724" spans="1:3" x14ac:dyDescent="0.25">
      <c r="A188724">
        <v>188722</v>
      </c>
      <c r="B188724">
        <v>1771.38539939003</v>
      </c>
      <c r="C188724">
        <v>2432.2276025320398</v>
      </c>
    </row>
    <row r="188725" spans="1:3" x14ac:dyDescent="0.25">
      <c r="A188725">
        <v>188723</v>
      </c>
      <c r="B188725">
        <v>5017.18311452123</v>
      </c>
      <c r="C188725">
        <v>2838.4385745428699</v>
      </c>
    </row>
    <row r="188726" spans="1:3" x14ac:dyDescent="0.25">
      <c r="A188726">
        <v>188724</v>
      </c>
      <c r="B188726">
        <v>602.97186685574093</v>
      </c>
      <c r="C188726">
        <v>1403.4522484931399</v>
      </c>
    </row>
    <row r="188727" spans="1:3" x14ac:dyDescent="0.25">
      <c r="A188727">
        <v>188725</v>
      </c>
      <c r="B188727">
        <v>4791.5663971327785</v>
      </c>
      <c r="C188727">
        <v>2608.6105188460701</v>
      </c>
    </row>
    <row r="188728" spans="1:3" x14ac:dyDescent="0.25">
      <c r="A188728">
        <v>188726</v>
      </c>
      <c r="B188728">
        <v>2988.4730605346499</v>
      </c>
      <c r="C188728">
        <v>321.892517830354</v>
      </c>
    </row>
    <row r="188729" spans="1:3" x14ac:dyDescent="0.25">
      <c r="A188729">
        <v>188727</v>
      </c>
      <c r="B188729">
        <v>2000.19421031964</v>
      </c>
      <c r="C188729">
        <v>2768.44833543817</v>
      </c>
    </row>
    <row r="188730" spans="1:3" x14ac:dyDescent="0.25">
      <c r="A188730">
        <v>188728</v>
      </c>
      <c r="B188730">
        <v>280.79423278513298</v>
      </c>
      <c r="C188730">
        <v>2883.7628674460202</v>
      </c>
    </row>
    <row r="188731" spans="1:3" x14ac:dyDescent="0.25">
      <c r="A188731">
        <v>188729</v>
      </c>
      <c r="B188731">
        <v>1609.5187517258601</v>
      </c>
      <c r="C188731">
        <v>2367.2349515252799</v>
      </c>
    </row>
    <row r="188732" spans="1:3" x14ac:dyDescent="0.25">
      <c r="A188732">
        <v>188730</v>
      </c>
      <c r="B188732">
        <v>2506.2945079405799</v>
      </c>
      <c r="C188732">
        <v>789.08990087576706</v>
      </c>
    </row>
    <row r="188733" spans="1:3" x14ac:dyDescent="0.25">
      <c r="A188733">
        <v>188731</v>
      </c>
      <c r="B188733">
        <v>1811.0606030465201</v>
      </c>
      <c r="C188733">
        <v>2792.44036986835</v>
      </c>
    </row>
    <row r="188734" spans="1:3" x14ac:dyDescent="0.25">
      <c r="A188734">
        <v>188732</v>
      </c>
      <c r="B188734">
        <v>2783.72118609367</v>
      </c>
      <c r="C188734">
        <v>406.65451805223398</v>
      </c>
    </row>
    <row r="188735" spans="1:3" x14ac:dyDescent="0.25">
      <c r="A188735">
        <v>188733</v>
      </c>
      <c r="B188735">
        <v>1340.77381614049</v>
      </c>
      <c r="C188735">
        <v>1176.59048341934</v>
      </c>
    </row>
    <row r="188736" spans="1:3" x14ac:dyDescent="0.25">
      <c r="A188736">
        <v>188734</v>
      </c>
      <c r="B188736">
        <v>3499.9925374388599</v>
      </c>
      <c r="C188736">
        <v>2328.0610389489002</v>
      </c>
    </row>
    <row r="188737" spans="1:3" x14ac:dyDescent="0.25">
      <c r="A188737">
        <v>188735</v>
      </c>
      <c r="B188737">
        <v>4592.7461508835104</v>
      </c>
      <c r="C188737">
        <v>2243.8855428245602</v>
      </c>
    </row>
    <row r="188738" spans="1:3" x14ac:dyDescent="0.25">
      <c r="A188738">
        <v>188736</v>
      </c>
      <c r="B188738">
        <v>4413.9944194640402</v>
      </c>
      <c r="C188738">
        <v>1237.7209193709</v>
      </c>
    </row>
    <row r="188739" spans="1:3" x14ac:dyDescent="0.25">
      <c r="A188739">
        <v>188737</v>
      </c>
      <c r="B188739">
        <v>4270.6909700710103</v>
      </c>
      <c r="C188739">
        <v>2438.70460525418</v>
      </c>
    </row>
    <row r="188740" spans="1:3" x14ac:dyDescent="0.25">
      <c r="A188740">
        <v>188738</v>
      </c>
      <c r="B188740">
        <v>2101.31085224144</v>
      </c>
      <c r="C188740">
        <v>1296.9446675494901</v>
      </c>
    </row>
    <row r="188741" spans="1:3" x14ac:dyDescent="0.25">
      <c r="A188741">
        <v>188739</v>
      </c>
      <c r="B188741">
        <v>3500.2248988122701</v>
      </c>
      <c r="C188741">
        <v>89.020913304005703</v>
      </c>
    </row>
    <row r="188742" spans="1:3" x14ac:dyDescent="0.25">
      <c r="A188742">
        <v>188740</v>
      </c>
      <c r="B188742">
        <v>2876.097296141289</v>
      </c>
      <c r="C188742">
        <v>671.44354465654203</v>
      </c>
    </row>
    <row r="188743" spans="1:3" x14ac:dyDescent="0.25">
      <c r="A188743">
        <v>188741</v>
      </c>
      <c r="B188743">
        <v>972.87079492929502</v>
      </c>
      <c r="C188743">
        <v>3101.5845679640402</v>
      </c>
    </row>
    <row r="188744" spans="1:3" x14ac:dyDescent="0.25">
      <c r="A188744">
        <v>188742</v>
      </c>
      <c r="B188744">
        <v>2807.1034843929701</v>
      </c>
      <c r="C188744">
        <v>1789.63971498006</v>
      </c>
    </row>
    <row r="188745" spans="1:3" x14ac:dyDescent="0.25">
      <c r="A188745">
        <v>188743</v>
      </c>
      <c r="B188745">
        <v>465.238182821409</v>
      </c>
      <c r="C188745">
        <v>2061.6482649700702</v>
      </c>
    </row>
    <row r="188746" spans="1:3" x14ac:dyDescent="0.25">
      <c r="A188746">
        <v>188744</v>
      </c>
      <c r="B188746">
        <v>2659.39951807339</v>
      </c>
      <c r="C188746">
        <v>1319.9254954114299</v>
      </c>
    </row>
    <row r="188747" spans="1:3" x14ac:dyDescent="0.25">
      <c r="A188747">
        <v>188745</v>
      </c>
      <c r="B188747">
        <v>1400.73776832114</v>
      </c>
      <c r="C188747">
        <v>938.347433981005</v>
      </c>
    </row>
    <row r="188748" spans="1:3" x14ac:dyDescent="0.25">
      <c r="A188748">
        <v>188746</v>
      </c>
      <c r="B188748">
        <v>1731.9909397833101</v>
      </c>
      <c r="C188748">
        <v>83.880916642109199</v>
      </c>
    </row>
    <row r="188749" spans="1:3" x14ac:dyDescent="0.25">
      <c r="A188749">
        <v>188747</v>
      </c>
      <c r="B188749">
        <v>4058.6626492710102</v>
      </c>
      <c r="C188749">
        <v>2710.3889697528198</v>
      </c>
    </row>
    <row r="188750" spans="1:3" x14ac:dyDescent="0.25">
      <c r="A188750">
        <v>188748</v>
      </c>
      <c r="B188750">
        <v>5005.3523558553898</v>
      </c>
      <c r="C188750">
        <v>2621.5982834418</v>
      </c>
    </row>
    <row r="188751" spans="1:3" x14ac:dyDescent="0.25">
      <c r="A188751">
        <v>188749</v>
      </c>
      <c r="B188751">
        <v>4398.0422661975608</v>
      </c>
      <c r="C188751">
        <v>51.700906073911497</v>
      </c>
    </row>
    <row r="188752" spans="1:3" x14ac:dyDescent="0.25">
      <c r="A188752">
        <v>188750</v>
      </c>
      <c r="B188752">
        <v>1726.7821750354501</v>
      </c>
      <c r="C188752">
        <v>860.96155861450109</v>
      </c>
    </row>
    <row r="188753" spans="1:3" x14ac:dyDescent="0.25">
      <c r="A188753">
        <v>188751</v>
      </c>
      <c r="B188753">
        <v>1982.42404419485</v>
      </c>
      <c r="C188753">
        <v>3168.10617754648</v>
      </c>
    </row>
    <row r="188754" spans="1:3" x14ac:dyDescent="0.25">
      <c r="A188754">
        <v>188752</v>
      </c>
      <c r="B188754">
        <v>2286.1428571428601</v>
      </c>
      <c r="C188754">
        <v>1430.08036125166</v>
      </c>
    </row>
    <row r="188755" spans="1:3" x14ac:dyDescent="0.25">
      <c r="A188755">
        <v>188753</v>
      </c>
      <c r="B188755">
        <v>1402.8279088649299</v>
      </c>
      <c r="C188755">
        <v>3386.4339881406199</v>
      </c>
    </row>
    <row r="188756" spans="1:3" x14ac:dyDescent="0.25">
      <c r="A188756">
        <v>188754</v>
      </c>
      <c r="B188756">
        <v>737.09948199864903</v>
      </c>
      <c r="C188756">
        <v>3336.57706801326</v>
      </c>
    </row>
    <row r="188757" spans="1:3" x14ac:dyDescent="0.25">
      <c r="A188757">
        <v>188755</v>
      </c>
      <c r="B188757">
        <v>4198.8183175144504</v>
      </c>
      <c r="C188757">
        <v>2722.23039813477</v>
      </c>
    </row>
    <row r="188758" spans="1:3" x14ac:dyDescent="0.25">
      <c r="A188758">
        <v>188756</v>
      </c>
      <c r="B188758">
        <v>2998.8582194394198</v>
      </c>
      <c r="C188758">
        <v>476.38676781566801</v>
      </c>
    </row>
    <row r="188759" spans="1:3" x14ac:dyDescent="0.25">
      <c r="A188759">
        <v>188757</v>
      </c>
      <c r="B188759">
        <v>2593.3157894736801</v>
      </c>
      <c r="C188759">
        <v>28.240762254167699</v>
      </c>
    </row>
    <row r="188760" spans="1:3" x14ac:dyDescent="0.25">
      <c r="A188760">
        <v>188758</v>
      </c>
      <c r="B188760">
        <v>901.83328213515301</v>
      </c>
      <c r="C188760">
        <v>3326.9032334851099</v>
      </c>
    </row>
    <row r="188761" spans="1:3" x14ac:dyDescent="0.25">
      <c r="A188761">
        <v>188759</v>
      </c>
      <c r="B188761">
        <v>4877.0815335306606</v>
      </c>
      <c r="C188761">
        <v>2542.3868251979502</v>
      </c>
    </row>
    <row r="188762" spans="1:3" x14ac:dyDescent="0.25">
      <c r="A188762">
        <v>188760</v>
      </c>
      <c r="B188762">
        <v>197.16235145597301</v>
      </c>
      <c r="C188762">
        <v>3226.8532082393099</v>
      </c>
    </row>
    <row r="188763" spans="1:3" x14ac:dyDescent="0.25">
      <c r="A188763">
        <v>188761</v>
      </c>
      <c r="B188763">
        <v>4353.1842598449002</v>
      </c>
      <c r="C188763">
        <v>257.87259811489901</v>
      </c>
    </row>
    <row r="188764" spans="1:3" x14ac:dyDescent="0.25">
      <c r="A188764">
        <v>188762</v>
      </c>
      <c r="B188764">
        <v>3266.2305018684701</v>
      </c>
      <c r="C188764">
        <v>3346.0325106700602</v>
      </c>
    </row>
    <row r="188765" spans="1:3" x14ac:dyDescent="0.25">
      <c r="A188765">
        <v>188763</v>
      </c>
      <c r="B188765">
        <v>5063.9702422442797</v>
      </c>
      <c r="C188765">
        <v>3320.7889017338398</v>
      </c>
    </row>
    <row r="188766" spans="1:3" x14ac:dyDescent="0.25">
      <c r="A188766">
        <v>188764</v>
      </c>
      <c r="B188766">
        <v>2488.9003767068598</v>
      </c>
      <c r="C188766">
        <v>1443.4547190519299</v>
      </c>
    </row>
    <row r="188767" spans="1:3" x14ac:dyDescent="0.25">
      <c r="A188767">
        <v>188765</v>
      </c>
      <c r="B188767">
        <v>2479.5825463475298</v>
      </c>
      <c r="C188767">
        <v>3115.7335962226298</v>
      </c>
    </row>
    <row r="188768" spans="1:3" x14ac:dyDescent="0.25">
      <c r="A188768">
        <v>188766</v>
      </c>
      <c r="B188768">
        <v>4479.41475330721</v>
      </c>
      <c r="C188768">
        <v>1227.98703667005</v>
      </c>
    </row>
    <row r="188769" spans="1:3" x14ac:dyDescent="0.25">
      <c r="A188769">
        <v>188767</v>
      </c>
      <c r="B188769">
        <v>3444.15623773273</v>
      </c>
      <c r="C188769">
        <v>134.90642328014201</v>
      </c>
    </row>
    <row r="188770" spans="1:3" x14ac:dyDescent="0.25">
      <c r="A188770">
        <v>188768</v>
      </c>
      <c r="B188770">
        <v>709.31480979324294</v>
      </c>
      <c r="C188770">
        <v>3167.4075852598899</v>
      </c>
    </row>
    <row r="188771" spans="1:3" x14ac:dyDescent="0.25">
      <c r="A188771">
        <v>188769</v>
      </c>
      <c r="B188771">
        <v>2256.3542346655499</v>
      </c>
      <c r="C188771">
        <v>2220.74446127498</v>
      </c>
    </row>
    <row r="188772" spans="1:3" x14ac:dyDescent="0.25">
      <c r="A188772">
        <v>188770</v>
      </c>
      <c r="B188772">
        <v>2670.9529410947298</v>
      </c>
      <c r="C188772">
        <v>1430.3281125762501</v>
      </c>
    </row>
    <row r="188773" spans="1:3" x14ac:dyDescent="0.25">
      <c r="A188773">
        <v>188771</v>
      </c>
      <c r="B188773">
        <v>4285.9292762477598</v>
      </c>
      <c r="C188773">
        <v>339.14775016925802</v>
      </c>
    </row>
    <row r="188774" spans="1:3" x14ac:dyDescent="0.25">
      <c r="A188774">
        <v>188772</v>
      </c>
      <c r="B188774">
        <v>1254.2045935377801</v>
      </c>
      <c r="C188774">
        <v>2396.1660235991899</v>
      </c>
    </row>
    <row r="188775" spans="1:3" x14ac:dyDescent="0.25">
      <c r="A188775">
        <v>188773</v>
      </c>
      <c r="B188775">
        <v>4700.6960578787894</v>
      </c>
      <c r="C188775">
        <v>2133.6055884911598</v>
      </c>
    </row>
    <row r="188776" spans="1:3" x14ac:dyDescent="0.25">
      <c r="A188776">
        <v>188774</v>
      </c>
      <c r="B188776">
        <v>4551.2047177955101</v>
      </c>
      <c r="C188776">
        <v>2560.42587410332</v>
      </c>
    </row>
    <row r="188777" spans="1:3" x14ac:dyDescent="0.25">
      <c r="A188777">
        <v>188775</v>
      </c>
      <c r="B188777">
        <v>4551.1072905050714</v>
      </c>
      <c r="C188777">
        <v>207.86816462606399</v>
      </c>
    </row>
    <row r="188778" spans="1:3" x14ac:dyDescent="0.25">
      <c r="A188778">
        <v>188776</v>
      </c>
      <c r="B188778">
        <v>2351.6909173121699</v>
      </c>
      <c r="C188778">
        <v>1251.5565517278501</v>
      </c>
    </row>
    <row r="188779" spans="1:3" x14ac:dyDescent="0.25">
      <c r="A188779">
        <v>188777</v>
      </c>
      <c r="B188779">
        <v>4827.9638610813399</v>
      </c>
      <c r="C188779">
        <v>3272.4538502832302</v>
      </c>
    </row>
    <row r="188780" spans="1:3" x14ac:dyDescent="0.25">
      <c r="A188780">
        <v>188778</v>
      </c>
      <c r="B188780">
        <v>1081.34627431749</v>
      </c>
      <c r="C188780">
        <v>920.80476806659703</v>
      </c>
    </row>
    <row r="188781" spans="1:3" x14ac:dyDescent="0.25">
      <c r="A188781">
        <v>188779</v>
      </c>
      <c r="B188781">
        <v>651.80505955215301</v>
      </c>
      <c r="C188781">
        <v>2174.332255021</v>
      </c>
    </row>
    <row r="188782" spans="1:3" x14ac:dyDescent="0.25">
      <c r="A188782">
        <v>188780</v>
      </c>
      <c r="B188782">
        <v>4248.14442776124</v>
      </c>
      <c r="C188782">
        <v>2674.28576812239</v>
      </c>
    </row>
    <row r="188783" spans="1:3" x14ac:dyDescent="0.25">
      <c r="A188783">
        <v>188781</v>
      </c>
      <c r="B188783">
        <v>2321.0588235294099</v>
      </c>
      <c r="C188783">
        <v>1417.7918458454999</v>
      </c>
    </row>
    <row r="188784" spans="1:3" x14ac:dyDescent="0.25">
      <c r="A188784">
        <v>188782</v>
      </c>
      <c r="B188784">
        <v>3106.4659611882198</v>
      </c>
      <c r="C188784">
        <v>2336.2628052355599</v>
      </c>
    </row>
    <row r="188785" spans="1:3" x14ac:dyDescent="0.25">
      <c r="A188785">
        <v>188783</v>
      </c>
      <c r="B188785">
        <v>3909.6158587178711</v>
      </c>
      <c r="C188785">
        <v>3023.9970637750398</v>
      </c>
    </row>
    <row r="188786" spans="1:3" x14ac:dyDescent="0.25">
      <c r="A188786">
        <v>188784</v>
      </c>
      <c r="B188786">
        <v>3060.2363826661999</v>
      </c>
      <c r="C188786">
        <v>1660.6683989963001</v>
      </c>
    </row>
    <row r="188787" spans="1:3" x14ac:dyDescent="0.25">
      <c r="A188787">
        <v>188785</v>
      </c>
      <c r="B188787">
        <v>3412.8837856785899</v>
      </c>
      <c r="C188787">
        <v>2314.9285143879001</v>
      </c>
    </row>
    <row r="188788" spans="1:3" x14ac:dyDescent="0.25">
      <c r="A188788">
        <v>188786</v>
      </c>
      <c r="B188788">
        <v>23.474507266906901</v>
      </c>
      <c r="C188788">
        <v>3042.14359681213</v>
      </c>
    </row>
    <row r="188789" spans="1:3" x14ac:dyDescent="0.25">
      <c r="A188789">
        <v>188787</v>
      </c>
      <c r="B188789">
        <v>1739.7057086776099</v>
      </c>
      <c r="C188789">
        <v>1870.8219556173401</v>
      </c>
    </row>
    <row r="188790" spans="1:3" x14ac:dyDescent="0.25">
      <c r="A188790">
        <v>188788</v>
      </c>
      <c r="B188790">
        <v>4484.7516781397999</v>
      </c>
      <c r="C188790">
        <v>1642.1637340771799</v>
      </c>
    </row>
    <row r="188791" spans="1:3" x14ac:dyDescent="0.25">
      <c r="A188791">
        <v>188789</v>
      </c>
      <c r="B188791">
        <v>875.94684617954192</v>
      </c>
      <c r="C188791">
        <v>841.24618810293111</v>
      </c>
    </row>
    <row r="188792" spans="1:3" x14ac:dyDescent="0.25">
      <c r="A188792">
        <v>188790</v>
      </c>
      <c r="B188792">
        <v>2824.9042705270399</v>
      </c>
      <c r="C188792">
        <v>2683.7032244799102</v>
      </c>
    </row>
    <row r="188793" spans="1:3" x14ac:dyDescent="0.25">
      <c r="A188793">
        <v>188791</v>
      </c>
      <c r="B188793">
        <v>1601.22498465587</v>
      </c>
      <c r="C188793">
        <v>269.664377731446</v>
      </c>
    </row>
    <row r="188794" spans="1:3" x14ac:dyDescent="0.25">
      <c r="A188794">
        <v>188792</v>
      </c>
      <c r="B188794">
        <v>3004.3494910349</v>
      </c>
      <c r="C188794">
        <v>3298.5349399483998</v>
      </c>
    </row>
    <row r="188795" spans="1:3" x14ac:dyDescent="0.25">
      <c r="A188795">
        <v>188793</v>
      </c>
      <c r="B188795">
        <v>4105.9080455257108</v>
      </c>
      <c r="C188795">
        <v>2304.40757583197</v>
      </c>
    </row>
    <row r="188796" spans="1:3" x14ac:dyDescent="0.25">
      <c r="A188796">
        <v>188794</v>
      </c>
      <c r="B188796">
        <v>3301.5906828520501</v>
      </c>
      <c r="C188796">
        <v>2807.7105668316999</v>
      </c>
    </row>
    <row r="188797" spans="1:3" x14ac:dyDescent="0.25">
      <c r="A188797">
        <v>188795</v>
      </c>
      <c r="B188797">
        <v>687.08446813826697</v>
      </c>
      <c r="C188797">
        <v>3176.9206802045701</v>
      </c>
    </row>
    <row r="188798" spans="1:3" x14ac:dyDescent="0.25">
      <c r="A188798">
        <v>188796</v>
      </c>
      <c r="B188798">
        <v>4890.7371696227201</v>
      </c>
      <c r="C188798">
        <v>2368.8587377386798</v>
      </c>
    </row>
    <row r="188799" spans="1:3" x14ac:dyDescent="0.25">
      <c r="A188799">
        <v>188797</v>
      </c>
      <c r="B188799">
        <v>787.75611688668198</v>
      </c>
      <c r="C188799">
        <v>3062.3323476212199</v>
      </c>
    </row>
    <row r="188800" spans="1:3" x14ac:dyDescent="0.25">
      <c r="A188800">
        <v>188798</v>
      </c>
      <c r="B188800">
        <v>1200.28311368863</v>
      </c>
      <c r="C188800">
        <v>3019.819369539</v>
      </c>
    </row>
    <row r="188801" spans="1:3" x14ac:dyDescent="0.25">
      <c r="A188801">
        <v>188799</v>
      </c>
      <c r="B188801">
        <v>3055.6691720942099</v>
      </c>
      <c r="C188801">
        <v>2629.5913566876202</v>
      </c>
    </row>
    <row r="188802" spans="1:3" x14ac:dyDescent="0.25">
      <c r="A188802">
        <v>188800</v>
      </c>
      <c r="B188802">
        <v>1132.9491161721501</v>
      </c>
      <c r="C188802">
        <v>3076.5027629757901</v>
      </c>
    </row>
    <row r="188803" spans="1:3" x14ac:dyDescent="0.25">
      <c r="A188803">
        <v>188801</v>
      </c>
      <c r="B188803">
        <v>4539.15471088511</v>
      </c>
      <c r="C188803">
        <v>1383.5723369365601</v>
      </c>
    </row>
    <row r="188804" spans="1:3" x14ac:dyDescent="0.25">
      <c r="A188804">
        <v>188802</v>
      </c>
      <c r="B188804">
        <v>2921.8291532664198</v>
      </c>
      <c r="C188804">
        <v>3026.2823140430501</v>
      </c>
    </row>
    <row r="188805" spans="1:3" x14ac:dyDescent="0.25">
      <c r="A188805">
        <v>188803</v>
      </c>
      <c r="B188805">
        <v>1561.0761185143999</v>
      </c>
      <c r="C188805">
        <v>1959.8696119389101</v>
      </c>
    </row>
    <row r="188806" spans="1:3" x14ac:dyDescent="0.25">
      <c r="A188806">
        <v>188804</v>
      </c>
      <c r="B188806">
        <v>2386.9199826117601</v>
      </c>
      <c r="C188806">
        <v>1368.51930848498</v>
      </c>
    </row>
    <row r="188807" spans="1:3" x14ac:dyDescent="0.25">
      <c r="A188807">
        <v>188805</v>
      </c>
      <c r="B188807">
        <v>405.51667903926</v>
      </c>
      <c r="C188807">
        <v>2874.2435614442502</v>
      </c>
    </row>
    <row r="188808" spans="1:3" x14ac:dyDescent="0.25">
      <c r="A188808">
        <v>188806</v>
      </c>
      <c r="B188808">
        <v>3735.2799395451498</v>
      </c>
      <c r="C188808">
        <v>2242.6386434907199</v>
      </c>
    </row>
    <row r="188809" spans="1:3" x14ac:dyDescent="0.25">
      <c r="A188809">
        <v>188807</v>
      </c>
      <c r="B188809">
        <v>3874.1409055763302</v>
      </c>
      <c r="C188809">
        <v>2340.78877577904</v>
      </c>
    </row>
    <row r="188810" spans="1:3" x14ac:dyDescent="0.25">
      <c r="A188810">
        <v>188808</v>
      </c>
      <c r="B188810">
        <v>186.576159042321</v>
      </c>
      <c r="C188810">
        <v>2837.18003506697</v>
      </c>
    </row>
    <row r="188811" spans="1:3" x14ac:dyDescent="0.25">
      <c r="A188811">
        <v>188809</v>
      </c>
      <c r="B188811">
        <v>2264.90051612361</v>
      </c>
      <c r="C188811">
        <v>462.99542488980597</v>
      </c>
    </row>
    <row r="188812" spans="1:3" x14ac:dyDescent="0.25">
      <c r="A188812">
        <v>188810</v>
      </c>
      <c r="B188812">
        <v>3000.2352718512898</v>
      </c>
      <c r="C188812">
        <v>3009.2448838616001</v>
      </c>
    </row>
    <row r="188813" spans="1:3" x14ac:dyDescent="0.25">
      <c r="A188813">
        <v>188811</v>
      </c>
      <c r="B188813">
        <v>2840.2092170627502</v>
      </c>
      <c r="C188813">
        <v>777.97571784963895</v>
      </c>
    </row>
    <row r="188814" spans="1:3" x14ac:dyDescent="0.25">
      <c r="A188814">
        <v>188812</v>
      </c>
      <c r="B188814">
        <v>1754.88306118167</v>
      </c>
      <c r="C188814">
        <v>2540.43769442542</v>
      </c>
    </row>
    <row r="188815" spans="1:3" x14ac:dyDescent="0.25">
      <c r="A188815">
        <v>188813</v>
      </c>
      <c r="B188815">
        <v>4532.2486102469302</v>
      </c>
      <c r="C188815">
        <v>2868.68299929056</v>
      </c>
    </row>
    <row r="188816" spans="1:3" x14ac:dyDescent="0.25">
      <c r="A188816">
        <v>188814</v>
      </c>
      <c r="B188816">
        <v>921.08597331705596</v>
      </c>
      <c r="C188816">
        <v>3178.1938074565701</v>
      </c>
    </row>
    <row r="188817" spans="1:3" x14ac:dyDescent="0.25">
      <c r="A188817">
        <v>188815</v>
      </c>
      <c r="B188817">
        <v>4683.9812843528298</v>
      </c>
      <c r="C188817">
        <v>3391.7668803248198</v>
      </c>
    </row>
    <row r="188818" spans="1:3" x14ac:dyDescent="0.25">
      <c r="A188818">
        <v>188816</v>
      </c>
      <c r="B188818">
        <v>136.209293796585</v>
      </c>
      <c r="C188818">
        <v>2641.34458156759</v>
      </c>
    </row>
    <row r="188819" spans="1:3" x14ac:dyDescent="0.25">
      <c r="A188819">
        <v>188817</v>
      </c>
      <c r="B188819">
        <v>4856.0905243971401</v>
      </c>
      <c r="C188819">
        <v>2445.6602494583799</v>
      </c>
    </row>
    <row r="188820" spans="1:3" x14ac:dyDescent="0.25">
      <c r="A188820">
        <v>188818</v>
      </c>
      <c r="B188820">
        <v>2509.7049251459398</v>
      </c>
      <c r="C188820">
        <v>1233.48436588808</v>
      </c>
    </row>
    <row r="188821" spans="1:3" x14ac:dyDescent="0.25">
      <c r="A188821">
        <v>188819</v>
      </c>
      <c r="B188821">
        <v>1334.6693748160301</v>
      </c>
      <c r="C188821">
        <v>179.83087693868799</v>
      </c>
    </row>
    <row r="188822" spans="1:3" x14ac:dyDescent="0.25">
      <c r="A188822">
        <v>188820</v>
      </c>
      <c r="B188822">
        <v>364.92117413804499</v>
      </c>
      <c r="C188822">
        <v>2254.1343961985299</v>
      </c>
    </row>
    <row r="188823" spans="1:3" x14ac:dyDescent="0.25">
      <c r="A188823">
        <v>188821</v>
      </c>
      <c r="B188823">
        <v>1195.1432144023499</v>
      </c>
      <c r="C188823">
        <v>2821.65013875765</v>
      </c>
    </row>
    <row r="188824" spans="1:3" x14ac:dyDescent="0.25">
      <c r="A188824">
        <v>188822</v>
      </c>
      <c r="B188824">
        <v>2045.18359414771</v>
      </c>
      <c r="C188824">
        <v>149.11108289028499</v>
      </c>
    </row>
    <row r="188825" spans="1:3" x14ac:dyDescent="0.25">
      <c r="A188825">
        <v>188823</v>
      </c>
      <c r="B188825">
        <v>4326.5105099169396</v>
      </c>
      <c r="C188825">
        <v>310.63177424789302</v>
      </c>
    </row>
    <row r="188826" spans="1:3" x14ac:dyDescent="0.25">
      <c r="A188826">
        <v>188824</v>
      </c>
      <c r="B188826">
        <v>4609.7192537217798</v>
      </c>
      <c r="C188826">
        <v>2944.37187174167</v>
      </c>
    </row>
    <row r="188827" spans="1:3" x14ac:dyDescent="0.25">
      <c r="A188827">
        <v>188825</v>
      </c>
      <c r="B188827">
        <v>4846.0250425102704</v>
      </c>
      <c r="C188827">
        <v>3354.6683440807001</v>
      </c>
    </row>
    <row r="188828" spans="1:3" x14ac:dyDescent="0.25">
      <c r="A188828">
        <v>188826</v>
      </c>
      <c r="B188828">
        <v>2794.3</v>
      </c>
      <c r="C188828">
        <v>1737.60655172785</v>
      </c>
    </row>
    <row r="188829" spans="1:3" x14ac:dyDescent="0.25">
      <c r="A188829">
        <v>188827</v>
      </c>
      <c r="B188829">
        <v>319.211531472199</v>
      </c>
      <c r="C188829">
        <v>3095.4289585186798</v>
      </c>
    </row>
    <row r="188830" spans="1:3" x14ac:dyDescent="0.25">
      <c r="A188830">
        <v>188828</v>
      </c>
      <c r="B188830">
        <v>535.54927316512294</v>
      </c>
      <c r="C188830">
        <v>1028.8244878339999</v>
      </c>
    </row>
    <row r="188831" spans="1:3" x14ac:dyDescent="0.25">
      <c r="A188831">
        <v>188829</v>
      </c>
      <c r="B188831">
        <v>387.74977745468101</v>
      </c>
      <c r="C188831">
        <v>2488.3767117939401</v>
      </c>
    </row>
    <row r="188832" spans="1:3" x14ac:dyDescent="0.25">
      <c r="A188832">
        <v>188830</v>
      </c>
      <c r="B188832">
        <v>2686.7496725133101</v>
      </c>
      <c r="C188832">
        <v>789.99614981360901</v>
      </c>
    </row>
    <row r="188833" spans="1:3" x14ac:dyDescent="0.25">
      <c r="A188833">
        <v>188831</v>
      </c>
      <c r="B188833">
        <v>3458.2494928112901</v>
      </c>
      <c r="C188833">
        <v>355.222904372465</v>
      </c>
    </row>
    <row r="188834" spans="1:3" x14ac:dyDescent="0.25">
      <c r="A188834">
        <v>188832</v>
      </c>
      <c r="B188834">
        <v>3449.2460149321601</v>
      </c>
      <c r="C188834">
        <v>2128.5301307280502</v>
      </c>
    </row>
    <row r="188835" spans="1:3" x14ac:dyDescent="0.25">
      <c r="A188835">
        <v>188833</v>
      </c>
      <c r="B188835">
        <v>1626.03934364011</v>
      </c>
      <c r="C188835">
        <v>1458.45846399927</v>
      </c>
    </row>
    <row r="188836" spans="1:3" x14ac:dyDescent="0.25">
      <c r="A188836">
        <v>188834</v>
      </c>
      <c r="B188836">
        <v>5021.1550598136</v>
      </c>
      <c r="C188836">
        <v>2358.8464203418098</v>
      </c>
    </row>
    <row r="188837" spans="1:3" x14ac:dyDescent="0.25">
      <c r="A188837">
        <v>188835</v>
      </c>
      <c r="B188837">
        <v>4597.2265673681104</v>
      </c>
      <c r="C188837">
        <v>1115.7779207692899</v>
      </c>
    </row>
    <row r="188838" spans="1:3" x14ac:dyDescent="0.25">
      <c r="A188838">
        <v>188836</v>
      </c>
      <c r="B188838">
        <v>629.12305310143199</v>
      </c>
      <c r="C188838">
        <v>3286.3756713921898</v>
      </c>
    </row>
    <row r="188839" spans="1:3" x14ac:dyDescent="0.25">
      <c r="A188839">
        <v>188837</v>
      </c>
      <c r="B188839">
        <v>4588.3339076935799</v>
      </c>
      <c r="C188839">
        <v>1041.79207949293</v>
      </c>
    </row>
    <row r="188840" spans="1:3" x14ac:dyDescent="0.25">
      <c r="A188840">
        <v>188838</v>
      </c>
      <c r="B188840">
        <v>4413.1216333459497</v>
      </c>
      <c r="C188840">
        <v>1535.43234280092</v>
      </c>
    </row>
    <row r="188841" spans="1:3" x14ac:dyDescent="0.25">
      <c r="A188841">
        <v>188839</v>
      </c>
      <c r="B188841">
        <v>4541.0342295309792</v>
      </c>
      <c r="C188841">
        <v>1612.77149702874</v>
      </c>
    </row>
    <row r="188842" spans="1:3" x14ac:dyDescent="0.25">
      <c r="A188842">
        <v>188840</v>
      </c>
      <c r="B188842">
        <v>4121.7871893390993</v>
      </c>
      <c r="C188842">
        <v>2399.0191179831399</v>
      </c>
    </row>
    <row r="188843" spans="1:3" x14ac:dyDescent="0.25">
      <c r="A188843">
        <v>188841</v>
      </c>
      <c r="B188843">
        <v>4634.3027348467604</v>
      </c>
      <c r="C188843">
        <v>2988.73223986211</v>
      </c>
    </row>
    <row r="188844" spans="1:3" x14ac:dyDescent="0.25">
      <c r="A188844">
        <v>188842</v>
      </c>
      <c r="B188844">
        <v>3855.57792614652</v>
      </c>
      <c r="C188844">
        <v>659.23146078391505</v>
      </c>
    </row>
    <row r="188845" spans="1:3" x14ac:dyDescent="0.25">
      <c r="A188845">
        <v>188843</v>
      </c>
      <c r="B188845">
        <v>347.65017987122098</v>
      </c>
      <c r="C188845">
        <v>2576.8881433737602</v>
      </c>
    </row>
    <row r="188846" spans="1:3" x14ac:dyDescent="0.25">
      <c r="A188846">
        <v>188844</v>
      </c>
      <c r="B188846">
        <v>838.28385112301896</v>
      </c>
      <c r="C188846">
        <v>1257.15086475412</v>
      </c>
    </row>
    <row r="188847" spans="1:3" x14ac:dyDescent="0.25">
      <c r="A188847">
        <v>188845</v>
      </c>
      <c r="B188847">
        <v>4654.8650501416396</v>
      </c>
      <c r="C188847">
        <v>1771.3103930585901</v>
      </c>
    </row>
    <row r="188848" spans="1:3" x14ac:dyDescent="0.25">
      <c r="A188848">
        <v>188846</v>
      </c>
      <c r="B188848">
        <v>1814.1524576494201</v>
      </c>
      <c r="C188848">
        <v>397.57136088207898</v>
      </c>
    </row>
    <row r="188849" spans="1:3" x14ac:dyDescent="0.25">
      <c r="A188849">
        <v>188847</v>
      </c>
      <c r="B188849">
        <v>126.222548849517</v>
      </c>
      <c r="C188849">
        <v>3339.69062989032</v>
      </c>
    </row>
    <row r="188850" spans="1:3" x14ac:dyDescent="0.25">
      <c r="A188850">
        <v>188848</v>
      </c>
      <c r="B188850">
        <v>2900.2650352577198</v>
      </c>
      <c r="C188850">
        <v>482.34920665491802</v>
      </c>
    </row>
    <row r="188851" spans="1:3" x14ac:dyDescent="0.25">
      <c r="A188851">
        <v>188849</v>
      </c>
      <c r="B188851">
        <v>1793.58228410167</v>
      </c>
      <c r="C188851">
        <v>3054.17705462102</v>
      </c>
    </row>
    <row r="188852" spans="1:3" x14ac:dyDescent="0.25">
      <c r="A188852">
        <v>188850</v>
      </c>
      <c r="B188852">
        <v>2297.1672646209699</v>
      </c>
      <c r="C188852">
        <v>1725.71988022601</v>
      </c>
    </row>
    <row r="188853" spans="1:3" x14ac:dyDescent="0.25">
      <c r="A188853">
        <v>188851</v>
      </c>
      <c r="B188853">
        <v>2119.7330460266298</v>
      </c>
      <c r="C188853">
        <v>87.125280260784209</v>
      </c>
    </row>
    <row r="188854" spans="1:3" x14ac:dyDescent="0.25">
      <c r="A188854">
        <v>188852</v>
      </c>
      <c r="B188854">
        <v>422.25072328916599</v>
      </c>
      <c r="C188854">
        <v>1204.38964417888</v>
      </c>
    </row>
    <row r="188855" spans="1:3" x14ac:dyDescent="0.25">
      <c r="A188855">
        <v>188853</v>
      </c>
      <c r="B188855">
        <v>2454.0368658664102</v>
      </c>
      <c r="C188855">
        <v>1714.7094958743401</v>
      </c>
    </row>
    <row r="188856" spans="1:3" x14ac:dyDescent="0.25">
      <c r="A188856">
        <v>188854</v>
      </c>
      <c r="B188856">
        <v>3449.4157464672498</v>
      </c>
      <c r="C188856">
        <v>2472.8525482875598</v>
      </c>
    </row>
    <row r="188857" spans="1:3" x14ac:dyDescent="0.25">
      <c r="A188857">
        <v>188855</v>
      </c>
      <c r="B188857">
        <v>1356.8544897096899</v>
      </c>
      <c r="C188857">
        <v>295.22507552696197</v>
      </c>
    </row>
    <row r="188858" spans="1:3" x14ac:dyDescent="0.25">
      <c r="A188858">
        <v>188856</v>
      </c>
      <c r="B188858">
        <v>2087.2620512572098</v>
      </c>
      <c r="C188858">
        <v>191.53035975210301</v>
      </c>
    </row>
    <row r="188859" spans="1:3" x14ac:dyDescent="0.25">
      <c r="A188859">
        <v>188857</v>
      </c>
      <c r="B188859">
        <v>2501.7975314731898</v>
      </c>
      <c r="C188859">
        <v>3100.3604715582001</v>
      </c>
    </row>
    <row r="188860" spans="1:3" x14ac:dyDescent="0.25">
      <c r="A188860">
        <v>188858</v>
      </c>
      <c r="B188860">
        <v>2557.2412535230301</v>
      </c>
      <c r="C188860">
        <v>195.45890960193401</v>
      </c>
    </row>
    <row r="188861" spans="1:3" x14ac:dyDescent="0.25">
      <c r="A188861">
        <v>188859</v>
      </c>
      <c r="B188861">
        <v>2076.3086922106399</v>
      </c>
      <c r="C188861">
        <v>2179.76897955506</v>
      </c>
    </row>
    <row r="188862" spans="1:3" x14ac:dyDescent="0.25">
      <c r="A188862">
        <v>188860</v>
      </c>
      <c r="B188862">
        <v>2723.7543986095902</v>
      </c>
      <c r="C188862">
        <v>884.25650729893493</v>
      </c>
    </row>
    <row r="188863" spans="1:3" x14ac:dyDescent="0.25">
      <c r="A188863">
        <v>188861</v>
      </c>
      <c r="B188863">
        <v>3862.1041761779902</v>
      </c>
      <c r="C188863">
        <v>830.25728987316802</v>
      </c>
    </row>
    <row r="188864" spans="1:3" x14ac:dyDescent="0.25">
      <c r="A188864">
        <v>188862</v>
      </c>
      <c r="B188864">
        <v>1784.02573464169</v>
      </c>
      <c r="C188864">
        <v>1159.3112852950501</v>
      </c>
    </row>
    <row r="188865" spans="1:3" x14ac:dyDescent="0.25">
      <c r="A188865">
        <v>188863</v>
      </c>
      <c r="B188865">
        <v>4648.3315786385101</v>
      </c>
      <c r="C188865">
        <v>2511.0076283164299</v>
      </c>
    </row>
    <row r="188866" spans="1:3" x14ac:dyDescent="0.25">
      <c r="A188866">
        <v>188864</v>
      </c>
      <c r="B188866">
        <v>2351.28125</v>
      </c>
      <c r="C188866">
        <v>1238.7753017278501</v>
      </c>
    </row>
    <row r="188867" spans="1:3" x14ac:dyDescent="0.25">
      <c r="A188867">
        <v>188865</v>
      </c>
      <c r="B188867">
        <v>1247.0808060076199</v>
      </c>
      <c r="C188867">
        <v>3095.8888187569801</v>
      </c>
    </row>
    <row r="188868" spans="1:3" x14ac:dyDescent="0.25">
      <c r="A188868">
        <v>188866</v>
      </c>
      <c r="B188868">
        <v>4617.1930828615295</v>
      </c>
      <c r="C188868">
        <v>1493.7013997210099</v>
      </c>
    </row>
    <row r="188869" spans="1:3" x14ac:dyDescent="0.25">
      <c r="A188869">
        <v>188867</v>
      </c>
      <c r="B188869">
        <v>9.9904769361484895</v>
      </c>
      <c r="C188869">
        <v>1647.69186970945</v>
      </c>
    </row>
    <row r="188870" spans="1:3" x14ac:dyDescent="0.25">
      <c r="A188870">
        <v>188868</v>
      </c>
      <c r="B188870">
        <v>784.24652569112004</v>
      </c>
      <c r="C188870">
        <v>983.75993596832507</v>
      </c>
    </row>
    <row r="188871" spans="1:3" x14ac:dyDescent="0.25">
      <c r="A188871">
        <v>188869</v>
      </c>
      <c r="B188871">
        <v>4395.1972356085598</v>
      </c>
      <c r="C188871">
        <v>967.86303926505798</v>
      </c>
    </row>
    <row r="188872" spans="1:3" x14ac:dyDescent="0.25">
      <c r="A188872">
        <v>188870</v>
      </c>
      <c r="B188872">
        <v>4698.3291410933707</v>
      </c>
      <c r="C188872">
        <v>1949.70342205981</v>
      </c>
    </row>
    <row r="188873" spans="1:3" x14ac:dyDescent="0.25">
      <c r="A188873">
        <v>188871</v>
      </c>
      <c r="B188873">
        <v>3164.9035722262101</v>
      </c>
      <c r="C188873">
        <v>1857.47821832667</v>
      </c>
    </row>
    <row r="188874" spans="1:3" x14ac:dyDescent="0.25">
      <c r="A188874">
        <v>188872</v>
      </c>
      <c r="B188874">
        <v>3264.3998915900702</v>
      </c>
      <c r="C188874">
        <v>2919.60221076176</v>
      </c>
    </row>
    <row r="188875" spans="1:3" x14ac:dyDescent="0.25">
      <c r="A188875">
        <v>188873</v>
      </c>
      <c r="B188875">
        <v>2531.1418074001799</v>
      </c>
      <c r="C188875">
        <v>3224.40025494766</v>
      </c>
    </row>
    <row r="188876" spans="1:3" x14ac:dyDescent="0.25">
      <c r="A188876">
        <v>188874</v>
      </c>
      <c r="B188876">
        <v>1304.42697085858</v>
      </c>
      <c r="C188876">
        <v>2780.2464087096901</v>
      </c>
    </row>
    <row r="188877" spans="1:3" x14ac:dyDescent="0.25">
      <c r="A188877">
        <v>188875</v>
      </c>
      <c r="B188877">
        <v>4898.0728231784205</v>
      </c>
      <c r="C188877">
        <v>3278.6630798301599</v>
      </c>
    </row>
    <row r="188878" spans="1:3" x14ac:dyDescent="0.25">
      <c r="A188878">
        <v>188876</v>
      </c>
      <c r="B188878">
        <v>2392.4658051226902</v>
      </c>
      <c r="C188878">
        <v>1695.18462177387</v>
      </c>
    </row>
    <row r="188879" spans="1:3" x14ac:dyDescent="0.25">
      <c r="A188879">
        <v>188877</v>
      </c>
      <c r="B188879">
        <v>118.757026065738</v>
      </c>
      <c r="C188879">
        <v>2634.2769451936201</v>
      </c>
    </row>
    <row r="188880" spans="1:3" x14ac:dyDescent="0.25">
      <c r="A188880">
        <v>188878</v>
      </c>
      <c r="B188880">
        <v>3464.2017279682</v>
      </c>
      <c r="C188880">
        <v>90.621350792524908</v>
      </c>
    </row>
    <row r="188881" spans="1:3" x14ac:dyDescent="0.25">
      <c r="A188881">
        <v>188879</v>
      </c>
      <c r="B188881">
        <v>3758.5175434071398</v>
      </c>
      <c r="C188881">
        <v>1313.5931720485501</v>
      </c>
    </row>
    <row r="188882" spans="1:3" x14ac:dyDescent="0.25">
      <c r="A188882">
        <v>188880</v>
      </c>
      <c r="B188882">
        <v>3223.85941353314</v>
      </c>
      <c r="C188882">
        <v>1064.2036647412001</v>
      </c>
    </row>
    <row r="188883" spans="1:3" x14ac:dyDescent="0.25">
      <c r="A188883">
        <v>188881</v>
      </c>
      <c r="B188883">
        <v>2418.34539780463</v>
      </c>
      <c r="C188883">
        <v>1613.95374839596</v>
      </c>
    </row>
    <row r="188884" spans="1:3" x14ac:dyDescent="0.25">
      <c r="A188884">
        <v>188882</v>
      </c>
      <c r="B188884">
        <v>1889.1684538629199</v>
      </c>
      <c r="C188884">
        <v>2354.29627055323</v>
      </c>
    </row>
    <row r="188885" spans="1:3" x14ac:dyDescent="0.25">
      <c r="A188885">
        <v>188883</v>
      </c>
      <c r="B188885">
        <v>1222.21721504587</v>
      </c>
      <c r="C188885">
        <v>3093.47907774238</v>
      </c>
    </row>
    <row r="188886" spans="1:3" x14ac:dyDescent="0.25">
      <c r="A188886">
        <v>188884</v>
      </c>
      <c r="B188886">
        <v>5080.4408927029399</v>
      </c>
      <c r="C188886">
        <v>2080.5733160753898</v>
      </c>
    </row>
    <row r="188887" spans="1:3" x14ac:dyDescent="0.25">
      <c r="A188887">
        <v>188885</v>
      </c>
      <c r="B188887">
        <v>3760.6395394395199</v>
      </c>
      <c r="C188887">
        <v>3269.8428528423601</v>
      </c>
    </row>
    <row r="188888" spans="1:3" x14ac:dyDescent="0.25">
      <c r="A188888">
        <v>188886</v>
      </c>
      <c r="B188888">
        <v>697.93701774797307</v>
      </c>
      <c r="C188888">
        <v>2807.76701373888</v>
      </c>
    </row>
    <row r="188889" spans="1:3" x14ac:dyDescent="0.25">
      <c r="A188889">
        <v>188887</v>
      </c>
      <c r="B188889">
        <v>4401.8354486478902</v>
      </c>
      <c r="C188889">
        <v>2555.0830133804602</v>
      </c>
    </row>
    <row r="188890" spans="1:3" x14ac:dyDescent="0.25">
      <c r="A188890">
        <v>188888</v>
      </c>
      <c r="B188890">
        <v>4504.1589679562894</v>
      </c>
      <c r="C188890">
        <v>1929.78068598498</v>
      </c>
    </row>
    <row r="188891" spans="1:3" x14ac:dyDescent="0.25">
      <c r="A188891">
        <v>188889</v>
      </c>
      <c r="B188891">
        <v>3385.05153306681</v>
      </c>
      <c r="C188891">
        <v>1050.46759841382</v>
      </c>
    </row>
    <row r="188892" spans="1:3" x14ac:dyDescent="0.25">
      <c r="A188892">
        <v>188890</v>
      </c>
      <c r="B188892">
        <v>888.87280746095701</v>
      </c>
      <c r="C188892">
        <v>721.86715048067992</v>
      </c>
    </row>
    <row r="188893" spans="1:3" x14ac:dyDescent="0.25">
      <c r="A188893">
        <v>188891</v>
      </c>
      <c r="B188893">
        <v>815.12094577053495</v>
      </c>
      <c r="C188893">
        <v>3328.9536720802298</v>
      </c>
    </row>
    <row r="188894" spans="1:3" x14ac:dyDescent="0.25">
      <c r="A188894">
        <v>188892</v>
      </c>
      <c r="B188894">
        <v>2625.36514440871</v>
      </c>
      <c r="C188894">
        <v>793.44426954927792</v>
      </c>
    </row>
    <row r="188895" spans="1:3" x14ac:dyDescent="0.25">
      <c r="A188895">
        <v>188893</v>
      </c>
      <c r="B188895">
        <v>2546.36908900352</v>
      </c>
      <c r="C188895">
        <v>1536.1226450142001</v>
      </c>
    </row>
    <row r="188896" spans="1:3" x14ac:dyDescent="0.25">
      <c r="A188896">
        <v>188894</v>
      </c>
      <c r="B188896">
        <v>584.26536480873301</v>
      </c>
      <c r="C188896">
        <v>3179.4741177508199</v>
      </c>
    </row>
    <row r="188897" spans="1:3" x14ac:dyDescent="0.25">
      <c r="A188897">
        <v>188895</v>
      </c>
      <c r="B188897">
        <v>571.77578082404102</v>
      </c>
      <c r="C188897">
        <v>1391.24316128136</v>
      </c>
    </row>
    <row r="188898" spans="1:3" x14ac:dyDescent="0.25">
      <c r="A188898">
        <v>188896</v>
      </c>
      <c r="B188898">
        <v>2791.33289216711</v>
      </c>
      <c r="C188898">
        <v>70.548688133353593</v>
      </c>
    </row>
    <row r="188899" spans="1:3" x14ac:dyDescent="0.25">
      <c r="A188899">
        <v>188897</v>
      </c>
      <c r="B188899">
        <v>2283.58202671245</v>
      </c>
      <c r="C188899">
        <v>2350.88598250733</v>
      </c>
    </row>
    <row r="188900" spans="1:3" x14ac:dyDescent="0.25">
      <c r="A188900">
        <v>188898</v>
      </c>
      <c r="B188900">
        <v>2437.13373602605</v>
      </c>
      <c r="C188900">
        <v>508.85749727555702</v>
      </c>
    </row>
    <row r="188901" spans="1:3" x14ac:dyDescent="0.25">
      <c r="A188901">
        <v>188899</v>
      </c>
      <c r="B188901">
        <v>2892.68860972926</v>
      </c>
      <c r="C188901">
        <v>164.33429954459299</v>
      </c>
    </row>
    <row r="188902" spans="1:3" x14ac:dyDescent="0.25">
      <c r="A188902">
        <v>188900</v>
      </c>
      <c r="B188902">
        <v>1179.1820817979601</v>
      </c>
      <c r="C188902">
        <v>498.66499319385599</v>
      </c>
    </row>
    <row r="188903" spans="1:3" x14ac:dyDescent="0.25">
      <c r="A188903">
        <v>188901</v>
      </c>
      <c r="B188903">
        <v>4525.2270455562202</v>
      </c>
      <c r="C188903">
        <v>1312.64325931077</v>
      </c>
    </row>
    <row r="188904" spans="1:3" x14ac:dyDescent="0.25">
      <c r="A188904">
        <v>188902</v>
      </c>
      <c r="B188904">
        <v>3120.91604941286</v>
      </c>
      <c r="C188904">
        <v>1862.1584999224799</v>
      </c>
    </row>
    <row r="188905" spans="1:3" x14ac:dyDescent="0.25">
      <c r="A188905">
        <v>188903</v>
      </c>
      <c r="B188905">
        <v>1749.2838510330901</v>
      </c>
      <c r="C188905">
        <v>2826.9434777235901</v>
      </c>
    </row>
    <row r="188906" spans="1:3" x14ac:dyDescent="0.25">
      <c r="A188906">
        <v>188904</v>
      </c>
      <c r="B188906">
        <v>1505.4021163228799</v>
      </c>
      <c r="C188906">
        <v>2626.1110244066999</v>
      </c>
    </row>
    <row r="188907" spans="1:3" x14ac:dyDescent="0.25">
      <c r="A188907">
        <v>188905</v>
      </c>
      <c r="B188907">
        <v>4781.1095099413114</v>
      </c>
      <c r="C188907">
        <v>2406.1345688832798</v>
      </c>
    </row>
    <row r="188908" spans="1:3" x14ac:dyDescent="0.25">
      <c r="A188908">
        <v>188906</v>
      </c>
      <c r="B188908">
        <v>487.056161118109</v>
      </c>
      <c r="C188908">
        <v>215.02941930863199</v>
      </c>
    </row>
    <row r="188909" spans="1:3" x14ac:dyDescent="0.25">
      <c r="A188909">
        <v>188907</v>
      </c>
      <c r="B188909">
        <v>4694.3530787870604</v>
      </c>
      <c r="C188909">
        <v>2924.6638754343298</v>
      </c>
    </row>
    <row r="188910" spans="1:3" x14ac:dyDescent="0.25">
      <c r="A188910">
        <v>188908</v>
      </c>
      <c r="B188910">
        <v>2214.9581563450402</v>
      </c>
      <c r="C188910">
        <v>2415.3593246287901</v>
      </c>
    </row>
    <row r="188911" spans="1:3" x14ac:dyDescent="0.25">
      <c r="A188911">
        <v>188909</v>
      </c>
      <c r="B188911">
        <v>1568.2588662425401</v>
      </c>
      <c r="C188911">
        <v>2459.8239060237702</v>
      </c>
    </row>
    <row r="188912" spans="1:3" x14ac:dyDescent="0.25">
      <c r="A188912">
        <v>188910</v>
      </c>
      <c r="B188912">
        <v>1842.89703754938</v>
      </c>
      <c r="C188912">
        <v>373.12021584733202</v>
      </c>
    </row>
    <row r="188913" spans="1:3" x14ac:dyDescent="0.25">
      <c r="A188913">
        <v>188911</v>
      </c>
      <c r="B188913">
        <v>3620.2849851721398</v>
      </c>
      <c r="C188913">
        <v>50.474851425241013</v>
      </c>
    </row>
    <row r="188914" spans="1:3" x14ac:dyDescent="0.25">
      <c r="A188914">
        <v>188912</v>
      </c>
      <c r="B188914">
        <v>2671.2065711622599</v>
      </c>
      <c r="C188914">
        <v>1581.8405860058499</v>
      </c>
    </row>
    <row r="188915" spans="1:3" x14ac:dyDescent="0.25">
      <c r="A188915">
        <v>188913</v>
      </c>
      <c r="B188915">
        <v>4236.50694534998</v>
      </c>
      <c r="C188915">
        <v>2618.4981016363499</v>
      </c>
    </row>
    <row r="188916" spans="1:3" x14ac:dyDescent="0.25">
      <c r="A188916">
        <v>188914</v>
      </c>
      <c r="B188916">
        <v>1240.1611448661499</v>
      </c>
      <c r="C188916">
        <v>2172.1138285592601</v>
      </c>
    </row>
    <row r="188917" spans="1:3" x14ac:dyDescent="0.25">
      <c r="A188917">
        <v>188915</v>
      </c>
      <c r="B188917">
        <v>4123.6836950987899</v>
      </c>
      <c r="C188917">
        <v>2570.5452750905301</v>
      </c>
    </row>
    <row r="188918" spans="1:3" x14ac:dyDescent="0.25">
      <c r="A188918">
        <v>188916</v>
      </c>
      <c r="B188918">
        <v>3315.89167280121</v>
      </c>
      <c r="C188918">
        <v>913.24677732685802</v>
      </c>
    </row>
    <row r="188919" spans="1:3" x14ac:dyDescent="0.25">
      <c r="A188919">
        <v>188917</v>
      </c>
      <c r="B188919">
        <v>2432.7590579889202</v>
      </c>
      <c r="C188919">
        <v>3264.47002762888</v>
      </c>
    </row>
    <row r="188920" spans="1:3" x14ac:dyDescent="0.25">
      <c r="A188920">
        <v>188918</v>
      </c>
      <c r="B188920">
        <v>185.00087379644901</v>
      </c>
      <c r="C188920">
        <v>3226.2825897920902</v>
      </c>
    </row>
    <row r="188921" spans="1:3" x14ac:dyDescent="0.25">
      <c r="A188921">
        <v>188919</v>
      </c>
      <c r="B188921">
        <v>3125.5232650641301</v>
      </c>
      <c r="C188921">
        <v>1855.58379949091</v>
      </c>
    </row>
    <row r="188922" spans="1:3" x14ac:dyDescent="0.25">
      <c r="A188922">
        <v>188920</v>
      </c>
      <c r="B188922">
        <v>4385.4225661733799</v>
      </c>
      <c r="C188922">
        <v>37.3515151578627</v>
      </c>
    </row>
    <row r="188923" spans="1:3" x14ac:dyDescent="0.25">
      <c r="A188923">
        <v>188921</v>
      </c>
      <c r="B188923">
        <v>1142.79592878006</v>
      </c>
      <c r="C188923">
        <v>2957.6774607892889</v>
      </c>
    </row>
    <row r="188924" spans="1:3" x14ac:dyDescent="0.25">
      <c r="A188924">
        <v>188922</v>
      </c>
      <c r="B188924">
        <v>544.94244096945602</v>
      </c>
      <c r="C188924">
        <v>1239.6707858345401</v>
      </c>
    </row>
    <row r="188925" spans="1:3" x14ac:dyDescent="0.25">
      <c r="A188925">
        <v>188923</v>
      </c>
      <c r="B188925">
        <v>4783.0584999681496</v>
      </c>
      <c r="C188925">
        <v>1757.02007193039</v>
      </c>
    </row>
    <row r="188926" spans="1:3" x14ac:dyDescent="0.25">
      <c r="A188926">
        <v>188924</v>
      </c>
      <c r="B188926">
        <v>1451.6841871575</v>
      </c>
      <c r="C188926">
        <v>2963.49862202554</v>
      </c>
    </row>
    <row r="188927" spans="1:3" x14ac:dyDescent="0.25">
      <c r="A188927">
        <v>188925</v>
      </c>
      <c r="B188927">
        <v>1333.43515721584</v>
      </c>
      <c r="C188927">
        <v>2598.1803127825501</v>
      </c>
    </row>
    <row r="188928" spans="1:3" x14ac:dyDescent="0.25">
      <c r="A188928">
        <v>188926</v>
      </c>
      <c r="B188928">
        <v>2189.3649409885402</v>
      </c>
      <c r="C188928">
        <v>1970.7879314122099</v>
      </c>
    </row>
    <row r="188929" spans="1:3" x14ac:dyDescent="0.25">
      <c r="A188929">
        <v>188927</v>
      </c>
      <c r="B188929">
        <v>4901.1852340659707</v>
      </c>
      <c r="C188929">
        <v>2042.58494669782</v>
      </c>
    </row>
    <row r="188930" spans="1:3" x14ac:dyDescent="0.25">
      <c r="A188930">
        <v>188928</v>
      </c>
      <c r="B188930">
        <v>1186.2067779861</v>
      </c>
      <c r="C188930">
        <v>1086.0761372581301</v>
      </c>
    </row>
    <row r="188931" spans="1:3" x14ac:dyDescent="0.25">
      <c r="A188931">
        <v>188929</v>
      </c>
      <c r="B188931">
        <v>4672.5384114984099</v>
      </c>
      <c r="C188931">
        <v>2865.0635432854501</v>
      </c>
    </row>
    <row r="188932" spans="1:3" x14ac:dyDescent="0.25">
      <c r="A188932">
        <v>188930</v>
      </c>
      <c r="B188932">
        <v>4379.7175034205802</v>
      </c>
      <c r="C188932">
        <v>1874.8058099959101</v>
      </c>
    </row>
    <row r="188933" spans="1:3" x14ac:dyDescent="0.25">
      <c r="A188933">
        <v>188931</v>
      </c>
      <c r="B188933">
        <v>960.49660687742494</v>
      </c>
      <c r="C188933">
        <v>2892.5365479761799</v>
      </c>
    </row>
    <row r="188934" spans="1:3" x14ac:dyDescent="0.25">
      <c r="A188934">
        <v>188932</v>
      </c>
      <c r="B188934">
        <v>2837.4912445590599</v>
      </c>
      <c r="C188934">
        <v>3232.2356733347901</v>
      </c>
    </row>
    <row r="188935" spans="1:3" x14ac:dyDescent="0.25">
      <c r="A188935">
        <v>188933</v>
      </c>
      <c r="B188935">
        <v>1740.19439907169</v>
      </c>
      <c r="C188935">
        <v>1476.12204740779</v>
      </c>
    </row>
    <row r="188936" spans="1:3" x14ac:dyDescent="0.25">
      <c r="A188936">
        <v>188934</v>
      </c>
      <c r="B188936">
        <v>1439.1752263180499</v>
      </c>
      <c r="C188936">
        <v>428.56257256561702</v>
      </c>
    </row>
    <row r="188937" spans="1:3" x14ac:dyDescent="0.25">
      <c r="A188937">
        <v>188935</v>
      </c>
      <c r="B188937">
        <v>3159.6948720427199</v>
      </c>
      <c r="C188937">
        <v>2520.6377232800101</v>
      </c>
    </row>
    <row r="188938" spans="1:3" x14ac:dyDescent="0.25">
      <c r="A188938">
        <v>188936</v>
      </c>
      <c r="B188938">
        <v>705.23669121199498</v>
      </c>
      <c r="C188938">
        <v>1422.9679355871699</v>
      </c>
    </row>
    <row r="188939" spans="1:3" x14ac:dyDescent="0.25">
      <c r="A188939">
        <v>188937</v>
      </c>
      <c r="B188939">
        <v>1377.4681906380599</v>
      </c>
      <c r="C188939">
        <v>1192.8196419359499</v>
      </c>
    </row>
    <row r="188940" spans="1:3" x14ac:dyDescent="0.25">
      <c r="A188940">
        <v>188938</v>
      </c>
      <c r="B188940">
        <v>3121.82279503585</v>
      </c>
      <c r="C188940">
        <v>1445.1438342869001</v>
      </c>
    </row>
    <row r="188941" spans="1:3" x14ac:dyDescent="0.25">
      <c r="A188941">
        <v>188939</v>
      </c>
      <c r="B188941">
        <v>4324.9414851351703</v>
      </c>
      <c r="C188941">
        <v>190.07926205004799</v>
      </c>
    </row>
    <row r="188942" spans="1:3" x14ac:dyDescent="0.25">
      <c r="A188942">
        <v>188940</v>
      </c>
      <c r="B188942">
        <v>2969.080571884881</v>
      </c>
      <c r="C188942">
        <v>265.48985001770097</v>
      </c>
    </row>
    <row r="188943" spans="1:3" x14ac:dyDescent="0.25">
      <c r="A188943">
        <v>188941</v>
      </c>
      <c r="B188943">
        <v>2588.7437179306798</v>
      </c>
      <c r="C188943">
        <v>43.4504324428922</v>
      </c>
    </row>
    <row r="188944" spans="1:3" x14ac:dyDescent="0.25">
      <c r="A188944">
        <v>188942</v>
      </c>
      <c r="B188944">
        <v>787.3446222712131</v>
      </c>
      <c r="C188944">
        <v>252.294453383671</v>
      </c>
    </row>
    <row r="188945" spans="1:3" x14ac:dyDescent="0.25">
      <c r="A188945">
        <v>188943</v>
      </c>
      <c r="B188945">
        <v>4410.8973373426998</v>
      </c>
      <c r="C188945">
        <v>1358.52240654308</v>
      </c>
    </row>
    <row r="188946" spans="1:3" x14ac:dyDescent="0.25">
      <c r="A188946">
        <v>188944</v>
      </c>
      <c r="B188946">
        <v>2840.1967240436202</v>
      </c>
      <c r="C188946">
        <v>1627.5126076025899</v>
      </c>
    </row>
    <row r="188947" spans="1:3" x14ac:dyDescent="0.25">
      <c r="A188947">
        <v>188945</v>
      </c>
      <c r="B188947">
        <v>4483.2389365551198</v>
      </c>
      <c r="C188947">
        <v>2088.3272220056301</v>
      </c>
    </row>
    <row r="188948" spans="1:3" x14ac:dyDescent="0.25">
      <c r="A188948">
        <v>188946</v>
      </c>
      <c r="B188948">
        <v>4153.7590319558103</v>
      </c>
      <c r="C188948">
        <v>1726.9169620247301</v>
      </c>
    </row>
    <row r="188949" spans="1:3" x14ac:dyDescent="0.25">
      <c r="A188949">
        <v>188947</v>
      </c>
      <c r="B188949">
        <v>1907.45159235093</v>
      </c>
      <c r="C188949">
        <v>856.94232960275895</v>
      </c>
    </row>
    <row r="188950" spans="1:3" x14ac:dyDescent="0.25">
      <c r="A188950">
        <v>188948</v>
      </c>
      <c r="B188950">
        <v>4346.6212186272996</v>
      </c>
      <c r="C188950">
        <v>1966.8118363287799</v>
      </c>
    </row>
    <row r="188951" spans="1:3" x14ac:dyDescent="0.25">
      <c r="A188951">
        <v>188949</v>
      </c>
      <c r="B188951">
        <v>1461.9943418381699</v>
      </c>
      <c r="C188951">
        <v>890.30076890886789</v>
      </c>
    </row>
    <row r="188952" spans="1:3" x14ac:dyDescent="0.25">
      <c r="A188952">
        <v>188950</v>
      </c>
      <c r="B188952">
        <v>2756.20668546355</v>
      </c>
      <c r="C188952">
        <v>370.32495746775498</v>
      </c>
    </row>
    <row r="188953" spans="1:3" x14ac:dyDescent="0.25">
      <c r="A188953">
        <v>188951</v>
      </c>
      <c r="B188953">
        <v>286.41324579627798</v>
      </c>
      <c r="C188953">
        <v>2839.3723197792601</v>
      </c>
    </row>
    <row r="188954" spans="1:3" x14ac:dyDescent="0.25">
      <c r="A188954">
        <v>188952</v>
      </c>
      <c r="B188954">
        <v>2790.09762832039</v>
      </c>
      <c r="C188954">
        <v>365.990124367769</v>
      </c>
    </row>
    <row r="188955" spans="1:3" x14ac:dyDescent="0.25">
      <c r="A188955">
        <v>188953</v>
      </c>
      <c r="B188955">
        <v>3051.0329584457199</v>
      </c>
      <c r="C188955">
        <v>596.46589433399106</v>
      </c>
    </row>
    <row r="188956" spans="1:3" x14ac:dyDescent="0.25">
      <c r="A188956">
        <v>188954</v>
      </c>
      <c r="B188956">
        <v>2182.0053103444202</v>
      </c>
      <c r="C188956">
        <v>3255.0080177465202</v>
      </c>
    </row>
    <row r="188957" spans="1:3" x14ac:dyDescent="0.25">
      <c r="A188957">
        <v>188955</v>
      </c>
      <c r="B188957">
        <v>4121.2812531418203</v>
      </c>
      <c r="C188957">
        <v>1904.6563186496801</v>
      </c>
    </row>
    <row r="188958" spans="1:3" x14ac:dyDescent="0.25">
      <c r="A188958">
        <v>188956</v>
      </c>
      <c r="B188958">
        <v>2847.3636363636401</v>
      </c>
      <c r="C188958">
        <v>1725.19291536422</v>
      </c>
    </row>
    <row r="188959" spans="1:3" x14ac:dyDescent="0.25">
      <c r="A188959">
        <v>188957</v>
      </c>
      <c r="B188959">
        <v>4403.2443962410798</v>
      </c>
      <c r="C188959">
        <v>105.064885631767</v>
      </c>
    </row>
    <row r="188960" spans="1:3" x14ac:dyDescent="0.25">
      <c r="A188960">
        <v>188958</v>
      </c>
      <c r="B188960">
        <v>3027.1271759575202</v>
      </c>
      <c r="C188960">
        <v>11.1120452459886</v>
      </c>
    </row>
    <row r="188961" spans="1:3" x14ac:dyDescent="0.25">
      <c r="A188961">
        <v>188959</v>
      </c>
      <c r="B188961">
        <v>3036.21090183978</v>
      </c>
      <c r="C188961">
        <v>406.87464092207603</v>
      </c>
    </row>
    <row r="188962" spans="1:3" x14ac:dyDescent="0.25">
      <c r="A188962">
        <v>188960</v>
      </c>
      <c r="B188962">
        <v>4318.2452196094901</v>
      </c>
      <c r="C188962">
        <v>278.33602409105902</v>
      </c>
    </row>
    <row r="188963" spans="1:3" x14ac:dyDescent="0.25">
      <c r="A188963">
        <v>188961</v>
      </c>
      <c r="B188963">
        <v>1892.3630619297601</v>
      </c>
      <c r="C188963">
        <v>3358.97257773097</v>
      </c>
    </row>
    <row r="188964" spans="1:3" x14ac:dyDescent="0.25">
      <c r="A188964">
        <v>188962</v>
      </c>
      <c r="B188964">
        <v>2379.1656169201801</v>
      </c>
      <c r="C188964">
        <v>519.150522828112</v>
      </c>
    </row>
    <row r="188965" spans="1:3" x14ac:dyDescent="0.25">
      <c r="A188965">
        <v>188963</v>
      </c>
      <c r="B188965">
        <v>1306.9618901920001</v>
      </c>
      <c r="C188965">
        <v>2433.1007525223299</v>
      </c>
    </row>
    <row r="188966" spans="1:3" x14ac:dyDescent="0.25">
      <c r="A188966">
        <v>188964</v>
      </c>
      <c r="B188966">
        <v>5049.8787920022714</v>
      </c>
      <c r="C188966">
        <v>3119.3000046912898</v>
      </c>
    </row>
    <row r="188967" spans="1:3" x14ac:dyDescent="0.25">
      <c r="A188967">
        <v>188965</v>
      </c>
      <c r="B188967">
        <v>3754.7041017864899</v>
      </c>
      <c r="C188967">
        <v>2840.4000568023498</v>
      </c>
    </row>
    <row r="188968" spans="1:3" x14ac:dyDescent="0.25">
      <c r="A188968">
        <v>188966</v>
      </c>
      <c r="B188968">
        <v>2748.3305804718102</v>
      </c>
      <c r="C188968">
        <v>1858.80241119429</v>
      </c>
    </row>
    <row r="188969" spans="1:3" x14ac:dyDescent="0.25">
      <c r="A188969">
        <v>188967</v>
      </c>
      <c r="B188969">
        <v>4681.7746096033707</v>
      </c>
      <c r="C188969">
        <v>1921.5984421455801</v>
      </c>
    </row>
    <row r="188970" spans="1:3" x14ac:dyDescent="0.25">
      <c r="A188970">
        <v>188968</v>
      </c>
      <c r="B188970">
        <v>3832.1097257604501</v>
      </c>
      <c r="C188970">
        <v>3283.81821153581</v>
      </c>
    </row>
    <row r="188971" spans="1:3" x14ac:dyDescent="0.25">
      <c r="A188971">
        <v>188969</v>
      </c>
      <c r="B188971">
        <v>963.04688376832792</v>
      </c>
      <c r="C188971">
        <v>2845.6795443293199</v>
      </c>
    </row>
    <row r="188972" spans="1:3" x14ac:dyDescent="0.25">
      <c r="A188972">
        <v>188970</v>
      </c>
      <c r="B188972">
        <v>3704.9605720299101</v>
      </c>
      <c r="C188972">
        <v>1359.22326088461</v>
      </c>
    </row>
    <row r="188973" spans="1:3" x14ac:dyDescent="0.25">
      <c r="A188973">
        <v>188971</v>
      </c>
      <c r="B188973">
        <v>4584.91940204191</v>
      </c>
      <c r="C188973">
        <v>28.494048758648201</v>
      </c>
    </row>
    <row r="188974" spans="1:3" x14ac:dyDescent="0.25">
      <c r="A188974">
        <v>188972</v>
      </c>
      <c r="B188974">
        <v>4306.9472987809204</v>
      </c>
      <c r="C188974">
        <v>555.76654687295695</v>
      </c>
    </row>
    <row r="188975" spans="1:3" x14ac:dyDescent="0.25">
      <c r="A188975">
        <v>188973</v>
      </c>
      <c r="B188975">
        <v>2706.2344712378399</v>
      </c>
      <c r="C188975">
        <v>860.68042592809797</v>
      </c>
    </row>
    <row r="188976" spans="1:3" x14ac:dyDescent="0.25">
      <c r="A188976">
        <v>188974</v>
      </c>
      <c r="B188976">
        <v>613.03907957086801</v>
      </c>
      <c r="C188976">
        <v>1195.82632297696</v>
      </c>
    </row>
    <row r="188977" spans="1:3" x14ac:dyDescent="0.25">
      <c r="A188977">
        <v>188975</v>
      </c>
      <c r="B188977">
        <v>4249.8026622207699</v>
      </c>
      <c r="C188977">
        <v>2370.57365101505</v>
      </c>
    </row>
    <row r="188978" spans="1:3" x14ac:dyDescent="0.25">
      <c r="A188978">
        <v>188976</v>
      </c>
      <c r="B188978">
        <v>2255.2142857142899</v>
      </c>
      <c r="C188978">
        <v>1431.84226601357</v>
      </c>
    </row>
    <row r="188979" spans="1:3" x14ac:dyDescent="0.25">
      <c r="A188979">
        <v>188977</v>
      </c>
      <c r="B188979">
        <v>4091.93031391144</v>
      </c>
      <c r="C188979">
        <v>2787.9594119337899</v>
      </c>
    </row>
    <row r="188980" spans="1:3" x14ac:dyDescent="0.25">
      <c r="A188980">
        <v>188978</v>
      </c>
      <c r="B188980">
        <v>4876.4816436701794</v>
      </c>
      <c r="C188980">
        <v>3214.3398775853202</v>
      </c>
    </row>
    <row r="188981" spans="1:3" x14ac:dyDescent="0.25">
      <c r="A188981">
        <v>188979</v>
      </c>
      <c r="B188981">
        <v>2708.75342766637</v>
      </c>
      <c r="C188981">
        <v>1725.2246499988501</v>
      </c>
    </row>
    <row r="188982" spans="1:3" x14ac:dyDescent="0.25">
      <c r="A188982">
        <v>188980</v>
      </c>
      <c r="B188982">
        <v>4708.3299555309004</v>
      </c>
      <c r="C188982">
        <v>2183.6341713820598</v>
      </c>
    </row>
    <row r="188983" spans="1:3" x14ac:dyDescent="0.25">
      <c r="A188983">
        <v>188981</v>
      </c>
      <c r="B188983">
        <v>2543.4375304946602</v>
      </c>
      <c r="C188983">
        <v>920.132397797468</v>
      </c>
    </row>
    <row r="188984" spans="1:3" x14ac:dyDescent="0.25">
      <c r="A188984">
        <v>188982</v>
      </c>
      <c r="B188984">
        <v>45.004797469538097</v>
      </c>
      <c r="C188984">
        <v>2900.0201783708799</v>
      </c>
    </row>
    <row r="188985" spans="1:3" x14ac:dyDescent="0.25">
      <c r="A188985">
        <v>188983</v>
      </c>
      <c r="B188985">
        <v>968.21459240211595</v>
      </c>
      <c r="C188985">
        <v>573.45325148258598</v>
      </c>
    </row>
    <row r="188986" spans="1:3" x14ac:dyDescent="0.25">
      <c r="A188986">
        <v>188984</v>
      </c>
      <c r="B188986">
        <v>1538.0633227252899</v>
      </c>
      <c r="C188986">
        <v>2775.3233250569801</v>
      </c>
    </row>
    <row r="188987" spans="1:3" x14ac:dyDescent="0.25">
      <c r="A188987">
        <v>188985</v>
      </c>
      <c r="B188987">
        <v>4911.89750222766</v>
      </c>
      <c r="C188987">
        <v>1985.8231557054501</v>
      </c>
    </row>
    <row r="188988" spans="1:3" x14ac:dyDescent="0.25">
      <c r="A188988">
        <v>188986</v>
      </c>
      <c r="B188988">
        <v>3025.32758910537</v>
      </c>
      <c r="C188988">
        <v>2627.6416199313499</v>
      </c>
    </row>
    <row r="188989" spans="1:3" x14ac:dyDescent="0.25">
      <c r="A188989">
        <v>188987</v>
      </c>
      <c r="B188989">
        <v>3699.121002350611</v>
      </c>
      <c r="C188989">
        <v>702.05683242330906</v>
      </c>
    </row>
    <row r="188990" spans="1:3" x14ac:dyDescent="0.25">
      <c r="A188990">
        <v>188988</v>
      </c>
      <c r="B188990">
        <v>4509.5552873013703</v>
      </c>
      <c r="C188990">
        <v>669.14034720205802</v>
      </c>
    </row>
    <row r="188991" spans="1:3" x14ac:dyDescent="0.25">
      <c r="A188991">
        <v>188989</v>
      </c>
      <c r="B188991">
        <v>1958.9499550898799</v>
      </c>
      <c r="C188991">
        <v>547.08176113803199</v>
      </c>
    </row>
    <row r="188992" spans="1:3" x14ac:dyDescent="0.25">
      <c r="A188992">
        <v>188990</v>
      </c>
      <c r="B188992">
        <v>3773.4172814509302</v>
      </c>
      <c r="C188992">
        <v>2114.5954148020201</v>
      </c>
    </row>
    <row r="188993" spans="1:3" x14ac:dyDescent="0.25">
      <c r="A188993">
        <v>188991</v>
      </c>
      <c r="B188993">
        <v>2889.9742951152998</v>
      </c>
      <c r="C188993">
        <v>3191.5732568577901</v>
      </c>
    </row>
    <row r="188994" spans="1:3" x14ac:dyDescent="0.25">
      <c r="A188994">
        <v>188992</v>
      </c>
      <c r="B188994">
        <v>1857.69048206294</v>
      </c>
      <c r="C188994">
        <v>1463.7859981660699</v>
      </c>
    </row>
    <row r="188995" spans="1:3" x14ac:dyDescent="0.25">
      <c r="A188995">
        <v>188993</v>
      </c>
      <c r="B188995">
        <v>366.284767303585</v>
      </c>
      <c r="C188995">
        <v>2955.6627393396998</v>
      </c>
    </row>
    <row r="188996" spans="1:3" x14ac:dyDescent="0.25">
      <c r="A188996">
        <v>188994</v>
      </c>
      <c r="B188996">
        <v>3636.17453555157</v>
      </c>
      <c r="C188996">
        <v>2075.8376911333698</v>
      </c>
    </row>
    <row r="188997" spans="1:3" x14ac:dyDescent="0.25">
      <c r="A188997">
        <v>188995</v>
      </c>
      <c r="B188997">
        <v>5040.0769470758396</v>
      </c>
      <c r="C188997">
        <v>2391.44410295736</v>
      </c>
    </row>
    <row r="188998" spans="1:3" x14ac:dyDescent="0.25">
      <c r="A188998">
        <v>188996</v>
      </c>
      <c r="B188998">
        <v>3593.7615520416498</v>
      </c>
      <c r="C188998">
        <v>1581.07707068016</v>
      </c>
    </row>
    <row r="188999" spans="1:3" x14ac:dyDescent="0.25">
      <c r="A188999">
        <v>188997</v>
      </c>
      <c r="B188999">
        <v>1747.66365710329</v>
      </c>
      <c r="C188999">
        <v>2175.5477339856302</v>
      </c>
    </row>
    <row r="189000" spans="1:3" x14ac:dyDescent="0.25">
      <c r="A189000">
        <v>188998</v>
      </c>
      <c r="B189000">
        <v>4509.8815750185204</v>
      </c>
      <c r="C189000">
        <v>1932.4285432024201</v>
      </c>
    </row>
    <row r="189001" spans="1:3" x14ac:dyDescent="0.25">
      <c r="A189001">
        <v>188999</v>
      </c>
      <c r="B189001">
        <v>1407.9509950260499</v>
      </c>
      <c r="C189001">
        <v>1225.6331308625099</v>
      </c>
    </row>
    <row r="189002" spans="1:3" x14ac:dyDescent="0.25">
      <c r="A189002">
        <v>189000</v>
      </c>
      <c r="B189002">
        <v>2399.3457458176799</v>
      </c>
      <c r="C189002">
        <v>2923.6193262808401</v>
      </c>
    </row>
    <row r="189003" spans="1:3" x14ac:dyDescent="0.25">
      <c r="A189003">
        <v>189001</v>
      </c>
      <c r="B189003">
        <v>2319.1866332619002</v>
      </c>
      <c r="C189003">
        <v>2270.6840961605699</v>
      </c>
    </row>
    <row r="189004" spans="1:3" x14ac:dyDescent="0.25">
      <c r="A189004">
        <v>189002</v>
      </c>
      <c r="B189004">
        <v>2965.0433327086198</v>
      </c>
      <c r="C189004">
        <v>817.18639147179499</v>
      </c>
    </row>
    <row r="189005" spans="1:3" x14ac:dyDescent="0.25">
      <c r="A189005">
        <v>189003</v>
      </c>
      <c r="B189005">
        <v>4898.9209427503001</v>
      </c>
      <c r="C189005">
        <v>2808.5862695289402</v>
      </c>
    </row>
    <row r="189006" spans="1:3" x14ac:dyDescent="0.25">
      <c r="A189006">
        <v>189004</v>
      </c>
      <c r="B189006">
        <v>628.03509463834394</v>
      </c>
      <c r="C189006">
        <v>3213.4796488029801</v>
      </c>
    </row>
    <row r="189007" spans="1:3" x14ac:dyDescent="0.25">
      <c r="A189007">
        <v>189005</v>
      </c>
      <c r="B189007">
        <v>1670.9212897423699</v>
      </c>
      <c r="C189007">
        <v>1246.4107833313001</v>
      </c>
    </row>
    <row r="189008" spans="1:3" x14ac:dyDescent="0.25">
      <c r="A189008">
        <v>189006</v>
      </c>
      <c r="B189008">
        <v>1455.93643374006</v>
      </c>
      <c r="C189008">
        <v>2682.68383594753</v>
      </c>
    </row>
    <row r="189009" spans="1:3" x14ac:dyDescent="0.25">
      <c r="A189009">
        <v>189007</v>
      </c>
      <c r="B189009">
        <v>4433.250789618879</v>
      </c>
      <c r="C189009">
        <v>1571.6355066756801</v>
      </c>
    </row>
    <row r="189010" spans="1:3" x14ac:dyDescent="0.25">
      <c r="A189010">
        <v>189008</v>
      </c>
      <c r="B189010">
        <v>3802.1396236455098</v>
      </c>
      <c r="C189010">
        <v>3323.6644303518001</v>
      </c>
    </row>
    <row r="189011" spans="1:3" x14ac:dyDescent="0.25">
      <c r="A189011">
        <v>189009</v>
      </c>
      <c r="B189011">
        <v>1354.1396177362701</v>
      </c>
      <c r="C189011">
        <v>2053.1925069313502</v>
      </c>
    </row>
    <row r="189012" spans="1:3" x14ac:dyDescent="0.25">
      <c r="A189012">
        <v>189010</v>
      </c>
      <c r="B189012">
        <v>2128.0038553795798</v>
      </c>
      <c r="C189012">
        <v>1301.85362278047</v>
      </c>
    </row>
    <row r="189013" spans="1:3" x14ac:dyDescent="0.25">
      <c r="A189013">
        <v>189011</v>
      </c>
      <c r="B189013">
        <v>4474.5860601478498</v>
      </c>
      <c r="C189013">
        <v>1731.9282650738101</v>
      </c>
    </row>
    <row r="189014" spans="1:3" x14ac:dyDescent="0.25">
      <c r="A189014">
        <v>189012</v>
      </c>
      <c r="B189014">
        <v>4716.2459330682505</v>
      </c>
      <c r="C189014">
        <v>2444.2264862093998</v>
      </c>
    </row>
    <row r="189015" spans="1:3" x14ac:dyDescent="0.25">
      <c r="A189015">
        <v>189013</v>
      </c>
      <c r="B189015">
        <v>2403.21485994656</v>
      </c>
      <c r="C189015">
        <v>2077.5707075926598</v>
      </c>
    </row>
    <row r="189016" spans="1:3" x14ac:dyDescent="0.25">
      <c r="A189016">
        <v>189014</v>
      </c>
      <c r="B189016">
        <v>3256.1667698158899</v>
      </c>
      <c r="C189016">
        <v>1650.62216079168</v>
      </c>
    </row>
    <row r="189017" spans="1:3" x14ac:dyDescent="0.25">
      <c r="A189017">
        <v>189015</v>
      </c>
      <c r="B189017">
        <v>65.521367488168792</v>
      </c>
      <c r="C189017">
        <v>156.407929737476</v>
      </c>
    </row>
    <row r="189018" spans="1:3" x14ac:dyDescent="0.25">
      <c r="A189018">
        <v>189016</v>
      </c>
      <c r="B189018">
        <v>2907.65690722416</v>
      </c>
      <c r="C189018">
        <v>1516.72981972402</v>
      </c>
    </row>
    <row r="189019" spans="1:3" x14ac:dyDescent="0.25">
      <c r="A189019">
        <v>189017</v>
      </c>
      <c r="B189019">
        <v>1652.4474834760499</v>
      </c>
      <c r="C189019">
        <v>1450.85000925243</v>
      </c>
    </row>
    <row r="189020" spans="1:3" x14ac:dyDescent="0.25">
      <c r="A189020">
        <v>189018</v>
      </c>
      <c r="B189020">
        <v>4468.3667637442204</v>
      </c>
      <c r="C189020">
        <v>779.08750770711106</v>
      </c>
    </row>
    <row r="189021" spans="1:3" x14ac:dyDescent="0.25">
      <c r="A189021">
        <v>189019</v>
      </c>
      <c r="B189021">
        <v>2466.3676828011498</v>
      </c>
      <c r="C189021">
        <v>1289.2036255333001</v>
      </c>
    </row>
    <row r="189022" spans="1:3" x14ac:dyDescent="0.25">
      <c r="A189022">
        <v>189020</v>
      </c>
      <c r="B189022">
        <v>638.78033922064196</v>
      </c>
      <c r="C189022">
        <v>2450.6777300019799</v>
      </c>
    </row>
    <row r="189023" spans="1:3" x14ac:dyDescent="0.25">
      <c r="A189023">
        <v>189021</v>
      </c>
      <c r="B189023">
        <v>414.75559085318002</v>
      </c>
      <c r="C189023">
        <v>3385.5535414081401</v>
      </c>
    </row>
    <row r="189024" spans="1:3" x14ac:dyDescent="0.25">
      <c r="A189024">
        <v>189022</v>
      </c>
      <c r="B189024">
        <v>677.85101985042195</v>
      </c>
      <c r="C189024">
        <v>1076.5343436517001</v>
      </c>
    </row>
    <row r="189025" spans="1:3" x14ac:dyDescent="0.25">
      <c r="A189025">
        <v>189023</v>
      </c>
      <c r="B189025">
        <v>4089.8634855407599</v>
      </c>
      <c r="C189025">
        <v>2378.2712381134102</v>
      </c>
    </row>
    <row r="189026" spans="1:3" x14ac:dyDescent="0.25">
      <c r="A189026">
        <v>189024</v>
      </c>
      <c r="B189026">
        <v>424.37508671746201</v>
      </c>
      <c r="C189026">
        <v>2033.6975659397999</v>
      </c>
    </row>
    <row r="189027" spans="1:3" x14ac:dyDescent="0.25">
      <c r="A189027">
        <v>189025</v>
      </c>
      <c r="B189027">
        <v>4378.1534947713599</v>
      </c>
      <c r="C189027">
        <v>760.85524904424608</v>
      </c>
    </row>
    <row r="189028" spans="1:3" x14ac:dyDescent="0.25">
      <c r="A189028">
        <v>189026</v>
      </c>
      <c r="B189028">
        <v>36.4293339727584</v>
      </c>
      <c r="C189028">
        <v>2393.86572128033</v>
      </c>
    </row>
    <row r="189029" spans="1:3" x14ac:dyDescent="0.25">
      <c r="A189029">
        <v>189027</v>
      </c>
      <c r="B189029">
        <v>552.28668695226406</v>
      </c>
      <c r="C189029">
        <v>1267.52980172036</v>
      </c>
    </row>
    <row r="189030" spans="1:3" x14ac:dyDescent="0.25">
      <c r="A189030">
        <v>189028</v>
      </c>
      <c r="B189030">
        <v>3213.6887164148702</v>
      </c>
      <c r="C189030">
        <v>660.25079420333293</v>
      </c>
    </row>
    <row r="189031" spans="1:3" x14ac:dyDescent="0.25">
      <c r="A189031">
        <v>189029</v>
      </c>
      <c r="B189031">
        <v>1115.96479250738</v>
      </c>
      <c r="C189031">
        <v>3115.7839117580102</v>
      </c>
    </row>
    <row r="189032" spans="1:3" x14ac:dyDescent="0.25">
      <c r="A189032">
        <v>189030</v>
      </c>
      <c r="B189032">
        <v>2277.79875066564</v>
      </c>
      <c r="C189032">
        <v>1248.0073060331799</v>
      </c>
    </row>
    <row r="189033" spans="1:3" x14ac:dyDescent="0.25">
      <c r="A189033">
        <v>189031</v>
      </c>
      <c r="B189033">
        <v>2135.25659139245</v>
      </c>
      <c r="C189033">
        <v>480.48297619654511</v>
      </c>
    </row>
    <row r="189034" spans="1:3" x14ac:dyDescent="0.25">
      <c r="A189034">
        <v>189032</v>
      </c>
      <c r="B189034">
        <v>4424.7097196015102</v>
      </c>
      <c r="C189034">
        <v>1097.4298051051201</v>
      </c>
    </row>
    <row r="189035" spans="1:3" x14ac:dyDescent="0.25">
      <c r="A189035">
        <v>189033</v>
      </c>
      <c r="B189035">
        <v>3259.3314828460998</v>
      </c>
      <c r="C189035">
        <v>1706.38883128681</v>
      </c>
    </row>
    <row r="189036" spans="1:3" x14ac:dyDescent="0.25">
      <c r="A189036">
        <v>189034</v>
      </c>
      <c r="B189036">
        <v>4542.8073736655297</v>
      </c>
      <c r="C189036">
        <v>746.00841781831298</v>
      </c>
    </row>
    <row r="189037" spans="1:3" x14ac:dyDescent="0.25">
      <c r="A189037">
        <v>189035</v>
      </c>
      <c r="B189037">
        <v>1966.1730940259999</v>
      </c>
      <c r="C189037">
        <v>2460.0891671138302</v>
      </c>
    </row>
    <row r="189038" spans="1:3" x14ac:dyDescent="0.25">
      <c r="A189038">
        <v>189036</v>
      </c>
      <c r="B189038">
        <v>4899.0598923270791</v>
      </c>
      <c r="C189038">
        <v>2842.4831855653301</v>
      </c>
    </row>
    <row r="189039" spans="1:3" x14ac:dyDescent="0.25">
      <c r="A189039">
        <v>189037</v>
      </c>
      <c r="B189039">
        <v>1088.02013337772</v>
      </c>
      <c r="C189039">
        <v>2222.0802707378498</v>
      </c>
    </row>
    <row r="189040" spans="1:3" x14ac:dyDescent="0.25">
      <c r="A189040">
        <v>189038</v>
      </c>
      <c r="B189040">
        <v>508.95907064139101</v>
      </c>
      <c r="C189040">
        <v>1250.39425134624</v>
      </c>
    </row>
    <row r="189041" spans="1:3" x14ac:dyDescent="0.25">
      <c r="A189041">
        <v>189039</v>
      </c>
      <c r="B189041">
        <v>2673.9238724070401</v>
      </c>
      <c r="C189041">
        <v>1525.71390493986</v>
      </c>
    </row>
    <row r="189042" spans="1:3" x14ac:dyDescent="0.25">
      <c r="A189042">
        <v>189040</v>
      </c>
      <c r="B189042">
        <v>4160.2242803300296</v>
      </c>
      <c r="C189042">
        <v>2705.3530799130699</v>
      </c>
    </row>
    <row r="189043" spans="1:3" x14ac:dyDescent="0.25">
      <c r="A189043">
        <v>189041</v>
      </c>
      <c r="B189043">
        <v>2492.8694878771698</v>
      </c>
      <c r="C189043">
        <v>2625.2815072988701</v>
      </c>
    </row>
    <row r="189044" spans="1:3" x14ac:dyDescent="0.25">
      <c r="A189044">
        <v>189042</v>
      </c>
      <c r="B189044">
        <v>1195.39577164651</v>
      </c>
      <c r="C189044">
        <v>2308.9072861140298</v>
      </c>
    </row>
    <row r="189045" spans="1:3" x14ac:dyDescent="0.25">
      <c r="A189045">
        <v>189043</v>
      </c>
      <c r="B189045">
        <v>11.7464607464607</v>
      </c>
      <c r="C189045">
        <v>2146.9635601198502</v>
      </c>
    </row>
    <row r="189046" spans="1:3" x14ac:dyDescent="0.25">
      <c r="A189046">
        <v>189044</v>
      </c>
      <c r="B189046">
        <v>1285.31346548896</v>
      </c>
      <c r="C189046">
        <v>3049.7906805447101</v>
      </c>
    </row>
    <row r="189047" spans="1:3" x14ac:dyDescent="0.25">
      <c r="A189047">
        <v>189045</v>
      </c>
      <c r="B189047">
        <v>4641.9515970007706</v>
      </c>
      <c r="C189047">
        <v>1686.50441689238</v>
      </c>
    </row>
    <row r="189048" spans="1:3" x14ac:dyDescent="0.25">
      <c r="A189048">
        <v>189046</v>
      </c>
      <c r="B189048">
        <v>2642.95234476426</v>
      </c>
      <c r="C189048">
        <v>1864.9864646005101</v>
      </c>
    </row>
    <row r="189049" spans="1:3" x14ac:dyDescent="0.25">
      <c r="A189049">
        <v>189047</v>
      </c>
      <c r="B189049">
        <v>228.402112057061</v>
      </c>
      <c r="C189049">
        <v>2345.6055064633401</v>
      </c>
    </row>
    <row r="189050" spans="1:3" x14ac:dyDescent="0.25">
      <c r="A189050">
        <v>189048</v>
      </c>
      <c r="B189050">
        <v>4009.10951048381</v>
      </c>
      <c r="C189050">
        <v>720.0377624158881</v>
      </c>
    </row>
    <row r="189051" spans="1:3" x14ac:dyDescent="0.25">
      <c r="A189051">
        <v>189049</v>
      </c>
      <c r="B189051">
        <v>4357.3159982114003</v>
      </c>
      <c r="C189051">
        <v>2456.6754394404502</v>
      </c>
    </row>
    <row r="189052" spans="1:3" x14ac:dyDescent="0.25">
      <c r="A189052">
        <v>189050</v>
      </c>
      <c r="B189052">
        <v>4477.4160993878204</v>
      </c>
      <c r="C189052">
        <v>3029.8385907740799</v>
      </c>
    </row>
    <row r="189053" spans="1:3" x14ac:dyDescent="0.25">
      <c r="A189053">
        <v>189051</v>
      </c>
      <c r="B189053">
        <v>3675.00886740037</v>
      </c>
      <c r="C189053">
        <v>2904.7059956954599</v>
      </c>
    </row>
    <row r="189054" spans="1:3" x14ac:dyDescent="0.25">
      <c r="A189054">
        <v>189052</v>
      </c>
      <c r="B189054">
        <v>2593.8024574443298</v>
      </c>
      <c r="C189054">
        <v>158.41540177138901</v>
      </c>
    </row>
    <row r="189055" spans="1:3" x14ac:dyDescent="0.25">
      <c r="A189055">
        <v>189053</v>
      </c>
      <c r="B189055">
        <v>2757.92074902472</v>
      </c>
      <c r="C189055">
        <v>2255.84897608249</v>
      </c>
    </row>
    <row r="189056" spans="1:3" x14ac:dyDescent="0.25">
      <c r="A189056">
        <v>189054</v>
      </c>
      <c r="B189056">
        <v>1198.3196274791901</v>
      </c>
      <c r="C189056">
        <v>1101.6166337229199</v>
      </c>
    </row>
    <row r="189057" spans="1:3" x14ac:dyDescent="0.25">
      <c r="A189057">
        <v>189055</v>
      </c>
      <c r="B189057">
        <v>4351.4494671179</v>
      </c>
      <c r="C189057">
        <v>1082.9421152549801</v>
      </c>
    </row>
    <row r="189058" spans="1:3" x14ac:dyDescent="0.25">
      <c r="A189058">
        <v>189056</v>
      </c>
      <c r="B189058">
        <v>2775.1743115570498</v>
      </c>
      <c r="C189058">
        <v>890.17770850880299</v>
      </c>
    </row>
    <row r="189059" spans="1:3" x14ac:dyDescent="0.25">
      <c r="A189059">
        <v>189057</v>
      </c>
      <c r="B189059">
        <v>577.04869842974199</v>
      </c>
      <c r="C189059">
        <v>3020.7316228171699</v>
      </c>
    </row>
    <row r="189060" spans="1:3" x14ac:dyDescent="0.25">
      <c r="A189060">
        <v>189058</v>
      </c>
      <c r="B189060">
        <v>2014.3876911407799</v>
      </c>
      <c r="C189060">
        <v>426.98843662825112</v>
      </c>
    </row>
    <row r="189061" spans="1:3" x14ac:dyDescent="0.25">
      <c r="A189061">
        <v>189059</v>
      </c>
      <c r="B189061">
        <v>4983.2611544145202</v>
      </c>
      <c r="C189061">
        <v>2408.3592937585099</v>
      </c>
    </row>
    <row r="189062" spans="1:3" x14ac:dyDescent="0.25">
      <c r="A189062">
        <v>189060</v>
      </c>
      <c r="B189062">
        <v>4213.5802181098106</v>
      </c>
      <c r="C189062">
        <v>2127.2437232038601</v>
      </c>
    </row>
    <row r="189063" spans="1:3" x14ac:dyDescent="0.25">
      <c r="A189063">
        <v>189061</v>
      </c>
      <c r="B189063">
        <v>2927.00092675424</v>
      </c>
      <c r="C189063">
        <v>813.36792965878101</v>
      </c>
    </row>
    <row r="189064" spans="1:3" x14ac:dyDescent="0.25">
      <c r="A189064">
        <v>189062</v>
      </c>
      <c r="B189064">
        <v>760.73330114293196</v>
      </c>
      <c r="C189064">
        <v>1894.6697096062601</v>
      </c>
    </row>
    <row r="189065" spans="1:3" x14ac:dyDescent="0.25">
      <c r="A189065">
        <v>189063</v>
      </c>
      <c r="B189065">
        <v>2295.3346274081</v>
      </c>
      <c r="C189065">
        <v>67.392519461998305</v>
      </c>
    </row>
    <row r="189066" spans="1:3" x14ac:dyDescent="0.25">
      <c r="A189066">
        <v>189064</v>
      </c>
      <c r="B189066">
        <v>483.77397722764101</v>
      </c>
      <c r="C189066">
        <v>2908.33771774449</v>
      </c>
    </row>
    <row r="189067" spans="1:3" x14ac:dyDescent="0.25">
      <c r="A189067">
        <v>189065</v>
      </c>
      <c r="B189067">
        <v>455.397641938589</v>
      </c>
      <c r="C189067">
        <v>1278.79362028585</v>
      </c>
    </row>
    <row r="189068" spans="1:3" x14ac:dyDescent="0.25">
      <c r="A189068">
        <v>189066</v>
      </c>
      <c r="B189068">
        <v>1758.2199776089301</v>
      </c>
      <c r="C189068">
        <v>2339.4706581021901</v>
      </c>
    </row>
    <row r="189069" spans="1:3" x14ac:dyDescent="0.25">
      <c r="A189069">
        <v>189067</v>
      </c>
      <c r="B189069">
        <v>3561.3662380916999</v>
      </c>
      <c r="C189069">
        <v>496.47731990333898</v>
      </c>
    </row>
    <row r="189070" spans="1:3" x14ac:dyDescent="0.25">
      <c r="A189070">
        <v>189068</v>
      </c>
      <c r="B189070">
        <v>1581.39463312567</v>
      </c>
      <c r="C189070">
        <v>1976.98764284771</v>
      </c>
    </row>
    <row r="189071" spans="1:3" x14ac:dyDescent="0.25">
      <c r="A189071">
        <v>189069</v>
      </c>
      <c r="B189071">
        <v>1164.66460248422</v>
      </c>
      <c r="C189071">
        <v>586.13031527985606</v>
      </c>
    </row>
    <row r="189072" spans="1:3" x14ac:dyDescent="0.25">
      <c r="A189072">
        <v>189070</v>
      </c>
      <c r="B189072">
        <v>2453.23234245196</v>
      </c>
      <c r="C189072">
        <v>1445.5870796822501</v>
      </c>
    </row>
    <row r="189073" spans="1:3" x14ac:dyDescent="0.25">
      <c r="A189073">
        <v>189071</v>
      </c>
      <c r="B189073">
        <v>2109.1963511673198</v>
      </c>
      <c r="C189073">
        <v>2914.72003034507</v>
      </c>
    </row>
    <row r="189074" spans="1:3" x14ac:dyDescent="0.25">
      <c r="A189074">
        <v>189072</v>
      </c>
      <c r="B189074">
        <v>3815.10213607796</v>
      </c>
      <c r="C189074">
        <v>726.22416224767903</v>
      </c>
    </row>
    <row r="189075" spans="1:3" x14ac:dyDescent="0.25">
      <c r="A189075">
        <v>189073</v>
      </c>
      <c r="B189075">
        <v>4566.0135591954604</v>
      </c>
      <c r="C189075">
        <v>1707.9320707024899</v>
      </c>
    </row>
    <row r="189076" spans="1:3" x14ac:dyDescent="0.25">
      <c r="A189076">
        <v>189074</v>
      </c>
      <c r="B189076">
        <v>2227.1080820110201</v>
      </c>
      <c r="C189076">
        <v>608.642814474754</v>
      </c>
    </row>
    <row r="189077" spans="1:3" x14ac:dyDescent="0.25">
      <c r="A189077">
        <v>189075</v>
      </c>
      <c r="B189077">
        <v>2682.1864484769399</v>
      </c>
      <c r="C189077">
        <v>1329.45978776262</v>
      </c>
    </row>
    <row r="189078" spans="1:3" x14ac:dyDescent="0.25">
      <c r="A189078">
        <v>189076</v>
      </c>
      <c r="B189078">
        <v>2899.261143753869</v>
      </c>
      <c r="C189078">
        <v>656.46861836738799</v>
      </c>
    </row>
    <row r="189079" spans="1:3" x14ac:dyDescent="0.25">
      <c r="A189079">
        <v>189077</v>
      </c>
      <c r="B189079">
        <v>1021.12130907144</v>
      </c>
      <c r="C189079">
        <v>1417.8268104666499</v>
      </c>
    </row>
    <row r="189080" spans="1:3" x14ac:dyDescent="0.25">
      <c r="A189080">
        <v>189078</v>
      </c>
      <c r="B189080">
        <v>4758.5284066821296</v>
      </c>
      <c r="C189080">
        <v>3153.4916048162199</v>
      </c>
    </row>
    <row r="189081" spans="1:3" x14ac:dyDescent="0.25">
      <c r="A189081">
        <v>189079</v>
      </c>
      <c r="B189081">
        <v>728.24844198578796</v>
      </c>
      <c r="C189081">
        <v>979.0111322344161</v>
      </c>
    </row>
    <row r="189082" spans="1:3" x14ac:dyDescent="0.25">
      <c r="A189082">
        <v>189080</v>
      </c>
      <c r="B189082">
        <v>2821.3393683740501</v>
      </c>
      <c r="C189082">
        <v>439.17006896956002</v>
      </c>
    </row>
    <row r="189083" spans="1:3" x14ac:dyDescent="0.25">
      <c r="A189083">
        <v>189081</v>
      </c>
      <c r="B189083">
        <v>2861.64238179222</v>
      </c>
      <c r="C189083">
        <v>2555.5588810240502</v>
      </c>
    </row>
    <row r="189084" spans="1:3" x14ac:dyDescent="0.25">
      <c r="A189084">
        <v>189082</v>
      </c>
      <c r="B189084">
        <v>2621.4666091405302</v>
      </c>
      <c r="C189084">
        <v>697.45681207810901</v>
      </c>
    </row>
    <row r="189085" spans="1:3" x14ac:dyDescent="0.25">
      <c r="A189085">
        <v>189083</v>
      </c>
      <c r="B189085">
        <v>3187.4578736298399</v>
      </c>
      <c r="C189085">
        <v>3208.8013788227599</v>
      </c>
    </row>
    <row r="189086" spans="1:3" x14ac:dyDescent="0.25">
      <c r="A189086">
        <v>189084</v>
      </c>
      <c r="B189086">
        <v>1296.57029290428</v>
      </c>
      <c r="C189086">
        <v>30.016425637349599</v>
      </c>
    </row>
    <row r="189087" spans="1:3" x14ac:dyDescent="0.25">
      <c r="A189087">
        <v>189085</v>
      </c>
      <c r="B189087">
        <v>2094.4100303498099</v>
      </c>
      <c r="C189087">
        <v>571.00400198630496</v>
      </c>
    </row>
    <row r="189088" spans="1:3" x14ac:dyDescent="0.25">
      <c r="A189088">
        <v>189086</v>
      </c>
      <c r="B189088">
        <v>1134.84144425458</v>
      </c>
      <c r="C189088">
        <v>1147.9026973735899</v>
      </c>
    </row>
    <row r="189089" spans="1:3" x14ac:dyDescent="0.25">
      <c r="A189089">
        <v>189087</v>
      </c>
      <c r="B189089">
        <v>4886.23759804565</v>
      </c>
      <c r="C189089">
        <v>1928.2161176449199</v>
      </c>
    </row>
    <row r="189090" spans="1:3" x14ac:dyDescent="0.25">
      <c r="A189090">
        <v>189088</v>
      </c>
      <c r="B189090">
        <v>678.05731526456907</v>
      </c>
      <c r="C189090">
        <v>522.106616232649</v>
      </c>
    </row>
    <row r="189091" spans="1:3" x14ac:dyDescent="0.25">
      <c r="A189091">
        <v>189089</v>
      </c>
      <c r="B189091">
        <v>2091.68710680299</v>
      </c>
      <c r="C189091">
        <v>554.05408101621106</v>
      </c>
    </row>
    <row r="189092" spans="1:3" x14ac:dyDescent="0.25">
      <c r="A189092">
        <v>189090</v>
      </c>
      <c r="B189092">
        <v>4059.29284139941</v>
      </c>
      <c r="C189092">
        <v>2082.4598110823799</v>
      </c>
    </row>
    <row r="189093" spans="1:3" x14ac:dyDescent="0.25">
      <c r="A189093">
        <v>189091</v>
      </c>
      <c r="B189093">
        <v>2533.0068833485402</v>
      </c>
      <c r="C189093">
        <v>1561.4520862669101</v>
      </c>
    </row>
    <row r="189094" spans="1:3" x14ac:dyDescent="0.25">
      <c r="A189094">
        <v>189092</v>
      </c>
      <c r="B189094">
        <v>3434.50093484646</v>
      </c>
      <c r="C189094">
        <v>2694.8077034510602</v>
      </c>
    </row>
    <row r="189095" spans="1:3" x14ac:dyDescent="0.25">
      <c r="A189095">
        <v>189093</v>
      </c>
      <c r="B189095">
        <v>3793.19528810167</v>
      </c>
      <c r="C189095">
        <v>2369.6605991804299</v>
      </c>
    </row>
    <row r="189096" spans="1:3" x14ac:dyDescent="0.25">
      <c r="A189096">
        <v>189094</v>
      </c>
      <c r="B189096">
        <v>458.81171677453699</v>
      </c>
      <c r="C189096">
        <v>2305.234813699311</v>
      </c>
    </row>
    <row r="189097" spans="1:3" x14ac:dyDescent="0.25">
      <c r="A189097">
        <v>189095</v>
      </c>
      <c r="B189097">
        <v>4599.2041638527298</v>
      </c>
      <c r="C189097">
        <v>733.81133037762697</v>
      </c>
    </row>
    <row r="189098" spans="1:3" x14ac:dyDescent="0.25">
      <c r="A189098">
        <v>189096</v>
      </c>
      <c r="B189098">
        <v>2285.00642251411</v>
      </c>
      <c r="C189098">
        <v>2113.3394746314898</v>
      </c>
    </row>
    <row r="189099" spans="1:3" x14ac:dyDescent="0.25">
      <c r="A189099">
        <v>189097</v>
      </c>
      <c r="B189099">
        <v>116.14149240125801</v>
      </c>
      <c r="C189099">
        <v>2367.7738816480801</v>
      </c>
    </row>
    <row r="189100" spans="1:3" x14ac:dyDescent="0.25">
      <c r="A189100">
        <v>189098</v>
      </c>
      <c r="B189100">
        <v>1662.3210629718401</v>
      </c>
      <c r="C189100">
        <v>2267.7561930628199</v>
      </c>
    </row>
    <row r="189101" spans="1:3" x14ac:dyDescent="0.25">
      <c r="A189101">
        <v>189099</v>
      </c>
      <c r="B189101">
        <v>2667.12803754371</v>
      </c>
      <c r="C189101">
        <v>2324.3738484703499</v>
      </c>
    </row>
    <row r="189102" spans="1:3" x14ac:dyDescent="0.25">
      <c r="A189102">
        <v>189100</v>
      </c>
      <c r="B189102">
        <v>313.82081296027502</v>
      </c>
      <c r="C189102">
        <v>3112.8611509666598</v>
      </c>
    </row>
    <row r="189103" spans="1:3" x14ac:dyDescent="0.25">
      <c r="A189103">
        <v>189101</v>
      </c>
      <c r="B189103">
        <v>2592.4758095617899</v>
      </c>
      <c r="C189103">
        <v>1650.4456946929299</v>
      </c>
    </row>
    <row r="189104" spans="1:3" x14ac:dyDescent="0.25">
      <c r="A189104">
        <v>189102</v>
      </c>
      <c r="B189104">
        <v>3913.221218864629</v>
      </c>
      <c r="C189104">
        <v>2803.1094236222302</v>
      </c>
    </row>
    <row r="189105" spans="1:3" x14ac:dyDescent="0.25">
      <c r="A189105">
        <v>189103</v>
      </c>
      <c r="B189105">
        <v>1952.7330419320699</v>
      </c>
      <c r="C189105">
        <v>2792.82303462549</v>
      </c>
    </row>
    <row r="189106" spans="1:3" x14ac:dyDescent="0.25">
      <c r="A189106">
        <v>189104</v>
      </c>
      <c r="B189106">
        <v>700.03061977904099</v>
      </c>
      <c r="C189106">
        <v>3120.96302221408</v>
      </c>
    </row>
    <row r="189107" spans="1:3" x14ac:dyDescent="0.25">
      <c r="A189107">
        <v>189105</v>
      </c>
      <c r="B189107">
        <v>721.62326659021198</v>
      </c>
      <c r="C189107">
        <v>3011.7200563616402</v>
      </c>
    </row>
    <row r="189108" spans="1:3" x14ac:dyDescent="0.25">
      <c r="A189108">
        <v>189106</v>
      </c>
      <c r="B189108">
        <v>2910.4336812084498</v>
      </c>
      <c r="C189108">
        <v>191.28649671558401</v>
      </c>
    </row>
    <row r="189109" spans="1:3" x14ac:dyDescent="0.25">
      <c r="A189109">
        <v>189107</v>
      </c>
      <c r="B189109">
        <v>3428.8699315263598</v>
      </c>
      <c r="C189109">
        <v>3328.85939965022</v>
      </c>
    </row>
    <row r="189110" spans="1:3" x14ac:dyDescent="0.25">
      <c r="A189110">
        <v>189108</v>
      </c>
      <c r="B189110">
        <v>5016.2423553089902</v>
      </c>
      <c r="C189110">
        <v>1870.1777018462101</v>
      </c>
    </row>
    <row r="189111" spans="1:3" x14ac:dyDescent="0.25">
      <c r="A189111">
        <v>189109</v>
      </c>
      <c r="B189111">
        <v>1972.0164777535699</v>
      </c>
      <c r="C189111">
        <v>2968.7048936104302</v>
      </c>
    </row>
    <row r="189112" spans="1:3" x14ac:dyDescent="0.25">
      <c r="A189112">
        <v>189110</v>
      </c>
      <c r="B189112">
        <v>4607.3207748345003</v>
      </c>
      <c r="C189112">
        <v>2977.9399304756798</v>
      </c>
    </row>
    <row r="189113" spans="1:3" x14ac:dyDescent="0.25">
      <c r="A189113">
        <v>189111</v>
      </c>
      <c r="B189113">
        <v>4455.9177345662893</v>
      </c>
      <c r="C189113">
        <v>1693.8106569459701</v>
      </c>
    </row>
    <row r="189114" spans="1:3" x14ac:dyDescent="0.25">
      <c r="A189114">
        <v>189112</v>
      </c>
      <c r="B189114">
        <v>4409.7261457708792</v>
      </c>
      <c r="C189114">
        <v>351.055127147115</v>
      </c>
    </row>
    <row r="189115" spans="1:3" x14ac:dyDescent="0.25">
      <c r="A189115">
        <v>189113</v>
      </c>
      <c r="B189115">
        <v>614.24161901665707</v>
      </c>
      <c r="C189115">
        <v>1375.2262728006101</v>
      </c>
    </row>
    <row r="189116" spans="1:3" x14ac:dyDescent="0.25">
      <c r="A189116">
        <v>189114</v>
      </c>
      <c r="B189116">
        <v>3299.2897925163902</v>
      </c>
      <c r="C189116">
        <v>1363.1033345164001</v>
      </c>
    </row>
    <row r="189117" spans="1:3" x14ac:dyDescent="0.25">
      <c r="A189117">
        <v>189115</v>
      </c>
      <c r="B189117">
        <v>667.31483583232603</v>
      </c>
      <c r="C189117">
        <v>594.63164958936102</v>
      </c>
    </row>
    <row r="189118" spans="1:3" x14ac:dyDescent="0.25">
      <c r="A189118">
        <v>189116</v>
      </c>
      <c r="B189118">
        <v>4592.2194020792494</v>
      </c>
      <c r="C189118">
        <v>651.569837020357</v>
      </c>
    </row>
    <row r="189119" spans="1:3" x14ac:dyDescent="0.25">
      <c r="A189119">
        <v>189117</v>
      </c>
      <c r="B189119">
        <v>2359.35983033716</v>
      </c>
      <c r="C189119">
        <v>3280.8494084642298</v>
      </c>
    </row>
    <row r="189120" spans="1:3" x14ac:dyDescent="0.25">
      <c r="A189120">
        <v>189118</v>
      </c>
      <c r="B189120">
        <v>2981.1445019551502</v>
      </c>
      <c r="C189120">
        <v>462.85728993688201</v>
      </c>
    </row>
    <row r="189121" spans="1:3" x14ac:dyDescent="0.25">
      <c r="A189121">
        <v>189119</v>
      </c>
      <c r="B189121">
        <v>3104.9035650434398</v>
      </c>
      <c r="C189121">
        <v>2861.6369454385299</v>
      </c>
    </row>
    <row r="189122" spans="1:3" x14ac:dyDescent="0.25">
      <c r="A189122">
        <v>189120</v>
      </c>
      <c r="B189122">
        <v>581.17461195407896</v>
      </c>
      <c r="C189122">
        <v>861.32661746193105</v>
      </c>
    </row>
    <row r="189123" spans="1:3" x14ac:dyDescent="0.25">
      <c r="A189123">
        <v>189121</v>
      </c>
      <c r="B189123">
        <v>4598.8978430966099</v>
      </c>
      <c r="C189123">
        <v>1368.2992389070901</v>
      </c>
    </row>
    <row r="189124" spans="1:3" x14ac:dyDescent="0.25">
      <c r="A189124">
        <v>189122</v>
      </c>
      <c r="B189124">
        <v>2517.02877780873</v>
      </c>
      <c r="C189124">
        <v>945.27663371137498</v>
      </c>
    </row>
    <row r="189125" spans="1:3" x14ac:dyDescent="0.25">
      <c r="A189125">
        <v>189123</v>
      </c>
      <c r="B189125">
        <v>499.38368065159898</v>
      </c>
      <c r="C189125">
        <v>1007.01330255377</v>
      </c>
    </row>
    <row r="189126" spans="1:3" x14ac:dyDescent="0.25">
      <c r="A189126">
        <v>189124</v>
      </c>
      <c r="B189126">
        <v>1573.0643179568101</v>
      </c>
      <c r="C189126">
        <v>2021.5431407567601</v>
      </c>
    </row>
    <row r="189127" spans="1:3" x14ac:dyDescent="0.25">
      <c r="A189127">
        <v>189125</v>
      </c>
      <c r="B189127">
        <v>2165.21491237495</v>
      </c>
      <c r="C189127">
        <v>516.708925654175</v>
      </c>
    </row>
    <row r="189128" spans="1:3" x14ac:dyDescent="0.25">
      <c r="A189128">
        <v>189126</v>
      </c>
      <c r="B189128">
        <v>2846.48023002524</v>
      </c>
      <c r="C189128">
        <v>801.77605809506611</v>
      </c>
    </row>
    <row r="189129" spans="1:3" x14ac:dyDescent="0.25">
      <c r="A189129">
        <v>189127</v>
      </c>
      <c r="B189129">
        <v>3878.9382078951198</v>
      </c>
      <c r="C189129">
        <v>2780.6172231658302</v>
      </c>
    </row>
    <row r="189130" spans="1:3" x14ac:dyDescent="0.25">
      <c r="A189130">
        <v>189128</v>
      </c>
      <c r="B189130">
        <v>861.85340953150205</v>
      </c>
      <c r="C189130">
        <v>609.90252196109998</v>
      </c>
    </row>
    <row r="189131" spans="1:3" x14ac:dyDescent="0.25">
      <c r="A189131">
        <v>189129</v>
      </c>
      <c r="B189131">
        <v>2771.93625806922</v>
      </c>
      <c r="C189131">
        <v>2514.9903787674698</v>
      </c>
    </row>
    <row r="189132" spans="1:3" x14ac:dyDescent="0.25">
      <c r="A189132">
        <v>189130</v>
      </c>
      <c r="B189132">
        <v>1077.1255299188699</v>
      </c>
      <c r="C189132">
        <v>2759.5617086386901</v>
      </c>
    </row>
    <row r="189133" spans="1:3" x14ac:dyDescent="0.25">
      <c r="A189133">
        <v>189131</v>
      </c>
      <c r="B189133">
        <v>1511.4842781065699</v>
      </c>
      <c r="C189133">
        <v>1192.52331508109</v>
      </c>
    </row>
    <row r="189134" spans="1:3" x14ac:dyDescent="0.25">
      <c r="A189134">
        <v>189132</v>
      </c>
      <c r="B189134">
        <v>1172.6906229072399</v>
      </c>
      <c r="C189134">
        <v>2950.54822409485</v>
      </c>
    </row>
    <row r="189135" spans="1:3" x14ac:dyDescent="0.25">
      <c r="A189135">
        <v>189133</v>
      </c>
      <c r="B189135">
        <v>4618.3846153846207</v>
      </c>
      <c r="C189135">
        <v>3080.7873209586201</v>
      </c>
    </row>
    <row r="189136" spans="1:3" x14ac:dyDescent="0.25">
      <c r="A189136">
        <v>189134</v>
      </c>
      <c r="B189136">
        <v>2570.1059714809298</v>
      </c>
      <c r="C189136">
        <v>195.45726301277799</v>
      </c>
    </row>
    <row r="189137" spans="1:3" x14ac:dyDescent="0.25">
      <c r="A189137">
        <v>189135</v>
      </c>
      <c r="B189137">
        <v>489.86764762166302</v>
      </c>
      <c r="C189137">
        <v>1349.47045875916</v>
      </c>
    </row>
    <row r="189138" spans="1:3" x14ac:dyDescent="0.25">
      <c r="A189138">
        <v>189136</v>
      </c>
      <c r="B189138">
        <v>4378.1402249011899</v>
      </c>
      <c r="C189138">
        <v>1947.21423588066</v>
      </c>
    </row>
    <row r="189139" spans="1:3" x14ac:dyDescent="0.25">
      <c r="A189139">
        <v>189137</v>
      </c>
      <c r="B189139">
        <v>2855.1900206519299</v>
      </c>
      <c r="C189139">
        <v>76.959859705770697</v>
      </c>
    </row>
    <row r="189140" spans="1:3" x14ac:dyDescent="0.25">
      <c r="A189140">
        <v>189138</v>
      </c>
      <c r="B189140">
        <v>1679.1660663805701</v>
      </c>
      <c r="C189140">
        <v>659.419582906203</v>
      </c>
    </row>
    <row r="189141" spans="1:3" x14ac:dyDescent="0.25">
      <c r="A189141">
        <v>189139</v>
      </c>
      <c r="B189141">
        <v>4675.8242078841986</v>
      </c>
      <c r="C189141">
        <v>3286.8060542624298</v>
      </c>
    </row>
    <row r="189142" spans="1:3" x14ac:dyDescent="0.25">
      <c r="A189142">
        <v>189140</v>
      </c>
      <c r="B189142">
        <v>1023.64327984188</v>
      </c>
      <c r="C189142">
        <v>1265.74332012743</v>
      </c>
    </row>
    <row r="189143" spans="1:3" x14ac:dyDescent="0.25">
      <c r="A189143">
        <v>189141</v>
      </c>
      <c r="B189143">
        <v>2878.2727272727302</v>
      </c>
      <c r="C189143">
        <v>1740.6020062733101</v>
      </c>
    </row>
    <row r="189144" spans="1:3" x14ac:dyDescent="0.25">
      <c r="A189144">
        <v>189142</v>
      </c>
      <c r="B189144">
        <v>2949.8571428571399</v>
      </c>
      <c r="C189144">
        <v>1694.41369458499</v>
      </c>
    </row>
    <row r="189145" spans="1:3" x14ac:dyDescent="0.25">
      <c r="A189145">
        <v>189143</v>
      </c>
      <c r="B189145">
        <v>297.41964281881798</v>
      </c>
      <c r="C189145">
        <v>2131.3886569706801</v>
      </c>
    </row>
    <row r="189146" spans="1:3" x14ac:dyDescent="0.25">
      <c r="A189146">
        <v>189144</v>
      </c>
      <c r="B189146">
        <v>1356.03996273339</v>
      </c>
      <c r="C189146">
        <v>3236.64215450654</v>
      </c>
    </row>
    <row r="189147" spans="1:3" x14ac:dyDescent="0.25">
      <c r="A189147">
        <v>189145</v>
      </c>
      <c r="B189147">
        <v>3088.11686936361</v>
      </c>
      <c r="C189147">
        <v>21.742479808794499</v>
      </c>
    </row>
    <row r="189148" spans="1:3" x14ac:dyDescent="0.25">
      <c r="A189148">
        <v>189146</v>
      </c>
      <c r="B189148">
        <v>1317.6213397246399</v>
      </c>
      <c r="C189148">
        <v>2908.16256546149</v>
      </c>
    </row>
    <row r="189149" spans="1:3" x14ac:dyDescent="0.25">
      <c r="A189149">
        <v>189147</v>
      </c>
      <c r="B189149">
        <v>4386.4659048205795</v>
      </c>
      <c r="C189149">
        <v>821.597889236622</v>
      </c>
    </row>
    <row r="189150" spans="1:3" x14ac:dyDescent="0.25">
      <c r="A189150">
        <v>189148</v>
      </c>
      <c r="B189150">
        <v>543.61784035026903</v>
      </c>
      <c r="C189150">
        <v>1491.90632187865</v>
      </c>
    </row>
    <row r="189151" spans="1:3" x14ac:dyDescent="0.25">
      <c r="A189151">
        <v>189149</v>
      </c>
      <c r="B189151">
        <v>2658.1474727783502</v>
      </c>
      <c r="C189151">
        <v>782.68547353271697</v>
      </c>
    </row>
    <row r="189152" spans="1:3" x14ac:dyDescent="0.25">
      <c r="A189152">
        <v>189150</v>
      </c>
      <c r="B189152">
        <v>4423.5632188908003</v>
      </c>
      <c r="C189152">
        <v>3357.0439876022401</v>
      </c>
    </row>
    <row r="189153" spans="1:3" x14ac:dyDescent="0.25">
      <c r="A189153">
        <v>189151</v>
      </c>
      <c r="B189153">
        <v>4281.7292880629202</v>
      </c>
      <c r="C189153">
        <v>135.37670050459101</v>
      </c>
    </row>
    <row r="189154" spans="1:3" x14ac:dyDescent="0.25">
      <c r="A189154">
        <v>189152</v>
      </c>
      <c r="B189154">
        <v>3210.2732722867199</v>
      </c>
      <c r="C189154">
        <v>1611.18558615712</v>
      </c>
    </row>
    <row r="189155" spans="1:3" x14ac:dyDescent="0.25">
      <c r="A189155">
        <v>189153</v>
      </c>
      <c r="B189155">
        <v>1089.6202801054201</v>
      </c>
      <c r="C189155">
        <v>2611.7924310686499</v>
      </c>
    </row>
    <row r="189156" spans="1:3" x14ac:dyDescent="0.25">
      <c r="A189156">
        <v>189154</v>
      </c>
      <c r="B189156">
        <v>2766.35536926228</v>
      </c>
      <c r="C189156">
        <v>3224.51551044809</v>
      </c>
    </row>
    <row r="189157" spans="1:3" x14ac:dyDescent="0.25">
      <c r="A189157">
        <v>189155</v>
      </c>
      <c r="B189157">
        <v>2328.28125</v>
      </c>
      <c r="C189157">
        <v>1389.5878017278501</v>
      </c>
    </row>
    <row r="189158" spans="1:3" x14ac:dyDescent="0.25">
      <c r="A189158">
        <v>189156</v>
      </c>
      <c r="B189158">
        <v>3134.1596341906702</v>
      </c>
      <c r="C189158">
        <v>1856.6731159927299</v>
      </c>
    </row>
    <row r="189159" spans="1:3" x14ac:dyDescent="0.25">
      <c r="A189159">
        <v>189157</v>
      </c>
      <c r="B189159">
        <v>1436.4780676768801</v>
      </c>
      <c r="C189159">
        <v>2252.6105821482702</v>
      </c>
    </row>
    <row r="189160" spans="1:3" x14ac:dyDescent="0.25">
      <c r="A189160">
        <v>189158</v>
      </c>
      <c r="B189160">
        <v>582.08443104395701</v>
      </c>
      <c r="C189160">
        <v>3394.63232977706</v>
      </c>
    </row>
    <row r="189161" spans="1:3" x14ac:dyDescent="0.25">
      <c r="A189161">
        <v>189159</v>
      </c>
      <c r="B189161">
        <v>3130.91150604737</v>
      </c>
      <c r="C189161">
        <v>2287.11707691731</v>
      </c>
    </row>
    <row r="189162" spans="1:3" x14ac:dyDescent="0.25">
      <c r="A189162">
        <v>189160</v>
      </c>
      <c r="B189162">
        <v>3541.9395539549701</v>
      </c>
      <c r="C189162">
        <v>1016.43932497434</v>
      </c>
    </row>
    <row r="189163" spans="1:3" x14ac:dyDescent="0.25">
      <c r="A189163">
        <v>189161</v>
      </c>
      <c r="B189163">
        <v>1627.64785409346</v>
      </c>
      <c r="C189163">
        <v>2040.4689527636499</v>
      </c>
    </row>
    <row r="189164" spans="1:3" x14ac:dyDescent="0.25">
      <c r="A189164">
        <v>189162</v>
      </c>
      <c r="B189164">
        <v>2977.5188748283399</v>
      </c>
      <c r="C189164">
        <v>533.14776180419199</v>
      </c>
    </row>
    <row r="189165" spans="1:3" x14ac:dyDescent="0.25">
      <c r="A189165">
        <v>189163</v>
      </c>
      <c r="B189165">
        <v>1748.43116791591</v>
      </c>
      <c r="C189165">
        <v>1172.1986444755</v>
      </c>
    </row>
    <row r="189166" spans="1:3" x14ac:dyDescent="0.25">
      <c r="A189166">
        <v>189164</v>
      </c>
      <c r="B189166">
        <v>5080.47059316785</v>
      </c>
      <c r="C189166">
        <v>2174.3275603337302</v>
      </c>
    </row>
    <row r="189167" spans="1:3" x14ac:dyDescent="0.25">
      <c r="A189167">
        <v>189165</v>
      </c>
      <c r="B189167">
        <v>2795.2935744239298</v>
      </c>
      <c r="C189167">
        <v>1571.7165778088699</v>
      </c>
    </row>
    <row r="189168" spans="1:3" x14ac:dyDescent="0.25">
      <c r="A189168">
        <v>189166</v>
      </c>
      <c r="B189168">
        <v>2550.9599123952398</v>
      </c>
      <c r="C189168">
        <v>279.40917763242402</v>
      </c>
    </row>
    <row r="189169" spans="1:3" x14ac:dyDescent="0.25">
      <c r="A189169">
        <v>189167</v>
      </c>
      <c r="B189169">
        <v>4064.58836064758</v>
      </c>
      <c r="C189169">
        <v>723.58242224121796</v>
      </c>
    </row>
    <row r="189170" spans="1:3" x14ac:dyDescent="0.25">
      <c r="A189170">
        <v>189168</v>
      </c>
      <c r="B189170">
        <v>2016.2564213737701</v>
      </c>
      <c r="C189170">
        <v>1909.1824215770901</v>
      </c>
    </row>
    <row r="189171" spans="1:3" x14ac:dyDescent="0.25">
      <c r="A189171">
        <v>189169</v>
      </c>
      <c r="B189171">
        <v>2412.7553240921102</v>
      </c>
      <c r="C189171">
        <v>3105.4141860633799</v>
      </c>
    </row>
    <row r="189172" spans="1:3" x14ac:dyDescent="0.25">
      <c r="A189172">
        <v>189170</v>
      </c>
      <c r="B189172">
        <v>2852.0476190476202</v>
      </c>
      <c r="C189172">
        <v>1732.65178982309</v>
      </c>
    </row>
    <row r="189173" spans="1:3" x14ac:dyDescent="0.25">
      <c r="A189173">
        <v>189171</v>
      </c>
      <c r="B189173">
        <v>661.12825647597697</v>
      </c>
      <c r="C189173">
        <v>3226.3082760544798</v>
      </c>
    </row>
    <row r="189174" spans="1:3" x14ac:dyDescent="0.25">
      <c r="A189174">
        <v>189172</v>
      </c>
      <c r="B189174">
        <v>4716.0985465617696</v>
      </c>
      <c r="C189174">
        <v>2658.4696610531701</v>
      </c>
    </row>
    <row r="189175" spans="1:3" x14ac:dyDescent="0.25">
      <c r="A189175">
        <v>189173</v>
      </c>
      <c r="B189175">
        <v>4801.6787715140899</v>
      </c>
      <c r="C189175">
        <v>3119.6703013746201</v>
      </c>
    </row>
    <row r="189176" spans="1:3" x14ac:dyDescent="0.25">
      <c r="A189176">
        <v>189174</v>
      </c>
      <c r="B189176">
        <v>744.129410125101</v>
      </c>
      <c r="C189176">
        <v>2448.0181145665601</v>
      </c>
    </row>
    <row r="189177" spans="1:3" x14ac:dyDescent="0.25">
      <c r="A189177">
        <v>189175</v>
      </c>
      <c r="B189177">
        <v>4080.5147942601102</v>
      </c>
      <c r="C189177">
        <v>2174.58001226231</v>
      </c>
    </row>
    <row r="189178" spans="1:3" x14ac:dyDescent="0.25">
      <c r="A189178">
        <v>189176</v>
      </c>
      <c r="B189178">
        <v>1923.37961947689</v>
      </c>
      <c r="C189178">
        <v>488.045224735185</v>
      </c>
    </row>
    <row r="189179" spans="1:3" x14ac:dyDescent="0.25">
      <c r="A189179">
        <v>189177</v>
      </c>
      <c r="B189179">
        <v>678.56784366035902</v>
      </c>
      <c r="C189179">
        <v>636.59617371135994</v>
      </c>
    </row>
    <row r="189180" spans="1:3" x14ac:dyDescent="0.25">
      <c r="A189180">
        <v>189178</v>
      </c>
      <c r="B189180">
        <v>4798.9976524883596</v>
      </c>
      <c r="C189180">
        <v>3314.6498106511699</v>
      </c>
    </row>
    <row r="189181" spans="1:3" x14ac:dyDescent="0.25">
      <c r="A189181">
        <v>189179</v>
      </c>
      <c r="B189181">
        <v>2704.91820448211</v>
      </c>
      <c r="C189181">
        <v>2146.4651798569598</v>
      </c>
    </row>
    <row r="189182" spans="1:3" x14ac:dyDescent="0.25">
      <c r="A189182">
        <v>189180</v>
      </c>
      <c r="B189182">
        <v>2203.88081499691</v>
      </c>
      <c r="C189182">
        <v>115.474457228025</v>
      </c>
    </row>
    <row r="189183" spans="1:3" x14ac:dyDescent="0.25">
      <c r="A189183">
        <v>189181</v>
      </c>
      <c r="B189183">
        <v>3083.3407790608899</v>
      </c>
      <c r="C189183">
        <v>54.308097533786601</v>
      </c>
    </row>
    <row r="189184" spans="1:3" x14ac:dyDescent="0.25">
      <c r="A189184">
        <v>189182</v>
      </c>
      <c r="B189184">
        <v>2497.6726285364498</v>
      </c>
      <c r="C189184">
        <v>60.3536272339202</v>
      </c>
    </row>
    <row r="189185" spans="1:3" x14ac:dyDescent="0.25">
      <c r="A189185">
        <v>189183</v>
      </c>
      <c r="B189185">
        <v>4368.3950327034599</v>
      </c>
      <c r="C189185">
        <v>1163.0193970755799</v>
      </c>
    </row>
    <row r="189186" spans="1:3" x14ac:dyDescent="0.25">
      <c r="A189186">
        <v>189184</v>
      </c>
      <c r="B189186">
        <v>3554.662384120471</v>
      </c>
      <c r="C189186">
        <v>2918.9690292846299</v>
      </c>
    </row>
    <row r="189187" spans="1:3" x14ac:dyDescent="0.25">
      <c r="A189187">
        <v>189185</v>
      </c>
      <c r="B189187">
        <v>4911.1218493323604</v>
      </c>
      <c r="C189187">
        <v>2928.8523777392002</v>
      </c>
    </row>
    <row r="189188" spans="1:3" x14ac:dyDescent="0.25">
      <c r="A189188">
        <v>189186</v>
      </c>
      <c r="B189188">
        <v>1501.27272950524</v>
      </c>
      <c r="C189188">
        <v>2611.0652399246401</v>
      </c>
    </row>
    <row r="189189" spans="1:3" x14ac:dyDescent="0.25">
      <c r="A189189">
        <v>189187</v>
      </c>
      <c r="B189189">
        <v>2883.2789391849801</v>
      </c>
      <c r="C189189">
        <v>1135.48111191825</v>
      </c>
    </row>
    <row r="189190" spans="1:3" x14ac:dyDescent="0.25">
      <c r="A189190">
        <v>189188</v>
      </c>
      <c r="B189190">
        <v>2338.6905787033402</v>
      </c>
      <c r="C189190">
        <v>3027.4787615148498</v>
      </c>
    </row>
    <row r="189191" spans="1:3" x14ac:dyDescent="0.25">
      <c r="A189191">
        <v>189189</v>
      </c>
      <c r="B189191">
        <v>2803.9431765220002</v>
      </c>
      <c r="C189191">
        <v>2347.0379269219802</v>
      </c>
    </row>
    <row r="189192" spans="1:3" x14ac:dyDescent="0.25">
      <c r="A189192">
        <v>189190</v>
      </c>
      <c r="B189192">
        <v>4463.8091184100504</v>
      </c>
      <c r="C189192">
        <v>475.65418766369601</v>
      </c>
    </row>
    <row r="189193" spans="1:3" x14ac:dyDescent="0.25">
      <c r="A189193">
        <v>189191</v>
      </c>
      <c r="B189193">
        <v>506.76208744961798</v>
      </c>
      <c r="C189193">
        <v>3020.1450634298399</v>
      </c>
    </row>
    <row r="189194" spans="1:3" x14ac:dyDescent="0.25">
      <c r="A189194">
        <v>189192</v>
      </c>
      <c r="B189194">
        <v>1697.95516545384</v>
      </c>
      <c r="C189194">
        <v>543.22313938589002</v>
      </c>
    </row>
    <row r="189195" spans="1:3" x14ac:dyDescent="0.25">
      <c r="A189195">
        <v>189193</v>
      </c>
      <c r="B189195">
        <v>1214.5899893828901</v>
      </c>
      <c r="C189195">
        <v>2227.3119154932501</v>
      </c>
    </row>
    <row r="189196" spans="1:3" x14ac:dyDescent="0.25">
      <c r="A189196">
        <v>189194</v>
      </c>
      <c r="B189196">
        <v>1548.4644275166399</v>
      </c>
      <c r="C189196">
        <v>2940.8445564778599</v>
      </c>
    </row>
    <row r="189197" spans="1:3" x14ac:dyDescent="0.25">
      <c r="A189197">
        <v>189195</v>
      </c>
      <c r="B189197">
        <v>4990.14471603725</v>
      </c>
      <c r="C189197">
        <v>2231.97397582759</v>
      </c>
    </row>
    <row r="189198" spans="1:3" x14ac:dyDescent="0.25">
      <c r="A189198">
        <v>189196</v>
      </c>
      <c r="B189198">
        <v>4917.0802888599301</v>
      </c>
      <c r="C189198">
        <v>2726.2164569409401</v>
      </c>
    </row>
    <row r="189199" spans="1:3" x14ac:dyDescent="0.25">
      <c r="A189199">
        <v>189197</v>
      </c>
      <c r="B189199">
        <v>1610.8143165905201</v>
      </c>
      <c r="C189199">
        <v>1811.26849456644</v>
      </c>
    </row>
    <row r="189200" spans="1:3" x14ac:dyDescent="0.25">
      <c r="A189200">
        <v>189198</v>
      </c>
      <c r="B189200">
        <v>292.41371258547798</v>
      </c>
      <c r="C189200">
        <v>2801.5566441472502</v>
      </c>
    </row>
    <row r="189201" spans="1:3" x14ac:dyDescent="0.25">
      <c r="A189201">
        <v>189199</v>
      </c>
      <c r="B189201">
        <v>4283.6030456472208</v>
      </c>
      <c r="C189201">
        <v>1837.13489981925</v>
      </c>
    </row>
    <row r="189202" spans="1:3" x14ac:dyDescent="0.25">
      <c r="A189202">
        <v>189200</v>
      </c>
      <c r="B189202">
        <v>1096.8917515512501</v>
      </c>
      <c r="C189202">
        <v>3321.2720392595702</v>
      </c>
    </row>
    <row r="189203" spans="1:3" x14ac:dyDescent="0.25">
      <c r="A189203">
        <v>189201</v>
      </c>
      <c r="B189203">
        <v>950.07512992573015</v>
      </c>
      <c r="C189203">
        <v>1079.6288200727099</v>
      </c>
    </row>
    <row r="189204" spans="1:3" x14ac:dyDescent="0.25">
      <c r="A189204">
        <v>189202</v>
      </c>
      <c r="B189204">
        <v>4043.2511315975798</v>
      </c>
      <c r="C189204">
        <v>2952.1101985262799</v>
      </c>
    </row>
    <row r="189205" spans="1:3" x14ac:dyDescent="0.25">
      <c r="A189205">
        <v>189203</v>
      </c>
      <c r="B189205">
        <v>4614.1091552524604</v>
      </c>
      <c r="C189205">
        <v>1581.41802194557</v>
      </c>
    </row>
    <row r="189206" spans="1:3" x14ac:dyDescent="0.25">
      <c r="A189206">
        <v>189204</v>
      </c>
      <c r="B189206">
        <v>2485.4256302679501</v>
      </c>
      <c r="C189206">
        <v>48.081314068392203</v>
      </c>
    </row>
    <row r="189207" spans="1:3" x14ac:dyDescent="0.25">
      <c r="A189207">
        <v>189205</v>
      </c>
      <c r="B189207">
        <v>2546.3354836992698</v>
      </c>
      <c r="C189207">
        <v>1475.3371555139199</v>
      </c>
    </row>
    <row r="189208" spans="1:3" x14ac:dyDescent="0.25">
      <c r="A189208">
        <v>189206</v>
      </c>
      <c r="B189208">
        <v>3576.01437397464</v>
      </c>
      <c r="C189208">
        <v>2367.6080133403898</v>
      </c>
    </row>
    <row r="189209" spans="1:3" x14ac:dyDescent="0.25">
      <c r="A189209">
        <v>189207</v>
      </c>
      <c r="B189209">
        <v>4427.3430360775401</v>
      </c>
      <c r="C189209">
        <v>68.970676693401899</v>
      </c>
    </row>
    <row r="189210" spans="1:3" x14ac:dyDescent="0.25">
      <c r="A189210">
        <v>189208</v>
      </c>
      <c r="B189210">
        <v>4977.6614407972293</v>
      </c>
      <c r="C189210">
        <v>3020.0518193033399</v>
      </c>
    </row>
    <row r="189211" spans="1:3" x14ac:dyDescent="0.25">
      <c r="A189211">
        <v>189209</v>
      </c>
      <c r="B189211">
        <v>422.296349759924</v>
      </c>
      <c r="C189211">
        <v>1239.7587349015701</v>
      </c>
    </row>
    <row r="189212" spans="1:3" x14ac:dyDescent="0.25">
      <c r="A189212">
        <v>189210</v>
      </c>
      <c r="B189212">
        <v>4501.8855636936796</v>
      </c>
      <c r="C189212">
        <v>247.90961079917</v>
      </c>
    </row>
    <row r="189213" spans="1:3" x14ac:dyDescent="0.25">
      <c r="A189213">
        <v>189211</v>
      </c>
      <c r="B189213">
        <v>4526.4662857345293</v>
      </c>
      <c r="C189213">
        <v>1424.20351834537</v>
      </c>
    </row>
    <row r="189214" spans="1:3" x14ac:dyDescent="0.25">
      <c r="A189214">
        <v>189212</v>
      </c>
      <c r="B189214">
        <v>4517.9909571756607</v>
      </c>
      <c r="C189214">
        <v>1564.79133791903</v>
      </c>
    </row>
    <row r="189215" spans="1:3" x14ac:dyDescent="0.25">
      <c r="A189215">
        <v>189213</v>
      </c>
      <c r="B189215">
        <v>35.425918849447797</v>
      </c>
      <c r="C189215">
        <v>179.36549874836999</v>
      </c>
    </row>
    <row r="189216" spans="1:3" x14ac:dyDescent="0.25">
      <c r="A189216">
        <v>189214</v>
      </c>
      <c r="B189216">
        <v>1568.2340764696</v>
      </c>
      <c r="C189216">
        <v>917.28371447664404</v>
      </c>
    </row>
    <row r="189217" spans="1:3" x14ac:dyDescent="0.25">
      <c r="A189217">
        <v>189215</v>
      </c>
      <c r="B189217">
        <v>4397.2589167087399</v>
      </c>
      <c r="C189217">
        <v>1287.85601713655</v>
      </c>
    </row>
    <row r="189218" spans="1:3" x14ac:dyDescent="0.25">
      <c r="A189218">
        <v>189216</v>
      </c>
      <c r="B189218">
        <v>3542.0548333361799</v>
      </c>
      <c r="C189218">
        <v>445.80821764204501</v>
      </c>
    </row>
    <row r="189219" spans="1:3" x14ac:dyDescent="0.25">
      <c r="A189219">
        <v>189217</v>
      </c>
      <c r="B189219">
        <v>59.197922232076913</v>
      </c>
      <c r="C189219">
        <v>2130.3831517881299</v>
      </c>
    </row>
    <row r="189220" spans="1:3" x14ac:dyDescent="0.25">
      <c r="A189220">
        <v>189218</v>
      </c>
      <c r="B189220">
        <v>306.02407834534301</v>
      </c>
      <c r="C189220">
        <v>2158.50705037027</v>
      </c>
    </row>
    <row r="189221" spans="1:3" x14ac:dyDescent="0.25">
      <c r="A189221">
        <v>189219</v>
      </c>
      <c r="B189221">
        <v>549.43763253111297</v>
      </c>
      <c r="C189221">
        <v>3226.4839909436801</v>
      </c>
    </row>
    <row r="189222" spans="1:3" x14ac:dyDescent="0.25">
      <c r="A189222">
        <v>189220</v>
      </c>
      <c r="B189222">
        <v>3959.95527280437</v>
      </c>
      <c r="C189222">
        <v>3365.6242094870499</v>
      </c>
    </row>
    <row r="189223" spans="1:3" x14ac:dyDescent="0.25">
      <c r="A189223">
        <v>189221</v>
      </c>
      <c r="B189223">
        <v>4807.4079984899699</v>
      </c>
      <c r="C189223">
        <v>3216.0508175396799</v>
      </c>
    </row>
    <row r="189224" spans="1:3" x14ac:dyDescent="0.25">
      <c r="A189224">
        <v>189222</v>
      </c>
      <c r="B189224">
        <v>3118.7806105752902</v>
      </c>
      <c r="C189224">
        <v>1547.3717559935101</v>
      </c>
    </row>
    <row r="189225" spans="1:3" x14ac:dyDescent="0.25">
      <c r="A189225">
        <v>189223</v>
      </c>
      <c r="B189225">
        <v>4405.9646350671001</v>
      </c>
      <c r="C189225">
        <v>726.92040633033992</v>
      </c>
    </row>
    <row r="189226" spans="1:3" x14ac:dyDescent="0.25">
      <c r="A189226">
        <v>189224</v>
      </c>
      <c r="B189226">
        <v>1930.7100740522801</v>
      </c>
      <c r="C189226">
        <v>1211.1715916964699</v>
      </c>
    </row>
    <row r="189227" spans="1:3" x14ac:dyDescent="0.25">
      <c r="A189227">
        <v>189225</v>
      </c>
      <c r="B189227">
        <v>4023.8759118538701</v>
      </c>
      <c r="C189227">
        <v>726.59980986269807</v>
      </c>
    </row>
    <row r="189228" spans="1:3" x14ac:dyDescent="0.25">
      <c r="A189228">
        <v>189226</v>
      </c>
      <c r="B189228">
        <v>843.36022547310199</v>
      </c>
      <c r="C189228">
        <v>2535.4894917003598</v>
      </c>
    </row>
    <row r="189229" spans="1:3" x14ac:dyDescent="0.25">
      <c r="A189229">
        <v>189227</v>
      </c>
      <c r="B189229">
        <v>865.89574756769696</v>
      </c>
      <c r="C189229">
        <v>447.26334992941503</v>
      </c>
    </row>
    <row r="189230" spans="1:3" x14ac:dyDescent="0.25">
      <c r="A189230">
        <v>189228</v>
      </c>
      <c r="B189230">
        <v>2522.5646096251598</v>
      </c>
      <c r="C189230">
        <v>1692.81122220473</v>
      </c>
    </row>
    <row r="189231" spans="1:3" x14ac:dyDescent="0.25">
      <c r="A189231">
        <v>189229</v>
      </c>
      <c r="B189231">
        <v>3074.78345714644</v>
      </c>
      <c r="C189231">
        <v>1900.8870789955899</v>
      </c>
    </row>
    <row r="189232" spans="1:3" x14ac:dyDescent="0.25">
      <c r="A189232">
        <v>189230</v>
      </c>
      <c r="B189232">
        <v>1120.7443481207799</v>
      </c>
      <c r="C189232">
        <v>2834.1620417130798</v>
      </c>
    </row>
    <row r="189233" spans="1:3" x14ac:dyDescent="0.25">
      <c r="A189233">
        <v>189231</v>
      </c>
      <c r="B189233">
        <v>4605.0855792455004</v>
      </c>
      <c r="C189233">
        <v>3049.8493920289998</v>
      </c>
    </row>
    <row r="189234" spans="1:3" x14ac:dyDescent="0.25">
      <c r="A189234">
        <v>189232</v>
      </c>
      <c r="B189234">
        <v>2694.8812538021898</v>
      </c>
      <c r="C189234">
        <v>1387.5161114953401</v>
      </c>
    </row>
    <row r="189235" spans="1:3" x14ac:dyDescent="0.25">
      <c r="A189235">
        <v>189233</v>
      </c>
      <c r="B189235">
        <v>3693.91507712769</v>
      </c>
      <c r="C189235">
        <v>1572.1719581647701</v>
      </c>
    </row>
    <row r="189236" spans="1:3" x14ac:dyDescent="0.25">
      <c r="A189236">
        <v>189234</v>
      </c>
      <c r="B189236">
        <v>4743.4087366138701</v>
      </c>
      <c r="C189236">
        <v>3292.42012312734</v>
      </c>
    </row>
    <row r="189237" spans="1:3" x14ac:dyDescent="0.25">
      <c r="A189237">
        <v>189235</v>
      </c>
      <c r="B189237">
        <v>1914.8449253369399</v>
      </c>
      <c r="C189237">
        <v>3331.6477289962099</v>
      </c>
    </row>
    <row r="189238" spans="1:3" x14ac:dyDescent="0.25">
      <c r="A189238">
        <v>189236</v>
      </c>
      <c r="B189238">
        <v>1533.4293743957301</v>
      </c>
      <c r="C189238">
        <v>1473.50439600498</v>
      </c>
    </row>
    <row r="189239" spans="1:3" x14ac:dyDescent="0.25">
      <c r="A189239">
        <v>189237</v>
      </c>
      <c r="B189239">
        <v>2502.3020573011299</v>
      </c>
      <c r="C189239">
        <v>2126.10169118261</v>
      </c>
    </row>
    <row r="189240" spans="1:3" x14ac:dyDescent="0.25">
      <c r="A189240">
        <v>189238</v>
      </c>
      <c r="B189240">
        <v>4619.23497100242</v>
      </c>
      <c r="C189240">
        <v>1573.32548660672</v>
      </c>
    </row>
    <row r="189241" spans="1:3" x14ac:dyDescent="0.25">
      <c r="A189241">
        <v>189239</v>
      </c>
      <c r="B189241">
        <v>3676.0906313877499</v>
      </c>
      <c r="C189241">
        <v>2158.41238131206</v>
      </c>
    </row>
    <row r="189242" spans="1:3" x14ac:dyDescent="0.25">
      <c r="A189242">
        <v>189240</v>
      </c>
      <c r="B189242">
        <v>1092.8082452434001</v>
      </c>
      <c r="C189242">
        <v>306.66256136225002</v>
      </c>
    </row>
    <row r="189243" spans="1:3" x14ac:dyDescent="0.25">
      <c r="A189243">
        <v>189241</v>
      </c>
      <c r="B189243">
        <v>2745.9560365637399</v>
      </c>
      <c r="C189243">
        <v>153.349120005315</v>
      </c>
    </row>
    <row r="189244" spans="1:3" x14ac:dyDescent="0.25">
      <c r="A189244">
        <v>189242</v>
      </c>
      <c r="B189244">
        <v>4788.93634503459</v>
      </c>
      <c r="C189244">
        <v>3170.8039478058499</v>
      </c>
    </row>
    <row r="189245" spans="1:3" x14ac:dyDescent="0.25">
      <c r="A189245">
        <v>189243</v>
      </c>
      <c r="B189245">
        <v>1702.0118712246999</v>
      </c>
      <c r="C189245">
        <v>1231.97856544823</v>
      </c>
    </row>
    <row r="189246" spans="1:3" x14ac:dyDescent="0.25">
      <c r="A189246">
        <v>189244</v>
      </c>
      <c r="B189246">
        <v>4596.3888343172202</v>
      </c>
      <c r="C189246">
        <v>85.914805582003709</v>
      </c>
    </row>
    <row r="189247" spans="1:3" x14ac:dyDescent="0.25">
      <c r="A189247">
        <v>189245</v>
      </c>
      <c r="B189247">
        <v>1133.3853192224101</v>
      </c>
      <c r="C189247">
        <v>3396.88989113451</v>
      </c>
    </row>
    <row r="189248" spans="1:3" x14ac:dyDescent="0.25">
      <c r="A189248">
        <v>189246</v>
      </c>
      <c r="B189248">
        <v>4847.7745621183503</v>
      </c>
      <c r="C189248">
        <v>2686.6323954477498</v>
      </c>
    </row>
    <row r="189249" spans="1:3" x14ac:dyDescent="0.25">
      <c r="A189249">
        <v>189247</v>
      </c>
      <c r="B189249">
        <v>1993.3299315854699</v>
      </c>
      <c r="C189249">
        <v>3284.1095576086</v>
      </c>
    </row>
    <row r="189250" spans="1:3" x14ac:dyDescent="0.25">
      <c r="A189250">
        <v>189248</v>
      </c>
      <c r="B189250">
        <v>2998.0830008023099</v>
      </c>
      <c r="C189250">
        <v>810.75110605899306</v>
      </c>
    </row>
    <row r="189251" spans="1:3" x14ac:dyDescent="0.25">
      <c r="A189251">
        <v>189249</v>
      </c>
      <c r="B189251">
        <v>1103.63378281515</v>
      </c>
      <c r="C189251">
        <v>1053.80030366967</v>
      </c>
    </row>
    <row r="189252" spans="1:3" x14ac:dyDescent="0.25">
      <c r="A189252">
        <v>189250</v>
      </c>
      <c r="B189252">
        <v>2894.09826487806</v>
      </c>
      <c r="C189252">
        <v>1554.63160151544</v>
      </c>
    </row>
    <row r="189253" spans="1:3" x14ac:dyDescent="0.25">
      <c r="A189253">
        <v>189251</v>
      </c>
      <c r="B189253">
        <v>1347.11318995026</v>
      </c>
      <c r="C189253">
        <v>2351.40648282451</v>
      </c>
    </row>
    <row r="189254" spans="1:3" x14ac:dyDescent="0.25">
      <c r="A189254">
        <v>189252</v>
      </c>
      <c r="B189254">
        <v>2721.8520146505498</v>
      </c>
      <c r="C189254">
        <v>1567.39792769254</v>
      </c>
    </row>
    <row r="189255" spans="1:3" x14ac:dyDescent="0.25">
      <c r="A189255">
        <v>189253</v>
      </c>
      <c r="B189255">
        <v>3841.0236296466301</v>
      </c>
      <c r="C189255">
        <v>616.52023344797601</v>
      </c>
    </row>
    <row r="189256" spans="1:3" x14ac:dyDescent="0.25">
      <c r="A189256">
        <v>189254</v>
      </c>
      <c r="B189256">
        <v>1500.3188824951999</v>
      </c>
      <c r="C189256">
        <v>776.42987746289396</v>
      </c>
    </row>
    <row r="189257" spans="1:3" x14ac:dyDescent="0.25">
      <c r="A189257">
        <v>189255</v>
      </c>
      <c r="B189257">
        <v>2426.3354989466002</v>
      </c>
      <c r="C189257">
        <v>1456.35899432573</v>
      </c>
    </row>
    <row r="189258" spans="1:3" x14ac:dyDescent="0.25">
      <c r="A189258">
        <v>189256</v>
      </c>
      <c r="B189258">
        <v>743.1686685526131</v>
      </c>
      <c r="C189258">
        <v>836.48952139812002</v>
      </c>
    </row>
    <row r="189259" spans="1:3" x14ac:dyDescent="0.25">
      <c r="A189259">
        <v>189257</v>
      </c>
      <c r="B189259">
        <v>720.28020152565</v>
      </c>
      <c r="C189259">
        <v>3145.90169233194</v>
      </c>
    </row>
    <row r="189260" spans="1:3" x14ac:dyDescent="0.25">
      <c r="A189260">
        <v>189258</v>
      </c>
      <c r="B189260">
        <v>2520.7064332382702</v>
      </c>
      <c r="C189260">
        <v>1757.7985539531901</v>
      </c>
    </row>
    <row r="189261" spans="1:3" x14ac:dyDescent="0.25">
      <c r="A189261">
        <v>189259</v>
      </c>
      <c r="B189261">
        <v>1118.07139555259</v>
      </c>
      <c r="C189261">
        <v>958.43650170171293</v>
      </c>
    </row>
    <row r="189262" spans="1:3" x14ac:dyDescent="0.25">
      <c r="A189262">
        <v>189260</v>
      </c>
      <c r="B189262">
        <v>3381.4603533054401</v>
      </c>
      <c r="C189262">
        <v>133.35132846584</v>
      </c>
    </row>
    <row r="189263" spans="1:3" x14ac:dyDescent="0.25">
      <c r="A189263">
        <v>189261</v>
      </c>
      <c r="B189263">
        <v>4624.6242528577304</v>
      </c>
      <c r="C189263">
        <v>2886.0499443279</v>
      </c>
    </row>
    <row r="189264" spans="1:3" x14ac:dyDescent="0.25">
      <c r="A189264">
        <v>189262</v>
      </c>
      <c r="B189264">
        <v>4469.6856581678703</v>
      </c>
      <c r="C189264">
        <v>396.73342618370998</v>
      </c>
    </row>
    <row r="189265" spans="1:3" x14ac:dyDescent="0.25">
      <c r="A189265">
        <v>189263</v>
      </c>
      <c r="B189265">
        <v>3449.1220739956002</v>
      </c>
      <c r="C189265">
        <v>385.67483151080199</v>
      </c>
    </row>
    <row r="189266" spans="1:3" x14ac:dyDescent="0.25">
      <c r="A189266">
        <v>189264</v>
      </c>
      <c r="B189266">
        <v>1696.6730564771999</v>
      </c>
      <c r="C189266">
        <v>674.74351668270799</v>
      </c>
    </row>
    <row r="189267" spans="1:3" x14ac:dyDescent="0.25">
      <c r="A189267">
        <v>189265</v>
      </c>
      <c r="B189267">
        <v>4309.1513575958397</v>
      </c>
      <c r="C189267">
        <v>2607.79552254383</v>
      </c>
    </row>
    <row r="189268" spans="1:3" x14ac:dyDescent="0.25">
      <c r="A189268">
        <v>189266</v>
      </c>
      <c r="B189268">
        <v>1304.0258040976801</v>
      </c>
      <c r="C189268">
        <v>2178.1516865479198</v>
      </c>
    </row>
    <row r="189269" spans="1:3" x14ac:dyDescent="0.25">
      <c r="A189269">
        <v>189267</v>
      </c>
      <c r="B189269">
        <v>4815.4784347724999</v>
      </c>
      <c r="C189269">
        <v>3059.3246507560998</v>
      </c>
    </row>
    <row r="189270" spans="1:3" x14ac:dyDescent="0.25">
      <c r="A189270">
        <v>189268</v>
      </c>
      <c r="B189270">
        <v>2364.84155595022</v>
      </c>
      <c r="C189270">
        <v>1088.9261975796201</v>
      </c>
    </row>
    <row r="189271" spans="1:3" x14ac:dyDescent="0.25">
      <c r="A189271">
        <v>189269</v>
      </c>
      <c r="B189271">
        <v>4497.2026611567899</v>
      </c>
      <c r="C189271">
        <v>97.621579625163591</v>
      </c>
    </row>
    <row r="189272" spans="1:3" x14ac:dyDescent="0.25">
      <c r="A189272">
        <v>189270</v>
      </c>
      <c r="B189272">
        <v>3656.0561272212499</v>
      </c>
      <c r="C189272">
        <v>2087.1643911132101</v>
      </c>
    </row>
    <row r="189273" spans="1:3" x14ac:dyDescent="0.25">
      <c r="A189273">
        <v>189271</v>
      </c>
      <c r="B189273">
        <v>3640.2244820348601</v>
      </c>
      <c r="C189273">
        <v>1932.63093485846</v>
      </c>
    </row>
    <row r="189274" spans="1:3" x14ac:dyDescent="0.25">
      <c r="A189274">
        <v>189272</v>
      </c>
      <c r="B189274">
        <v>4827.2519642993002</v>
      </c>
      <c r="C189274">
        <v>2595.2594927085302</v>
      </c>
    </row>
    <row r="189275" spans="1:3" x14ac:dyDescent="0.25">
      <c r="A189275">
        <v>189273</v>
      </c>
      <c r="B189275">
        <v>3655.39164464543</v>
      </c>
      <c r="C189275">
        <v>773.44086750834003</v>
      </c>
    </row>
    <row r="189276" spans="1:3" x14ac:dyDescent="0.25">
      <c r="A189276">
        <v>189274</v>
      </c>
      <c r="B189276">
        <v>3337.3054654755501</v>
      </c>
      <c r="C189276">
        <v>2793.3432477689698</v>
      </c>
    </row>
    <row r="189277" spans="1:3" x14ac:dyDescent="0.25">
      <c r="A189277">
        <v>189275</v>
      </c>
      <c r="B189277">
        <v>3128.6087090740998</v>
      </c>
      <c r="C189277">
        <v>1737.8820308260399</v>
      </c>
    </row>
    <row r="189278" spans="1:3" x14ac:dyDescent="0.25">
      <c r="A189278">
        <v>189276</v>
      </c>
      <c r="B189278">
        <v>2242.4269931465201</v>
      </c>
      <c r="C189278">
        <v>214.47749878586799</v>
      </c>
    </row>
    <row r="189279" spans="1:3" x14ac:dyDescent="0.25">
      <c r="A189279">
        <v>189277</v>
      </c>
      <c r="B189279">
        <v>2931.07189935218</v>
      </c>
      <c r="C189279">
        <v>772.4520846767</v>
      </c>
    </row>
    <row r="189280" spans="1:3" x14ac:dyDescent="0.25">
      <c r="A189280">
        <v>189278</v>
      </c>
      <c r="B189280">
        <v>3691.0606142892798</v>
      </c>
      <c r="C189280">
        <v>741.50607465328903</v>
      </c>
    </row>
    <row r="189281" spans="1:3" x14ac:dyDescent="0.25">
      <c r="A189281">
        <v>189279</v>
      </c>
      <c r="B189281">
        <v>1478.66498754495</v>
      </c>
      <c r="C189281">
        <v>3371.4736729787201</v>
      </c>
    </row>
    <row r="189282" spans="1:3" x14ac:dyDescent="0.25">
      <c r="A189282">
        <v>189280</v>
      </c>
      <c r="B189282">
        <v>1722.3447609964101</v>
      </c>
      <c r="C189282">
        <v>291.12014513044102</v>
      </c>
    </row>
    <row r="189283" spans="1:3" x14ac:dyDescent="0.25">
      <c r="A189283">
        <v>189281</v>
      </c>
      <c r="B189283">
        <v>4745.15071653635</v>
      </c>
      <c r="C189283">
        <v>2252.8876454155102</v>
      </c>
    </row>
    <row r="189284" spans="1:3" x14ac:dyDescent="0.25">
      <c r="A189284">
        <v>189282</v>
      </c>
      <c r="B189284">
        <v>2778.2162449715302</v>
      </c>
      <c r="C189284">
        <v>1622.4568974864101</v>
      </c>
    </row>
    <row r="189285" spans="1:3" x14ac:dyDescent="0.25">
      <c r="A189285">
        <v>189283</v>
      </c>
      <c r="B189285">
        <v>1245.33044014449</v>
      </c>
      <c r="C189285">
        <v>3233.28265531021</v>
      </c>
    </row>
    <row r="189286" spans="1:3" x14ac:dyDescent="0.25">
      <c r="A189286">
        <v>189284</v>
      </c>
      <c r="B189286">
        <v>4323.0874553435897</v>
      </c>
      <c r="C189286">
        <v>2508.6689554270802</v>
      </c>
    </row>
    <row r="189287" spans="1:3" x14ac:dyDescent="0.25">
      <c r="A189287">
        <v>189285</v>
      </c>
      <c r="B189287">
        <v>4078.6311555052498</v>
      </c>
      <c r="C189287">
        <v>2790.61132190334</v>
      </c>
    </row>
    <row r="189288" spans="1:3" x14ac:dyDescent="0.25">
      <c r="A189288">
        <v>189286</v>
      </c>
      <c r="B189288">
        <v>3282.0001925863698</v>
      </c>
      <c r="C189288">
        <v>3124.3988594808702</v>
      </c>
    </row>
    <row r="189289" spans="1:3" x14ac:dyDescent="0.25">
      <c r="A189289">
        <v>189287</v>
      </c>
      <c r="B189289">
        <v>4218.6934321725003</v>
      </c>
      <c r="C189289">
        <v>2746.5380580385699</v>
      </c>
    </row>
    <row r="189290" spans="1:3" x14ac:dyDescent="0.25">
      <c r="A189290">
        <v>189288</v>
      </c>
      <c r="B189290">
        <v>365.65041404621701</v>
      </c>
      <c r="C189290">
        <v>3378.4979146419901</v>
      </c>
    </row>
    <row r="189291" spans="1:3" x14ac:dyDescent="0.25">
      <c r="A189291">
        <v>189289</v>
      </c>
      <c r="B189291">
        <v>4859.3831476638898</v>
      </c>
      <c r="C189291">
        <v>2220.4166402676901</v>
      </c>
    </row>
    <row r="189292" spans="1:3" x14ac:dyDescent="0.25">
      <c r="A189292">
        <v>189290</v>
      </c>
      <c r="B189292">
        <v>4453.1014960359098</v>
      </c>
      <c r="C189292">
        <v>154.53601705867499</v>
      </c>
    </row>
    <row r="189293" spans="1:3" x14ac:dyDescent="0.25">
      <c r="A189293">
        <v>189291</v>
      </c>
      <c r="B189293">
        <v>4616.8076833704299</v>
      </c>
      <c r="C189293">
        <v>2116.4176172143598</v>
      </c>
    </row>
    <row r="189294" spans="1:3" x14ac:dyDescent="0.25">
      <c r="A189294">
        <v>189292</v>
      </c>
      <c r="B189294">
        <v>2368.0565344247202</v>
      </c>
      <c r="C189294">
        <v>1255.28029311092</v>
      </c>
    </row>
    <row r="189295" spans="1:3" x14ac:dyDescent="0.25">
      <c r="A189295">
        <v>189293</v>
      </c>
      <c r="B189295">
        <v>3845.25035371165</v>
      </c>
      <c r="C189295">
        <v>528.14316967668697</v>
      </c>
    </row>
    <row r="189296" spans="1:3" x14ac:dyDescent="0.25">
      <c r="A189296">
        <v>189294</v>
      </c>
      <c r="B189296">
        <v>585.67669678503898</v>
      </c>
      <c r="C189296">
        <v>2394.90677336305</v>
      </c>
    </row>
    <row r="189297" spans="1:3" x14ac:dyDescent="0.25">
      <c r="A189297">
        <v>189295</v>
      </c>
      <c r="B189297">
        <v>873.58063179496401</v>
      </c>
      <c r="C189297">
        <v>3269.6995830717601</v>
      </c>
    </row>
    <row r="189298" spans="1:3" x14ac:dyDescent="0.25">
      <c r="A189298">
        <v>189296</v>
      </c>
      <c r="B189298">
        <v>2367.4146485708502</v>
      </c>
      <c r="C189298">
        <v>2006.41924235858</v>
      </c>
    </row>
    <row r="189299" spans="1:3" x14ac:dyDescent="0.25">
      <c r="A189299">
        <v>189297</v>
      </c>
      <c r="B189299">
        <v>1207.71497885337</v>
      </c>
      <c r="C189299">
        <v>1192.8804037003299</v>
      </c>
    </row>
    <row r="189300" spans="1:3" x14ac:dyDescent="0.25">
      <c r="A189300">
        <v>189298</v>
      </c>
      <c r="B189300">
        <v>1222.04441086927</v>
      </c>
      <c r="C189300">
        <v>3218.2059042103201</v>
      </c>
    </row>
    <row r="189301" spans="1:3" x14ac:dyDescent="0.25">
      <c r="A189301">
        <v>189299</v>
      </c>
      <c r="B189301">
        <v>999.69363448217405</v>
      </c>
      <c r="C189301">
        <v>413.58285615822098</v>
      </c>
    </row>
    <row r="189302" spans="1:3" x14ac:dyDescent="0.25">
      <c r="A189302">
        <v>189300</v>
      </c>
      <c r="B189302">
        <v>485.72755305075111</v>
      </c>
      <c r="C189302">
        <v>1094.6087828209299</v>
      </c>
    </row>
    <row r="189303" spans="1:3" x14ac:dyDescent="0.25">
      <c r="A189303">
        <v>189301</v>
      </c>
      <c r="B189303">
        <v>4355.8710539207696</v>
      </c>
      <c r="C189303">
        <v>1352.5440927827101</v>
      </c>
    </row>
    <row r="189304" spans="1:3" x14ac:dyDescent="0.25">
      <c r="A189304">
        <v>189302</v>
      </c>
      <c r="B189304">
        <v>2833.8794456903602</v>
      </c>
      <c r="C189304">
        <v>780.62578933118107</v>
      </c>
    </row>
    <row r="189305" spans="1:3" x14ac:dyDescent="0.25">
      <c r="A189305">
        <v>189303</v>
      </c>
      <c r="B189305">
        <v>1683.25731318522</v>
      </c>
      <c r="C189305">
        <v>3234.6014235825201</v>
      </c>
    </row>
    <row r="189306" spans="1:3" x14ac:dyDescent="0.25">
      <c r="A189306">
        <v>189304</v>
      </c>
      <c r="B189306">
        <v>4535.2796750604002</v>
      </c>
      <c r="C189306">
        <v>2268.61808411009</v>
      </c>
    </row>
    <row r="189307" spans="1:3" x14ac:dyDescent="0.25">
      <c r="A189307">
        <v>189305</v>
      </c>
      <c r="B189307">
        <v>4132.5585221084493</v>
      </c>
      <c r="C189307">
        <v>2903.8465719710498</v>
      </c>
    </row>
    <row r="189308" spans="1:3" x14ac:dyDescent="0.25">
      <c r="A189308">
        <v>189306</v>
      </c>
      <c r="B189308">
        <v>1847.7336289688501</v>
      </c>
      <c r="C189308">
        <v>1236.42796577633</v>
      </c>
    </row>
    <row r="189309" spans="1:3" x14ac:dyDescent="0.25">
      <c r="A189309">
        <v>189307</v>
      </c>
      <c r="B189309">
        <v>3781.8956116545</v>
      </c>
      <c r="C189309">
        <v>849.62582740161099</v>
      </c>
    </row>
    <row r="189310" spans="1:3" x14ac:dyDescent="0.25">
      <c r="A189310">
        <v>189308</v>
      </c>
      <c r="B189310">
        <v>2194.2602352438698</v>
      </c>
      <c r="C189310">
        <v>171.35121401338299</v>
      </c>
    </row>
    <row r="189311" spans="1:3" x14ac:dyDescent="0.25">
      <c r="A189311">
        <v>189309</v>
      </c>
      <c r="B189311">
        <v>3566.7280093181698</v>
      </c>
      <c r="C189311">
        <v>1717.02705861501</v>
      </c>
    </row>
    <row r="189312" spans="1:3" x14ac:dyDescent="0.25">
      <c r="A189312">
        <v>189310</v>
      </c>
      <c r="B189312">
        <v>5007.8766844203701</v>
      </c>
      <c r="C189312">
        <v>2319.7295849147199</v>
      </c>
    </row>
    <row r="189313" spans="1:3" x14ac:dyDescent="0.25">
      <c r="A189313">
        <v>189311</v>
      </c>
      <c r="B189313">
        <v>171.573102763229</v>
      </c>
      <c r="C189313">
        <v>2843.4159689814801</v>
      </c>
    </row>
    <row r="189314" spans="1:3" x14ac:dyDescent="0.25">
      <c r="A189314">
        <v>189312</v>
      </c>
      <c r="B189314">
        <v>810.14640524457991</v>
      </c>
      <c r="C189314">
        <v>3178.4256686273502</v>
      </c>
    </row>
    <row r="189315" spans="1:3" x14ac:dyDescent="0.25">
      <c r="A189315">
        <v>189313</v>
      </c>
      <c r="B189315">
        <v>2373.87442721671</v>
      </c>
      <c r="C189315">
        <v>1705.4084020461501</v>
      </c>
    </row>
    <row r="189316" spans="1:3" x14ac:dyDescent="0.25">
      <c r="A189316">
        <v>189314</v>
      </c>
      <c r="B189316">
        <v>2412.3411229691101</v>
      </c>
      <c r="C189316">
        <v>3270.4204999317799</v>
      </c>
    </row>
    <row r="189317" spans="1:3" x14ac:dyDescent="0.25">
      <c r="A189317">
        <v>189315</v>
      </c>
      <c r="B189317">
        <v>2846.9352578724402</v>
      </c>
      <c r="C189317">
        <v>1567.44935914557</v>
      </c>
    </row>
    <row r="189318" spans="1:3" x14ac:dyDescent="0.25">
      <c r="A189318">
        <v>189316</v>
      </c>
      <c r="B189318">
        <v>14.4806481337045</v>
      </c>
      <c r="C189318">
        <v>3124.1869726308701</v>
      </c>
    </row>
    <row r="189319" spans="1:3" x14ac:dyDescent="0.25">
      <c r="A189319">
        <v>189317</v>
      </c>
      <c r="B189319">
        <v>4798.9798790225796</v>
      </c>
      <c r="C189319">
        <v>2183.0499335514501</v>
      </c>
    </row>
    <row r="189320" spans="1:3" x14ac:dyDescent="0.25">
      <c r="A189320">
        <v>189318</v>
      </c>
      <c r="B189320">
        <v>2565.9638791529101</v>
      </c>
      <c r="C189320">
        <v>2659.5130447358802</v>
      </c>
    </row>
    <row r="189321" spans="1:3" x14ac:dyDescent="0.25">
      <c r="A189321">
        <v>189319</v>
      </c>
      <c r="B189321">
        <v>2777.54568158143</v>
      </c>
      <c r="C189321">
        <v>1598.6759121094301</v>
      </c>
    </row>
    <row r="189322" spans="1:3" x14ac:dyDescent="0.25">
      <c r="A189322">
        <v>189320</v>
      </c>
      <c r="B189322">
        <v>3497.1744030007198</v>
      </c>
      <c r="C189322">
        <v>706.51359910519898</v>
      </c>
    </row>
    <row r="189323" spans="1:3" x14ac:dyDescent="0.25">
      <c r="A189323">
        <v>189321</v>
      </c>
      <c r="B189323">
        <v>2606.9138784144898</v>
      </c>
      <c r="C189323">
        <v>1045.3135674735399</v>
      </c>
    </row>
    <row r="189324" spans="1:3" x14ac:dyDescent="0.25">
      <c r="A189324">
        <v>189322</v>
      </c>
      <c r="B189324">
        <v>1578.2885474514301</v>
      </c>
      <c r="C189324">
        <v>1281.42857060549</v>
      </c>
    </row>
    <row r="189325" spans="1:3" x14ac:dyDescent="0.25">
      <c r="A189325">
        <v>189323</v>
      </c>
      <c r="B189325">
        <v>3520.1569654090599</v>
      </c>
      <c r="C189325">
        <v>2617.3853226592</v>
      </c>
    </row>
    <row r="189326" spans="1:3" x14ac:dyDescent="0.25">
      <c r="A189326">
        <v>189324</v>
      </c>
      <c r="B189326">
        <v>930.73896441051102</v>
      </c>
      <c r="C189326">
        <v>1298.1490044340301</v>
      </c>
    </row>
    <row r="189327" spans="1:3" x14ac:dyDescent="0.25">
      <c r="A189327">
        <v>189325</v>
      </c>
      <c r="B189327">
        <v>4829.86994006233</v>
      </c>
      <c r="C189327">
        <v>2006.9398568655599</v>
      </c>
    </row>
    <row r="189328" spans="1:3" x14ac:dyDescent="0.25">
      <c r="A189328">
        <v>189326</v>
      </c>
      <c r="B189328">
        <v>448.05028490798998</v>
      </c>
      <c r="C189328">
        <v>2043.6214956986901</v>
      </c>
    </row>
    <row r="189329" spans="1:3" x14ac:dyDescent="0.25">
      <c r="A189329">
        <v>189327</v>
      </c>
      <c r="B189329">
        <v>2301.73543926804</v>
      </c>
      <c r="C189329">
        <v>280.81927459776301</v>
      </c>
    </row>
    <row r="189330" spans="1:3" x14ac:dyDescent="0.25">
      <c r="A189330">
        <v>189328</v>
      </c>
      <c r="B189330">
        <v>102.20242526496099</v>
      </c>
      <c r="C189330">
        <v>2807.9336643729498</v>
      </c>
    </row>
    <row r="189331" spans="1:3" x14ac:dyDescent="0.25">
      <c r="A189331">
        <v>189329</v>
      </c>
      <c r="B189331">
        <v>4059.4136578235598</v>
      </c>
      <c r="C189331">
        <v>2733.6037890258299</v>
      </c>
    </row>
    <row r="189332" spans="1:3" x14ac:dyDescent="0.25">
      <c r="A189332">
        <v>189330</v>
      </c>
      <c r="B189332">
        <v>4721.4766030682304</v>
      </c>
      <c r="C189332">
        <v>2555.6645873007501</v>
      </c>
    </row>
    <row r="189333" spans="1:3" x14ac:dyDescent="0.25">
      <c r="A189333">
        <v>189331</v>
      </c>
      <c r="B189333">
        <v>1138.4559837552199</v>
      </c>
      <c r="C189333">
        <v>1433.6028146408701</v>
      </c>
    </row>
    <row r="189334" spans="1:3" x14ac:dyDescent="0.25">
      <c r="A189334">
        <v>189332</v>
      </c>
      <c r="B189334">
        <v>3144.67287746894</v>
      </c>
      <c r="C189334">
        <v>2235.2593388411501</v>
      </c>
    </row>
    <row r="189335" spans="1:3" x14ac:dyDescent="0.25">
      <c r="A189335">
        <v>189333</v>
      </c>
      <c r="B189335">
        <v>4459.8530516703286</v>
      </c>
      <c r="C189335">
        <v>1175.27465208988</v>
      </c>
    </row>
    <row r="189336" spans="1:3" x14ac:dyDescent="0.25">
      <c r="A189336">
        <v>189334</v>
      </c>
      <c r="B189336">
        <v>2542.7008977588298</v>
      </c>
      <c r="C189336">
        <v>2798.7202676218499</v>
      </c>
    </row>
    <row r="189337" spans="1:3" x14ac:dyDescent="0.25">
      <c r="A189337">
        <v>189335</v>
      </c>
      <c r="B189337">
        <v>681.63432107108304</v>
      </c>
      <c r="C189337">
        <v>600.45925829310897</v>
      </c>
    </row>
    <row r="189338" spans="1:3" x14ac:dyDescent="0.25">
      <c r="A189338">
        <v>189336</v>
      </c>
      <c r="B189338">
        <v>4541.62968744717</v>
      </c>
      <c r="C189338">
        <v>89.204387550494189</v>
      </c>
    </row>
    <row r="189339" spans="1:3" x14ac:dyDescent="0.25">
      <c r="A189339">
        <v>189337</v>
      </c>
      <c r="B189339">
        <v>4403.4221977816496</v>
      </c>
      <c r="C189339">
        <v>196.902698219645</v>
      </c>
    </row>
    <row r="189340" spans="1:3" x14ac:dyDescent="0.25">
      <c r="A189340">
        <v>189338</v>
      </c>
      <c r="B189340">
        <v>3423.0210841337598</v>
      </c>
      <c r="C189340">
        <v>3233.91160937942</v>
      </c>
    </row>
    <row r="189341" spans="1:3" x14ac:dyDescent="0.25">
      <c r="A189341">
        <v>189339</v>
      </c>
      <c r="B189341">
        <v>3401.8653095066502</v>
      </c>
      <c r="C189341">
        <v>236.507594593015</v>
      </c>
    </row>
    <row r="189342" spans="1:3" x14ac:dyDescent="0.25">
      <c r="A189342">
        <v>189340</v>
      </c>
      <c r="B189342">
        <v>5039.8082401306101</v>
      </c>
      <c r="C189342">
        <v>1987.3021897275701</v>
      </c>
    </row>
    <row r="189343" spans="1:3" x14ac:dyDescent="0.25">
      <c r="A189343">
        <v>189341</v>
      </c>
      <c r="B189343">
        <v>4036.0240319701902</v>
      </c>
      <c r="C189343">
        <v>3017.7625347083199</v>
      </c>
    </row>
    <row r="189344" spans="1:3" x14ac:dyDescent="0.25">
      <c r="A189344">
        <v>189342</v>
      </c>
      <c r="B189344">
        <v>1042.85599385925</v>
      </c>
      <c r="C189344">
        <v>572.80716336038404</v>
      </c>
    </row>
    <row r="189345" spans="1:3" x14ac:dyDescent="0.25">
      <c r="A189345">
        <v>189343</v>
      </c>
      <c r="B189345">
        <v>4615.1354615850196</v>
      </c>
      <c r="C189345">
        <v>1112.30784053772</v>
      </c>
    </row>
    <row r="189346" spans="1:3" x14ac:dyDescent="0.25">
      <c r="A189346">
        <v>189344</v>
      </c>
      <c r="B189346">
        <v>1084.4135077743099</v>
      </c>
      <c r="C189346">
        <v>1429.31078650834</v>
      </c>
    </row>
    <row r="189347" spans="1:3" x14ac:dyDescent="0.25">
      <c r="A189347">
        <v>189345</v>
      </c>
      <c r="B189347">
        <v>4939.0211701347898</v>
      </c>
      <c r="C189347">
        <v>3062.5921945690002</v>
      </c>
    </row>
    <row r="189348" spans="1:3" x14ac:dyDescent="0.25">
      <c r="A189348">
        <v>189346</v>
      </c>
      <c r="B189348">
        <v>277.39247275161301</v>
      </c>
      <c r="C189348">
        <v>2150.7172035420999</v>
      </c>
    </row>
    <row r="189349" spans="1:3" x14ac:dyDescent="0.25">
      <c r="A189349">
        <v>189347</v>
      </c>
      <c r="B189349">
        <v>446.06793843329899</v>
      </c>
      <c r="C189349">
        <v>3167.16237569851</v>
      </c>
    </row>
    <row r="189350" spans="1:3" x14ac:dyDescent="0.25">
      <c r="A189350">
        <v>189348</v>
      </c>
      <c r="B189350">
        <v>3718.65892749051</v>
      </c>
      <c r="C189350">
        <v>1116.49158789496</v>
      </c>
    </row>
    <row r="189351" spans="1:3" x14ac:dyDescent="0.25">
      <c r="A189351">
        <v>189349</v>
      </c>
      <c r="B189351">
        <v>4840.3594669568001</v>
      </c>
      <c r="C189351">
        <v>2417.2622122493599</v>
      </c>
    </row>
    <row r="189352" spans="1:3" x14ac:dyDescent="0.25">
      <c r="A189352">
        <v>189350</v>
      </c>
      <c r="B189352">
        <v>2920.90468979961</v>
      </c>
      <c r="C189352">
        <v>460.89993732730898</v>
      </c>
    </row>
    <row r="189353" spans="1:3" x14ac:dyDescent="0.25">
      <c r="A189353">
        <v>189351</v>
      </c>
      <c r="B189353">
        <v>4872.4817046669996</v>
      </c>
      <c r="C189353">
        <v>3018.7347643920298</v>
      </c>
    </row>
    <row r="189354" spans="1:3" x14ac:dyDescent="0.25">
      <c r="A189354">
        <v>189352</v>
      </c>
      <c r="B189354">
        <v>1490.8350901993499</v>
      </c>
      <c r="C189354">
        <v>1449.03140562198</v>
      </c>
    </row>
    <row r="189355" spans="1:3" x14ac:dyDescent="0.25">
      <c r="A189355">
        <v>189353</v>
      </c>
      <c r="B189355">
        <v>3186.9472646713398</v>
      </c>
      <c r="C189355">
        <v>2605.55374914817</v>
      </c>
    </row>
    <row r="189356" spans="1:3" x14ac:dyDescent="0.25">
      <c r="A189356">
        <v>189354</v>
      </c>
      <c r="B189356">
        <v>4535.3126609275196</v>
      </c>
      <c r="C189356">
        <v>3263.6515808864201</v>
      </c>
    </row>
    <row r="189357" spans="1:3" x14ac:dyDescent="0.25">
      <c r="A189357">
        <v>189355</v>
      </c>
      <c r="B189357">
        <v>1236.9329823708599</v>
      </c>
      <c r="C189357">
        <v>2224.3795983786199</v>
      </c>
    </row>
    <row r="189358" spans="1:3" x14ac:dyDescent="0.25">
      <c r="A189358">
        <v>189356</v>
      </c>
      <c r="B189358">
        <v>2139.6189024241799</v>
      </c>
      <c r="C189358">
        <v>635.21470127454495</v>
      </c>
    </row>
    <row r="189359" spans="1:3" x14ac:dyDescent="0.25">
      <c r="A189359">
        <v>189357</v>
      </c>
      <c r="B189359">
        <v>1769.0137802043901</v>
      </c>
      <c r="C189359">
        <v>3025.2940347838698</v>
      </c>
    </row>
    <row r="189360" spans="1:3" x14ac:dyDescent="0.25">
      <c r="A189360">
        <v>189358</v>
      </c>
      <c r="B189360">
        <v>2252.6875778063099</v>
      </c>
      <c r="C189360">
        <v>532.30538671734803</v>
      </c>
    </row>
    <row r="189361" spans="1:3" x14ac:dyDescent="0.25">
      <c r="A189361">
        <v>189359</v>
      </c>
      <c r="B189361">
        <v>3173.05708448412</v>
      </c>
      <c r="C189361">
        <v>1535.02591689887</v>
      </c>
    </row>
    <row r="189362" spans="1:3" x14ac:dyDescent="0.25">
      <c r="A189362">
        <v>189360</v>
      </c>
      <c r="B189362">
        <v>408.073706872385</v>
      </c>
      <c r="C189362">
        <v>1490.60228713366</v>
      </c>
    </row>
    <row r="189363" spans="1:3" x14ac:dyDescent="0.25">
      <c r="A189363">
        <v>189361</v>
      </c>
      <c r="B189363">
        <v>2704.7064535526702</v>
      </c>
      <c r="C189363">
        <v>1441.5495291095999</v>
      </c>
    </row>
    <row r="189364" spans="1:3" x14ac:dyDescent="0.25">
      <c r="A189364">
        <v>189362</v>
      </c>
      <c r="B189364">
        <v>2745.6642571417901</v>
      </c>
      <c r="C189364">
        <v>2111.6824162461498</v>
      </c>
    </row>
    <row r="189365" spans="1:3" x14ac:dyDescent="0.25">
      <c r="A189365">
        <v>189363</v>
      </c>
      <c r="B189365">
        <v>4872.3436416336599</v>
      </c>
      <c r="C189365">
        <v>2021.27790299243</v>
      </c>
    </row>
    <row r="189366" spans="1:3" x14ac:dyDescent="0.25">
      <c r="A189366">
        <v>189364</v>
      </c>
      <c r="B189366">
        <v>2136.0348288385799</v>
      </c>
      <c r="C189366">
        <v>656.88321695787999</v>
      </c>
    </row>
    <row r="189367" spans="1:3" x14ac:dyDescent="0.25">
      <c r="A189367">
        <v>189365</v>
      </c>
      <c r="B189367">
        <v>3120.0401602730099</v>
      </c>
      <c r="C189367">
        <v>2025.07772033264</v>
      </c>
    </row>
    <row r="189368" spans="1:3" x14ac:dyDescent="0.25">
      <c r="A189368">
        <v>189366</v>
      </c>
      <c r="B189368">
        <v>3044.0635570493901</v>
      </c>
      <c r="C189368">
        <v>77.373072213933909</v>
      </c>
    </row>
    <row r="189369" spans="1:3" x14ac:dyDescent="0.25">
      <c r="A189369">
        <v>189367</v>
      </c>
      <c r="B189369">
        <v>2606.6301258828698</v>
      </c>
      <c r="C189369">
        <v>3320.7266382560401</v>
      </c>
    </row>
    <row r="189370" spans="1:3" x14ac:dyDescent="0.25">
      <c r="A189370">
        <v>189368</v>
      </c>
      <c r="B189370">
        <v>3181.7907574004898</v>
      </c>
      <c r="C189370">
        <v>2920.2266585759198</v>
      </c>
    </row>
    <row r="189371" spans="1:3" x14ac:dyDescent="0.25">
      <c r="A189371">
        <v>189369</v>
      </c>
      <c r="B189371">
        <v>4490.2402444570898</v>
      </c>
      <c r="C189371">
        <v>1063.6175698314701</v>
      </c>
    </row>
    <row r="189372" spans="1:3" x14ac:dyDescent="0.25">
      <c r="A189372">
        <v>189370</v>
      </c>
      <c r="B189372">
        <v>381.89076226683699</v>
      </c>
      <c r="C189372">
        <v>2289.1354455271198</v>
      </c>
    </row>
    <row r="189373" spans="1:3" x14ac:dyDescent="0.25">
      <c r="A189373">
        <v>189371</v>
      </c>
      <c r="B189373">
        <v>1117.5537424633201</v>
      </c>
      <c r="C189373">
        <v>623.23699075029606</v>
      </c>
    </row>
    <row r="189374" spans="1:3" x14ac:dyDescent="0.25">
      <c r="A189374">
        <v>189372</v>
      </c>
      <c r="B189374">
        <v>4966.03851754068</v>
      </c>
      <c r="C189374">
        <v>3087.6315689134899</v>
      </c>
    </row>
    <row r="189375" spans="1:3" x14ac:dyDescent="0.25">
      <c r="A189375">
        <v>189373</v>
      </c>
      <c r="B189375">
        <v>4140.6424207458886</v>
      </c>
      <c r="C189375">
        <v>2706.5785367277199</v>
      </c>
    </row>
    <row r="189376" spans="1:3" x14ac:dyDescent="0.25">
      <c r="A189376">
        <v>189374</v>
      </c>
      <c r="B189376">
        <v>1170.06343919503</v>
      </c>
      <c r="C189376">
        <v>1386.00005627473</v>
      </c>
    </row>
    <row r="189377" spans="1:3" x14ac:dyDescent="0.25">
      <c r="A189377">
        <v>189375</v>
      </c>
      <c r="B189377">
        <v>1871.706585015</v>
      </c>
      <c r="C189377">
        <v>3055.9651539674201</v>
      </c>
    </row>
    <row r="189378" spans="1:3" x14ac:dyDescent="0.25">
      <c r="A189378">
        <v>189376</v>
      </c>
      <c r="B189378">
        <v>4307.8337939973399</v>
      </c>
      <c r="C189378">
        <v>778.98891775273296</v>
      </c>
    </row>
    <row r="189379" spans="1:3" x14ac:dyDescent="0.25">
      <c r="A189379">
        <v>189377</v>
      </c>
      <c r="B189379">
        <v>3803.2605171547102</v>
      </c>
      <c r="C189379">
        <v>3333.5081378302398</v>
      </c>
    </row>
    <row r="189380" spans="1:3" x14ac:dyDescent="0.25">
      <c r="A189380">
        <v>189378</v>
      </c>
      <c r="B189380">
        <v>2138.1038559335002</v>
      </c>
      <c r="C189380">
        <v>399.622948053931</v>
      </c>
    </row>
    <row r="189381" spans="1:3" x14ac:dyDescent="0.25">
      <c r="A189381">
        <v>189379</v>
      </c>
      <c r="B189381">
        <v>3645.5180667955701</v>
      </c>
      <c r="C189381">
        <v>1475.7666448590601</v>
      </c>
    </row>
    <row r="189382" spans="1:3" x14ac:dyDescent="0.25">
      <c r="A189382">
        <v>189380</v>
      </c>
      <c r="B189382">
        <v>4235.6643225950202</v>
      </c>
      <c r="C189382">
        <v>2404.0092903216901</v>
      </c>
    </row>
    <row r="189383" spans="1:3" x14ac:dyDescent="0.25">
      <c r="A189383">
        <v>189381</v>
      </c>
      <c r="B189383">
        <v>1173.7884595130499</v>
      </c>
      <c r="C189383">
        <v>1192.77997285831</v>
      </c>
    </row>
    <row r="189384" spans="1:3" x14ac:dyDescent="0.25">
      <c r="A189384">
        <v>189382</v>
      </c>
      <c r="B189384">
        <v>1450.95924093082</v>
      </c>
      <c r="C189384">
        <v>2736.3785073650301</v>
      </c>
    </row>
    <row r="189385" spans="1:3" x14ac:dyDescent="0.25">
      <c r="A189385">
        <v>189383</v>
      </c>
      <c r="B189385">
        <v>575.68522604601503</v>
      </c>
      <c r="C189385">
        <v>1470.2678321441599</v>
      </c>
    </row>
    <row r="189386" spans="1:3" x14ac:dyDescent="0.25">
      <c r="A189386">
        <v>189384</v>
      </c>
      <c r="B189386">
        <v>4584.1130090695005</v>
      </c>
      <c r="C189386">
        <v>1220.65665671138</v>
      </c>
    </row>
    <row r="189387" spans="1:3" x14ac:dyDescent="0.25">
      <c r="A189387">
        <v>189385</v>
      </c>
      <c r="B189387">
        <v>4364.9000161185604</v>
      </c>
      <c r="C189387">
        <v>2188.36242460219</v>
      </c>
    </row>
    <row r="189388" spans="1:3" x14ac:dyDescent="0.25">
      <c r="A189388">
        <v>189386</v>
      </c>
      <c r="B189388">
        <v>390.775282882819</v>
      </c>
      <c r="C189388">
        <v>2725.8360914462601</v>
      </c>
    </row>
    <row r="189389" spans="1:3" x14ac:dyDescent="0.25">
      <c r="A189389">
        <v>189387</v>
      </c>
      <c r="B189389">
        <v>4611.4347365815102</v>
      </c>
      <c r="C189389">
        <v>475.95793021976311</v>
      </c>
    </row>
    <row r="189390" spans="1:3" x14ac:dyDescent="0.25">
      <c r="A189390">
        <v>189388</v>
      </c>
      <c r="B189390">
        <v>1429.8589292302599</v>
      </c>
      <c r="C189390">
        <v>888.21076869876094</v>
      </c>
    </row>
    <row r="189391" spans="1:3" x14ac:dyDescent="0.25">
      <c r="A189391">
        <v>189389</v>
      </c>
      <c r="B189391">
        <v>1536.00079299147</v>
      </c>
      <c r="C189391">
        <v>2326.4631129230602</v>
      </c>
    </row>
    <row r="189392" spans="1:3" x14ac:dyDescent="0.25">
      <c r="A189392">
        <v>189390</v>
      </c>
      <c r="B189392">
        <v>3373.8196185919301</v>
      </c>
      <c r="C189392">
        <v>2669.7644930309302</v>
      </c>
    </row>
    <row r="189393" spans="1:3" x14ac:dyDescent="0.25">
      <c r="A189393">
        <v>189391</v>
      </c>
      <c r="B189393">
        <v>2747.8799198913698</v>
      </c>
      <c r="C189393">
        <v>1579.43074145849</v>
      </c>
    </row>
    <row r="189394" spans="1:3" x14ac:dyDescent="0.25">
      <c r="A189394">
        <v>189392</v>
      </c>
      <c r="B189394">
        <v>2914.9032040470001</v>
      </c>
      <c r="C189394">
        <v>2377.74006177504</v>
      </c>
    </row>
    <row r="189395" spans="1:3" x14ac:dyDescent="0.25">
      <c r="A189395">
        <v>189393</v>
      </c>
      <c r="B189395">
        <v>1118.3564218645199</v>
      </c>
      <c r="C189395">
        <v>2096.2890448346402</v>
      </c>
    </row>
    <row r="189396" spans="1:3" x14ac:dyDescent="0.25">
      <c r="A189396">
        <v>189394</v>
      </c>
      <c r="B189396">
        <v>2958.95092163354</v>
      </c>
      <c r="C189396">
        <v>816.26845561111293</v>
      </c>
    </row>
    <row r="189397" spans="1:3" x14ac:dyDescent="0.25">
      <c r="A189397">
        <v>189395</v>
      </c>
      <c r="B189397">
        <v>3990.10819915906</v>
      </c>
      <c r="C189397">
        <v>2733.9016599218799</v>
      </c>
    </row>
    <row r="189398" spans="1:3" x14ac:dyDescent="0.25">
      <c r="A189398">
        <v>189396</v>
      </c>
      <c r="B189398">
        <v>905.41422367588495</v>
      </c>
      <c r="C189398">
        <v>848.16647027716908</v>
      </c>
    </row>
    <row r="189399" spans="1:3" x14ac:dyDescent="0.25">
      <c r="A189399">
        <v>189397</v>
      </c>
      <c r="B189399">
        <v>2474.3729244501101</v>
      </c>
      <c r="C189399">
        <v>3107.27381599307</v>
      </c>
    </row>
    <row r="189400" spans="1:3" x14ac:dyDescent="0.25">
      <c r="A189400">
        <v>189398</v>
      </c>
      <c r="B189400">
        <v>3529.6682380776101</v>
      </c>
      <c r="C189400">
        <v>2880.57298333373</v>
      </c>
    </row>
    <row r="189401" spans="1:3" x14ac:dyDescent="0.25">
      <c r="A189401">
        <v>189399</v>
      </c>
      <c r="B189401">
        <v>3803.2709700442801</v>
      </c>
      <c r="C189401">
        <v>2010.45890575463</v>
      </c>
    </row>
    <row r="189402" spans="1:3" x14ac:dyDescent="0.25">
      <c r="A189402">
        <v>189400</v>
      </c>
      <c r="B189402">
        <v>3581.1375620269</v>
      </c>
      <c r="C189402">
        <v>822.35431454487104</v>
      </c>
    </row>
    <row r="189403" spans="1:3" x14ac:dyDescent="0.25">
      <c r="A189403">
        <v>189401</v>
      </c>
      <c r="B189403">
        <v>4694.8305654056103</v>
      </c>
      <c r="C189403">
        <v>3372.1566472153499</v>
      </c>
    </row>
    <row r="189404" spans="1:3" x14ac:dyDescent="0.25">
      <c r="A189404">
        <v>189402</v>
      </c>
      <c r="B189404">
        <v>2562.6382471960701</v>
      </c>
      <c r="C189404">
        <v>1268.87906776001</v>
      </c>
    </row>
    <row r="189405" spans="1:3" x14ac:dyDescent="0.25">
      <c r="A189405">
        <v>189403</v>
      </c>
      <c r="B189405">
        <v>264.222222967714</v>
      </c>
      <c r="C189405">
        <v>2134.5447483528601</v>
      </c>
    </row>
    <row r="189406" spans="1:3" x14ac:dyDescent="0.25">
      <c r="A189406">
        <v>189404</v>
      </c>
      <c r="B189406">
        <v>1566.56638243527</v>
      </c>
      <c r="C189406">
        <v>230.80741555287401</v>
      </c>
    </row>
    <row r="189407" spans="1:3" x14ac:dyDescent="0.25">
      <c r="A189407">
        <v>189405</v>
      </c>
      <c r="B189407">
        <v>700.15842047133299</v>
      </c>
      <c r="C189407">
        <v>689.87544145351399</v>
      </c>
    </row>
    <row r="189408" spans="1:3" x14ac:dyDescent="0.25">
      <c r="A189408">
        <v>189406</v>
      </c>
      <c r="B189408">
        <v>3818.9942649466402</v>
      </c>
      <c r="C189408">
        <v>2571.6537872693302</v>
      </c>
    </row>
    <row r="189409" spans="1:3" x14ac:dyDescent="0.25">
      <c r="A189409">
        <v>189407</v>
      </c>
      <c r="B189409">
        <v>611.96834573242893</v>
      </c>
      <c r="C189409">
        <v>2891.1305453401901</v>
      </c>
    </row>
    <row r="189410" spans="1:3" x14ac:dyDescent="0.25">
      <c r="A189410">
        <v>189408</v>
      </c>
      <c r="B189410">
        <v>528.94314053170501</v>
      </c>
      <c r="C189410">
        <v>2301.2928313788998</v>
      </c>
    </row>
    <row r="189411" spans="1:3" x14ac:dyDescent="0.25">
      <c r="A189411">
        <v>189409</v>
      </c>
      <c r="B189411">
        <v>3146.6251636883198</v>
      </c>
      <c r="C189411">
        <v>2835.7573827579799</v>
      </c>
    </row>
    <row r="189412" spans="1:3" x14ac:dyDescent="0.25">
      <c r="A189412">
        <v>189410</v>
      </c>
      <c r="B189412">
        <v>1966.0666063932099</v>
      </c>
      <c r="C189412">
        <v>459.51951762554302</v>
      </c>
    </row>
    <row r="189413" spans="1:3" x14ac:dyDescent="0.25">
      <c r="A189413">
        <v>189411</v>
      </c>
      <c r="B189413">
        <v>732.34302817422702</v>
      </c>
      <c r="C189413">
        <v>487.38561263395297</v>
      </c>
    </row>
    <row r="189414" spans="1:3" x14ac:dyDescent="0.25">
      <c r="A189414">
        <v>189412</v>
      </c>
      <c r="B189414">
        <v>3647.1952765391102</v>
      </c>
      <c r="C189414">
        <v>1547.2654618966999</v>
      </c>
    </row>
    <row r="189415" spans="1:3" x14ac:dyDescent="0.25">
      <c r="A189415">
        <v>189413</v>
      </c>
      <c r="B189415">
        <v>3063.4690284643998</v>
      </c>
      <c r="C189415">
        <v>610.82376980064998</v>
      </c>
    </row>
    <row r="189416" spans="1:3" x14ac:dyDescent="0.25">
      <c r="A189416">
        <v>189414</v>
      </c>
      <c r="B189416">
        <v>2046.8033443248801</v>
      </c>
      <c r="C189416">
        <v>2790.0243882302698</v>
      </c>
    </row>
    <row r="189417" spans="1:3" x14ac:dyDescent="0.25">
      <c r="A189417">
        <v>189415</v>
      </c>
      <c r="B189417">
        <v>2711.7893647986598</v>
      </c>
      <c r="C189417">
        <v>2428.81863766784</v>
      </c>
    </row>
    <row r="189418" spans="1:3" x14ac:dyDescent="0.25">
      <c r="A189418">
        <v>189416</v>
      </c>
      <c r="B189418">
        <v>2440.0956977404899</v>
      </c>
      <c r="C189418">
        <v>34.2487605118367</v>
      </c>
    </row>
    <row r="189419" spans="1:3" x14ac:dyDescent="0.25">
      <c r="A189419">
        <v>189417</v>
      </c>
      <c r="B189419">
        <v>2764.9374488122999</v>
      </c>
      <c r="C189419">
        <v>833.69365840734997</v>
      </c>
    </row>
    <row r="189420" spans="1:3" x14ac:dyDescent="0.25">
      <c r="A189420">
        <v>189418</v>
      </c>
      <c r="B189420">
        <v>538.48773596070805</v>
      </c>
      <c r="C189420">
        <v>2828.85745756917</v>
      </c>
    </row>
    <row r="189421" spans="1:3" x14ac:dyDescent="0.25">
      <c r="A189421">
        <v>189419</v>
      </c>
      <c r="B189421">
        <v>2389.6681346836399</v>
      </c>
      <c r="C189421">
        <v>2328.99245261238</v>
      </c>
    </row>
    <row r="189422" spans="1:3" x14ac:dyDescent="0.25">
      <c r="A189422">
        <v>189420</v>
      </c>
      <c r="B189422">
        <v>1588.07970081847</v>
      </c>
      <c r="C189422">
        <v>674.94963305867793</v>
      </c>
    </row>
    <row r="189423" spans="1:3" x14ac:dyDescent="0.25">
      <c r="A189423">
        <v>189421</v>
      </c>
      <c r="B189423">
        <v>2995.9152030303899</v>
      </c>
      <c r="C189423">
        <v>13.2279999609796</v>
      </c>
    </row>
    <row r="189424" spans="1:3" x14ac:dyDescent="0.25">
      <c r="A189424">
        <v>189422</v>
      </c>
      <c r="B189424">
        <v>5017.1508968141898</v>
      </c>
      <c r="C189424">
        <v>1957.5213052727499</v>
      </c>
    </row>
    <row r="189425" spans="1:3" x14ac:dyDescent="0.25">
      <c r="A189425">
        <v>189423</v>
      </c>
      <c r="B189425">
        <v>859.19777536537993</v>
      </c>
      <c r="C189425">
        <v>570.58724740746197</v>
      </c>
    </row>
    <row r="189426" spans="1:3" x14ac:dyDescent="0.25">
      <c r="A189426">
        <v>189424</v>
      </c>
      <c r="B189426">
        <v>2772.1792059700902</v>
      </c>
      <c r="C189426">
        <v>1738.49311949495</v>
      </c>
    </row>
    <row r="189427" spans="1:3" x14ac:dyDescent="0.25">
      <c r="A189427">
        <v>189425</v>
      </c>
      <c r="B189427">
        <v>1195.3111081163299</v>
      </c>
      <c r="C189427">
        <v>960.77054906321507</v>
      </c>
    </row>
    <row r="189428" spans="1:3" x14ac:dyDescent="0.25">
      <c r="A189428">
        <v>189426</v>
      </c>
      <c r="B189428">
        <v>1017.97471213277</v>
      </c>
      <c r="C189428">
        <v>544.06750045395495</v>
      </c>
    </row>
    <row r="189429" spans="1:3" x14ac:dyDescent="0.25">
      <c r="A189429">
        <v>189427</v>
      </c>
      <c r="B189429">
        <v>4211.2625037196703</v>
      </c>
      <c r="C189429">
        <v>3057.1628192858302</v>
      </c>
    </row>
    <row r="189430" spans="1:3" x14ac:dyDescent="0.25">
      <c r="A189430">
        <v>189428</v>
      </c>
      <c r="B189430">
        <v>4289.3719819972293</v>
      </c>
      <c r="C189430">
        <v>3164.8357689290201</v>
      </c>
    </row>
    <row r="189431" spans="1:3" x14ac:dyDescent="0.25">
      <c r="A189431">
        <v>189429</v>
      </c>
      <c r="B189431">
        <v>982.9743897044591</v>
      </c>
      <c r="C189431">
        <v>865.53876146628602</v>
      </c>
    </row>
    <row r="189432" spans="1:3" x14ac:dyDescent="0.25">
      <c r="A189432">
        <v>189430</v>
      </c>
      <c r="B189432">
        <v>4094.0961751401701</v>
      </c>
      <c r="C189432">
        <v>2886.0954811553502</v>
      </c>
    </row>
    <row r="189433" spans="1:3" x14ac:dyDescent="0.25">
      <c r="A189433">
        <v>189431</v>
      </c>
      <c r="B189433">
        <v>1199.4447704085501</v>
      </c>
      <c r="C189433">
        <v>2145.8049569384398</v>
      </c>
    </row>
    <row r="189434" spans="1:3" x14ac:dyDescent="0.25">
      <c r="A189434">
        <v>189432</v>
      </c>
      <c r="B189434">
        <v>1113.0360632263601</v>
      </c>
      <c r="C189434">
        <v>2878.3911215213798</v>
      </c>
    </row>
    <row r="189435" spans="1:3" x14ac:dyDescent="0.25">
      <c r="A189435">
        <v>189433</v>
      </c>
      <c r="B189435">
        <v>1379.3791678185501</v>
      </c>
      <c r="C189435">
        <v>366.07330500787299</v>
      </c>
    </row>
    <row r="189436" spans="1:3" x14ac:dyDescent="0.25">
      <c r="A189436">
        <v>189434</v>
      </c>
      <c r="B189436">
        <v>3642.01917788643</v>
      </c>
      <c r="C189436">
        <v>3005.59807591457</v>
      </c>
    </row>
    <row r="189437" spans="1:3" x14ac:dyDescent="0.25">
      <c r="A189437">
        <v>189435</v>
      </c>
      <c r="B189437">
        <v>3092.9759491968398</v>
      </c>
      <c r="C189437">
        <v>2196.775553597111</v>
      </c>
    </row>
    <row r="189438" spans="1:3" x14ac:dyDescent="0.25">
      <c r="A189438">
        <v>189436</v>
      </c>
      <c r="B189438">
        <v>4943.16994690516</v>
      </c>
      <c r="C189438">
        <v>3223.5486408319398</v>
      </c>
    </row>
    <row r="189439" spans="1:3" x14ac:dyDescent="0.25">
      <c r="A189439">
        <v>189437</v>
      </c>
      <c r="B189439">
        <v>2031.10704954928</v>
      </c>
      <c r="C189439">
        <v>521.68533989475702</v>
      </c>
    </row>
    <row r="189440" spans="1:3" x14ac:dyDescent="0.25">
      <c r="A189440">
        <v>189438</v>
      </c>
      <c r="B189440">
        <v>3449.0916803022301</v>
      </c>
      <c r="C189440">
        <v>2754.5300543181002</v>
      </c>
    </row>
    <row r="189441" spans="1:3" x14ac:dyDescent="0.25">
      <c r="A189441">
        <v>189439</v>
      </c>
      <c r="B189441">
        <v>339.30789919320802</v>
      </c>
      <c r="C189441">
        <v>2855.6197977577999</v>
      </c>
    </row>
    <row r="189442" spans="1:3" x14ac:dyDescent="0.25">
      <c r="A189442">
        <v>189440</v>
      </c>
      <c r="B189442">
        <v>625.821672159223</v>
      </c>
      <c r="C189442">
        <v>1571.3632187364699</v>
      </c>
    </row>
    <row r="189443" spans="1:3" x14ac:dyDescent="0.25">
      <c r="A189443">
        <v>189441</v>
      </c>
      <c r="B189443">
        <v>3337.8871745425099</v>
      </c>
      <c r="C189443">
        <v>3182.7193708650598</v>
      </c>
    </row>
    <row r="189444" spans="1:3" x14ac:dyDescent="0.25">
      <c r="A189444">
        <v>189442</v>
      </c>
      <c r="B189444">
        <v>3561.16381977636</v>
      </c>
      <c r="C189444">
        <v>2493.2416582043502</v>
      </c>
    </row>
    <row r="189445" spans="1:3" x14ac:dyDescent="0.25">
      <c r="A189445">
        <v>189443</v>
      </c>
      <c r="B189445">
        <v>1301.0181902366901</v>
      </c>
      <c r="C189445">
        <v>3155.7302423555002</v>
      </c>
    </row>
    <row r="189446" spans="1:3" x14ac:dyDescent="0.25">
      <c r="A189446">
        <v>189444</v>
      </c>
      <c r="B189446">
        <v>3819.0776226294902</v>
      </c>
      <c r="C189446">
        <v>3181.4507299729198</v>
      </c>
    </row>
    <row r="189447" spans="1:3" x14ac:dyDescent="0.25">
      <c r="A189447">
        <v>189445</v>
      </c>
      <c r="B189447">
        <v>2801.4753578443001</v>
      </c>
      <c r="C189447">
        <v>845.32118608854705</v>
      </c>
    </row>
    <row r="189448" spans="1:3" x14ac:dyDescent="0.25">
      <c r="A189448">
        <v>189446</v>
      </c>
      <c r="B189448">
        <v>3037.9064988683199</v>
      </c>
      <c r="C189448">
        <v>562.68408656916699</v>
      </c>
    </row>
    <row r="189449" spans="1:3" x14ac:dyDescent="0.25">
      <c r="A189449">
        <v>189447</v>
      </c>
      <c r="B189449">
        <v>4822.7519125761501</v>
      </c>
      <c r="C189449">
        <v>3048.3699453726999</v>
      </c>
    </row>
    <row r="189450" spans="1:3" x14ac:dyDescent="0.25">
      <c r="A189450">
        <v>189448</v>
      </c>
      <c r="B189450">
        <v>4421.83833253589</v>
      </c>
      <c r="C189450">
        <v>513.59291260429097</v>
      </c>
    </row>
    <row r="189451" spans="1:3" x14ac:dyDescent="0.25">
      <c r="A189451">
        <v>189449</v>
      </c>
      <c r="B189451">
        <v>2928.99638469203</v>
      </c>
      <c r="C189451">
        <v>860.82516459970088</v>
      </c>
    </row>
    <row r="189452" spans="1:3" x14ac:dyDescent="0.25">
      <c r="A189452">
        <v>189450</v>
      </c>
      <c r="B189452">
        <v>469.99683058601897</v>
      </c>
      <c r="C189452">
        <v>1365.6773861249901</v>
      </c>
    </row>
    <row r="189453" spans="1:3" x14ac:dyDescent="0.25">
      <c r="A189453">
        <v>189451</v>
      </c>
      <c r="B189453">
        <v>3644.3041050790598</v>
      </c>
      <c r="C189453">
        <v>504.71732979611198</v>
      </c>
    </row>
    <row r="189454" spans="1:3" x14ac:dyDescent="0.25">
      <c r="A189454">
        <v>189452</v>
      </c>
      <c r="B189454">
        <v>828.925453344988</v>
      </c>
      <c r="C189454">
        <v>672.43182753602298</v>
      </c>
    </row>
    <row r="189455" spans="1:3" x14ac:dyDescent="0.25">
      <c r="A189455">
        <v>189453</v>
      </c>
      <c r="B189455">
        <v>4697.5323022246503</v>
      </c>
      <c r="C189455">
        <v>2534.7834051097402</v>
      </c>
    </row>
    <row r="189456" spans="1:3" x14ac:dyDescent="0.25">
      <c r="A189456">
        <v>189454</v>
      </c>
      <c r="B189456">
        <v>4341.1709378119704</v>
      </c>
      <c r="C189456">
        <v>1430.5824274218501</v>
      </c>
    </row>
    <row r="189457" spans="1:3" x14ac:dyDescent="0.25">
      <c r="A189457">
        <v>189455</v>
      </c>
      <c r="B189457">
        <v>1211.03363088679</v>
      </c>
      <c r="C189457">
        <v>3099.5982144743598</v>
      </c>
    </row>
    <row r="189458" spans="1:3" x14ac:dyDescent="0.25">
      <c r="A189458">
        <v>189456</v>
      </c>
      <c r="B189458">
        <v>1986.7432394626401</v>
      </c>
      <c r="C189458">
        <v>3396.19221945653</v>
      </c>
    </row>
    <row r="189459" spans="1:3" x14ac:dyDescent="0.25">
      <c r="A189459">
        <v>189457</v>
      </c>
      <c r="B189459">
        <v>3069.4990772108099</v>
      </c>
      <c r="C189459">
        <v>1829.76368867921</v>
      </c>
    </row>
    <row r="189460" spans="1:3" x14ac:dyDescent="0.25">
      <c r="A189460">
        <v>189458</v>
      </c>
      <c r="B189460">
        <v>4466.1644575312703</v>
      </c>
      <c r="C189460">
        <v>1482.83180102599</v>
      </c>
    </row>
    <row r="189461" spans="1:3" x14ac:dyDescent="0.25">
      <c r="A189461">
        <v>189459</v>
      </c>
      <c r="B189461">
        <v>4480.7601423922097</v>
      </c>
      <c r="C189461">
        <v>1934.8717169840299</v>
      </c>
    </row>
    <row r="189462" spans="1:3" x14ac:dyDescent="0.25">
      <c r="A189462">
        <v>189460</v>
      </c>
      <c r="B189462">
        <v>941.20312095021495</v>
      </c>
      <c r="C189462">
        <v>2664.3266153858599</v>
      </c>
    </row>
    <row r="189463" spans="1:3" x14ac:dyDescent="0.25">
      <c r="A189463">
        <v>189461</v>
      </c>
      <c r="B189463">
        <v>4653.6491104239103</v>
      </c>
      <c r="C189463">
        <v>3245.5890778050698</v>
      </c>
    </row>
    <row r="189464" spans="1:3" x14ac:dyDescent="0.25">
      <c r="A189464">
        <v>189462</v>
      </c>
      <c r="B189464">
        <v>2624.2739493826398</v>
      </c>
      <c r="C189464">
        <v>2887.3087452804202</v>
      </c>
    </row>
    <row r="189465" spans="1:3" x14ac:dyDescent="0.25">
      <c r="A189465">
        <v>189463</v>
      </c>
      <c r="B189465">
        <v>2149.8038055505699</v>
      </c>
      <c r="C189465">
        <v>2197.50623564635</v>
      </c>
    </row>
    <row r="189466" spans="1:3" x14ac:dyDescent="0.25">
      <c r="A189466">
        <v>189464</v>
      </c>
      <c r="B189466">
        <v>213.085619627527</v>
      </c>
      <c r="C189466">
        <v>2996.1322283701702</v>
      </c>
    </row>
    <row r="189467" spans="1:3" x14ac:dyDescent="0.25">
      <c r="A189467">
        <v>189465</v>
      </c>
      <c r="B189467">
        <v>2442.3201211710698</v>
      </c>
      <c r="C189467">
        <v>309.10906407347602</v>
      </c>
    </row>
    <row r="189468" spans="1:3" x14ac:dyDescent="0.25">
      <c r="A189468">
        <v>189466</v>
      </c>
      <c r="B189468">
        <v>2666.8810180349001</v>
      </c>
      <c r="C189468">
        <v>495.73867044482398</v>
      </c>
    </row>
    <row r="189469" spans="1:3" x14ac:dyDescent="0.25">
      <c r="A189469">
        <v>189467</v>
      </c>
      <c r="B189469">
        <v>4835.5516641581999</v>
      </c>
      <c r="C189469">
        <v>2047.0824159156</v>
      </c>
    </row>
    <row r="189470" spans="1:3" x14ac:dyDescent="0.25">
      <c r="A189470">
        <v>189468</v>
      </c>
      <c r="B189470">
        <v>1613.7447220880799</v>
      </c>
      <c r="C189470">
        <v>901.81716581707508</v>
      </c>
    </row>
    <row r="189471" spans="1:3" x14ac:dyDescent="0.25">
      <c r="A189471">
        <v>189469</v>
      </c>
      <c r="B189471">
        <v>4021.1858984970099</v>
      </c>
      <c r="C189471">
        <v>2719.1385943826199</v>
      </c>
    </row>
    <row r="189472" spans="1:3" x14ac:dyDescent="0.25">
      <c r="A189472">
        <v>189470</v>
      </c>
      <c r="B189472">
        <v>584.75500849970706</v>
      </c>
      <c r="C189472">
        <v>1436.9398430633601</v>
      </c>
    </row>
    <row r="189473" spans="1:3" x14ac:dyDescent="0.25">
      <c r="A189473">
        <v>189471</v>
      </c>
      <c r="B189473">
        <v>1763.97410441637</v>
      </c>
      <c r="C189473">
        <v>2999.10366300637</v>
      </c>
    </row>
    <row r="189474" spans="1:3" x14ac:dyDescent="0.25">
      <c r="A189474">
        <v>189472</v>
      </c>
      <c r="B189474">
        <v>1325.58558099737</v>
      </c>
      <c r="C189474">
        <v>3308.6800785382702</v>
      </c>
    </row>
    <row r="189475" spans="1:3" x14ac:dyDescent="0.25">
      <c r="A189475">
        <v>189473</v>
      </c>
      <c r="B189475">
        <v>2314.1942346279602</v>
      </c>
      <c r="C189475">
        <v>349.53406556034003</v>
      </c>
    </row>
    <row r="189476" spans="1:3" x14ac:dyDescent="0.25">
      <c r="A189476">
        <v>189474</v>
      </c>
      <c r="B189476">
        <v>4512.4116216177399</v>
      </c>
      <c r="C189476">
        <v>300.76886646914102</v>
      </c>
    </row>
    <row r="189477" spans="1:3" x14ac:dyDescent="0.25">
      <c r="A189477">
        <v>189475</v>
      </c>
      <c r="B189477">
        <v>4334.4551505100108</v>
      </c>
      <c r="C189477">
        <v>678.48728839766193</v>
      </c>
    </row>
    <row r="189478" spans="1:3" x14ac:dyDescent="0.25">
      <c r="A189478">
        <v>189476</v>
      </c>
      <c r="B189478">
        <v>3492.48515789782</v>
      </c>
      <c r="C189478">
        <v>3098.7726200459801</v>
      </c>
    </row>
    <row r="189479" spans="1:3" x14ac:dyDescent="0.25">
      <c r="A189479">
        <v>189477</v>
      </c>
      <c r="B189479">
        <v>999.34647542710002</v>
      </c>
      <c r="C189479">
        <v>1074.40942109192</v>
      </c>
    </row>
    <row r="189480" spans="1:3" x14ac:dyDescent="0.25">
      <c r="A189480">
        <v>189478</v>
      </c>
      <c r="B189480">
        <v>1648.0970139751801</v>
      </c>
      <c r="C189480">
        <v>3188.7141115455502</v>
      </c>
    </row>
    <row r="189481" spans="1:3" x14ac:dyDescent="0.25">
      <c r="A189481">
        <v>189479</v>
      </c>
      <c r="B189481">
        <v>3567.6816969412398</v>
      </c>
      <c r="C189481">
        <v>556.95459448505096</v>
      </c>
    </row>
    <row r="189482" spans="1:3" x14ac:dyDescent="0.25">
      <c r="A189482">
        <v>189480</v>
      </c>
      <c r="B189482">
        <v>2193.7889121686298</v>
      </c>
      <c r="C189482">
        <v>136.79633539114801</v>
      </c>
    </row>
    <row r="189483" spans="1:3" x14ac:dyDescent="0.25">
      <c r="A189483">
        <v>189481</v>
      </c>
      <c r="B189483">
        <v>4435.2733785212204</v>
      </c>
      <c r="C189483">
        <v>768.6175592564349</v>
      </c>
    </row>
    <row r="189484" spans="1:3" x14ac:dyDescent="0.25">
      <c r="A189484">
        <v>189482</v>
      </c>
      <c r="B189484">
        <v>3449.3103991767098</v>
      </c>
      <c r="C189484">
        <v>321.847138123783</v>
      </c>
    </row>
    <row r="189485" spans="1:3" x14ac:dyDescent="0.25">
      <c r="A189485">
        <v>189483</v>
      </c>
      <c r="B189485">
        <v>1972.2144579125099</v>
      </c>
      <c r="C189485">
        <v>2767.7471028833402</v>
      </c>
    </row>
    <row r="189486" spans="1:3" x14ac:dyDescent="0.25">
      <c r="A189486">
        <v>189484</v>
      </c>
      <c r="B189486">
        <v>1854.3014615990401</v>
      </c>
      <c r="C189486">
        <v>1275.7656934148999</v>
      </c>
    </row>
    <row r="189487" spans="1:3" x14ac:dyDescent="0.25">
      <c r="A189487">
        <v>189485</v>
      </c>
      <c r="B189487">
        <v>2789.9400944507302</v>
      </c>
      <c r="C189487">
        <v>1797.2018066328801</v>
      </c>
    </row>
    <row r="189488" spans="1:3" x14ac:dyDescent="0.25">
      <c r="A189488">
        <v>189486</v>
      </c>
      <c r="B189488">
        <v>2316.51781469254</v>
      </c>
      <c r="C189488">
        <v>179.08713789378501</v>
      </c>
    </row>
    <row r="189489" spans="1:3" x14ac:dyDescent="0.25">
      <c r="A189489">
        <v>189487</v>
      </c>
      <c r="B189489">
        <v>3125.4870716196501</v>
      </c>
      <c r="C189489">
        <v>3073.2769107216</v>
      </c>
    </row>
    <row r="189490" spans="1:3" x14ac:dyDescent="0.25">
      <c r="A189490">
        <v>189488</v>
      </c>
      <c r="B189490">
        <v>4866.0111925336296</v>
      </c>
      <c r="C189490">
        <v>2140.1582496973001</v>
      </c>
    </row>
    <row r="189491" spans="1:3" x14ac:dyDescent="0.25">
      <c r="A189491">
        <v>189489</v>
      </c>
      <c r="B189491">
        <v>4681.4062009312202</v>
      </c>
      <c r="C189491">
        <v>2430.87666660175</v>
      </c>
    </row>
    <row r="189492" spans="1:3" x14ac:dyDescent="0.25">
      <c r="A189492">
        <v>189490</v>
      </c>
      <c r="B189492">
        <v>4245.78570598039</v>
      </c>
      <c r="C189492">
        <v>670.94448242821193</v>
      </c>
    </row>
    <row r="189493" spans="1:3" x14ac:dyDescent="0.25">
      <c r="A189493">
        <v>189491</v>
      </c>
      <c r="B189493">
        <v>1586.5586483326499</v>
      </c>
      <c r="C189493">
        <v>2623.5248854358501</v>
      </c>
    </row>
    <row r="189494" spans="1:3" x14ac:dyDescent="0.25">
      <c r="A189494">
        <v>189492</v>
      </c>
      <c r="B189494">
        <v>1078.99756956381</v>
      </c>
      <c r="C189494">
        <v>2675.2203965397598</v>
      </c>
    </row>
    <row r="189495" spans="1:3" x14ac:dyDescent="0.25">
      <c r="A189495">
        <v>189493</v>
      </c>
      <c r="B189495">
        <v>2827.1451409912502</v>
      </c>
      <c r="C189495">
        <v>122.736769064016</v>
      </c>
    </row>
    <row r="189496" spans="1:3" x14ac:dyDescent="0.25">
      <c r="A189496">
        <v>189494</v>
      </c>
      <c r="B189496">
        <v>3509.3637367484498</v>
      </c>
      <c r="C189496">
        <v>2850.0050253557902</v>
      </c>
    </row>
    <row r="189497" spans="1:3" x14ac:dyDescent="0.25">
      <c r="A189497">
        <v>189495</v>
      </c>
      <c r="B189497">
        <v>656.330835362073</v>
      </c>
      <c r="C189497">
        <v>1428.1507875719501</v>
      </c>
    </row>
    <row r="189498" spans="1:3" x14ac:dyDescent="0.25">
      <c r="A189498">
        <v>189496</v>
      </c>
      <c r="B189498">
        <v>4476.19614367746</v>
      </c>
      <c r="C189498">
        <v>2376.59510173118</v>
      </c>
    </row>
    <row r="189499" spans="1:3" x14ac:dyDescent="0.25">
      <c r="A189499">
        <v>189497</v>
      </c>
      <c r="B189499">
        <v>4972.2414443920397</v>
      </c>
      <c r="C189499">
        <v>2932.8093097269898</v>
      </c>
    </row>
    <row r="189500" spans="1:3" x14ac:dyDescent="0.25">
      <c r="A189500">
        <v>189498</v>
      </c>
      <c r="B189500">
        <v>1840.89742282876</v>
      </c>
      <c r="C189500">
        <v>1461.6187883905</v>
      </c>
    </row>
    <row r="189501" spans="1:3" x14ac:dyDescent="0.25">
      <c r="A189501">
        <v>189499</v>
      </c>
      <c r="B189501">
        <v>4635.4597152651504</v>
      </c>
      <c r="C189501">
        <v>851.1854525785111</v>
      </c>
    </row>
    <row r="189502" spans="1:3" x14ac:dyDescent="0.25">
      <c r="A189502">
        <v>189500</v>
      </c>
      <c r="B189502">
        <v>3428.2541882618698</v>
      </c>
      <c r="C189502">
        <v>2577.1307392055901</v>
      </c>
    </row>
    <row r="189503" spans="1:3" x14ac:dyDescent="0.25">
      <c r="A189503">
        <v>189501</v>
      </c>
      <c r="B189503">
        <v>2750.6141054429499</v>
      </c>
      <c r="C189503">
        <v>3190.365211911911</v>
      </c>
    </row>
    <row r="189504" spans="1:3" x14ac:dyDescent="0.25">
      <c r="A189504">
        <v>189502</v>
      </c>
      <c r="B189504">
        <v>1665.8624111752899</v>
      </c>
      <c r="C189504">
        <v>645.16261310637003</v>
      </c>
    </row>
    <row r="189505" spans="1:3" x14ac:dyDescent="0.25">
      <c r="A189505">
        <v>189503</v>
      </c>
      <c r="B189505">
        <v>1184.8083194987</v>
      </c>
      <c r="C189505">
        <v>1170.4525746770701</v>
      </c>
    </row>
    <row r="189506" spans="1:3" x14ac:dyDescent="0.25">
      <c r="A189506">
        <v>189504</v>
      </c>
      <c r="B189506">
        <v>3462.2890105266001</v>
      </c>
      <c r="C189506">
        <v>3092.5185136605201</v>
      </c>
    </row>
    <row r="189507" spans="1:3" x14ac:dyDescent="0.25">
      <c r="A189507">
        <v>189505</v>
      </c>
      <c r="B189507">
        <v>40.345057938715897</v>
      </c>
      <c r="C189507">
        <v>3095.45046912118</v>
      </c>
    </row>
    <row r="189508" spans="1:3" x14ac:dyDescent="0.25">
      <c r="A189508">
        <v>189506</v>
      </c>
      <c r="B189508">
        <v>856.61813878521809</v>
      </c>
      <c r="C189508">
        <v>1401.38418964426</v>
      </c>
    </row>
    <row r="189509" spans="1:3" x14ac:dyDescent="0.25">
      <c r="A189509">
        <v>189507</v>
      </c>
      <c r="B189509">
        <v>4493.2578989334706</v>
      </c>
      <c r="C189509">
        <v>936.92292450591196</v>
      </c>
    </row>
    <row r="189510" spans="1:3" x14ac:dyDescent="0.25">
      <c r="A189510">
        <v>189508</v>
      </c>
      <c r="B189510">
        <v>2405.8744976410999</v>
      </c>
      <c r="C189510">
        <v>1267.81127531482</v>
      </c>
    </row>
    <row r="189511" spans="1:3" x14ac:dyDescent="0.25">
      <c r="A189511">
        <v>189509</v>
      </c>
      <c r="B189511">
        <v>4775.1535175727504</v>
      </c>
      <c r="C189511">
        <v>1956.9943521431001</v>
      </c>
    </row>
    <row r="189512" spans="1:3" x14ac:dyDescent="0.25">
      <c r="A189512">
        <v>189510</v>
      </c>
      <c r="B189512">
        <v>3042.1855046802798</v>
      </c>
      <c r="C189512">
        <v>142.95343106467701</v>
      </c>
    </row>
    <row r="189513" spans="1:3" x14ac:dyDescent="0.25">
      <c r="A189513">
        <v>189511</v>
      </c>
      <c r="B189513">
        <v>1819.1047636168801</v>
      </c>
      <c r="C189513">
        <v>2753.93076460661</v>
      </c>
    </row>
    <row r="189514" spans="1:3" x14ac:dyDescent="0.25">
      <c r="A189514">
        <v>189512</v>
      </c>
      <c r="B189514">
        <v>4378.0421177682902</v>
      </c>
      <c r="C189514">
        <v>999.37586440157804</v>
      </c>
    </row>
    <row r="189515" spans="1:3" x14ac:dyDescent="0.25">
      <c r="A189515">
        <v>189513</v>
      </c>
      <c r="B189515">
        <v>2967.7495017339502</v>
      </c>
      <c r="C189515">
        <v>3033.3567720672399</v>
      </c>
    </row>
    <row r="189516" spans="1:3" x14ac:dyDescent="0.25">
      <c r="A189516">
        <v>189514</v>
      </c>
      <c r="B189516">
        <v>2522.1995071976899</v>
      </c>
      <c r="C189516">
        <v>3160.42891623389</v>
      </c>
    </row>
    <row r="189517" spans="1:3" x14ac:dyDescent="0.25">
      <c r="A189517">
        <v>189515</v>
      </c>
      <c r="B189517">
        <v>4895.9765782343702</v>
      </c>
      <c r="C189517">
        <v>2589.6659553919599</v>
      </c>
    </row>
    <row r="189518" spans="1:3" x14ac:dyDescent="0.25">
      <c r="A189518">
        <v>189516</v>
      </c>
      <c r="B189518">
        <v>1964.3633652028</v>
      </c>
      <c r="C189518">
        <v>759.823337067735</v>
      </c>
    </row>
    <row r="189519" spans="1:3" x14ac:dyDescent="0.25">
      <c r="A189519">
        <v>189517</v>
      </c>
      <c r="B189519">
        <v>2035.6880435303799</v>
      </c>
      <c r="C189519">
        <v>1186.59313345744</v>
      </c>
    </row>
    <row r="189520" spans="1:3" x14ac:dyDescent="0.25">
      <c r="A189520">
        <v>189518</v>
      </c>
      <c r="B189520">
        <v>1644.22073122897</v>
      </c>
      <c r="C189520">
        <v>2375.8691218925301</v>
      </c>
    </row>
    <row r="189521" spans="1:3" x14ac:dyDescent="0.25">
      <c r="A189521">
        <v>189519</v>
      </c>
      <c r="B189521">
        <v>4367.9267942966499</v>
      </c>
      <c r="C189521">
        <v>601.20428231838503</v>
      </c>
    </row>
    <row r="189522" spans="1:3" x14ac:dyDescent="0.25">
      <c r="A189522">
        <v>189520</v>
      </c>
      <c r="B189522">
        <v>4582.8750891852296</v>
      </c>
      <c r="C189522">
        <v>933.29517798248901</v>
      </c>
    </row>
    <row r="189523" spans="1:3" x14ac:dyDescent="0.25">
      <c r="A189523">
        <v>189521</v>
      </c>
      <c r="B189523">
        <v>4571.2220383526901</v>
      </c>
      <c r="C189523">
        <v>2437.94197981563</v>
      </c>
    </row>
    <row r="189524" spans="1:3" x14ac:dyDescent="0.25">
      <c r="A189524">
        <v>189522</v>
      </c>
      <c r="B189524">
        <v>2629.3251054791499</v>
      </c>
      <c r="C189524">
        <v>2727.32375380333</v>
      </c>
    </row>
    <row r="189525" spans="1:3" x14ac:dyDescent="0.25">
      <c r="A189525">
        <v>189523</v>
      </c>
      <c r="B189525">
        <v>4260.8573633160604</v>
      </c>
      <c r="C189525">
        <v>2519.49128253037</v>
      </c>
    </row>
    <row r="189526" spans="1:3" x14ac:dyDescent="0.25">
      <c r="A189526">
        <v>189524</v>
      </c>
      <c r="B189526">
        <v>4209.2169902001597</v>
      </c>
      <c r="C189526">
        <v>3385.8952576053098</v>
      </c>
    </row>
    <row r="189527" spans="1:3" x14ac:dyDescent="0.25">
      <c r="A189527">
        <v>189525</v>
      </c>
      <c r="B189527">
        <v>3316.480888657019</v>
      </c>
      <c r="C189527">
        <v>3198.56181397912</v>
      </c>
    </row>
    <row r="189528" spans="1:3" x14ac:dyDescent="0.25">
      <c r="A189528">
        <v>189526</v>
      </c>
      <c r="B189528">
        <v>1480.1140873417801</v>
      </c>
      <c r="C189528">
        <v>1226.5438818385501</v>
      </c>
    </row>
    <row r="189529" spans="1:3" x14ac:dyDescent="0.25">
      <c r="A189529">
        <v>189527</v>
      </c>
      <c r="B189529">
        <v>1089.14845580628</v>
      </c>
      <c r="C189529">
        <v>1518.3145931751601</v>
      </c>
    </row>
    <row r="189530" spans="1:3" x14ac:dyDescent="0.25">
      <c r="A189530">
        <v>189528</v>
      </c>
      <c r="B189530">
        <v>1933.79072907365</v>
      </c>
      <c r="C189530">
        <v>3024.4517833937198</v>
      </c>
    </row>
    <row r="189531" spans="1:3" x14ac:dyDescent="0.25">
      <c r="A189531">
        <v>189529</v>
      </c>
      <c r="B189531">
        <v>1787.4591741395</v>
      </c>
      <c r="C189531">
        <v>928.59329277127199</v>
      </c>
    </row>
    <row r="189532" spans="1:3" x14ac:dyDescent="0.25">
      <c r="A189532">
        <v>189530</v>
      </c>
      <c r="B189532">
        <v>832.89946248852993</v>
      </c>
      <c r="C189532">
        <v>2126.5254165188699</v>
      </c>
    </row>
    <row r="189533" spans="1:3" x14ac:dyDescent="0.25">
      <c r="A189533">
        <v>189531</v>
      </c>
      <c r="B189533">
        <v>2898.1795025930101</v>
      </c>
      <c r="C189533">
        <v>1929.9672313306301</v>
      </c>
    </row>
    <row r="189534" spans="1:3" x14ac:dyDescent="0.25">
      <c r="A189534">
        <v>189532</v>
      </c>
      <c r="B189534">
        <v>4909.5225536796706</v>
      </c>
      <c r="C189534">
        <v>2210.6214603141698</v>
      </c>
    </row>
    <row r="189535" spans="1:3" x14ac:dyDescent="0.25">
      <c r="A189535">
        <v>189533</v>
      </c>
      <c r="B189535">
        <v>4486.4674710357795</v>
      </c>
      <c r="C189535">
        <v>233.405137661921</v>
      </c>
    </row>
    <row r="189536" spans="1:3" x14ac:dyDescent="0.25">
      <c r="A189536">
        <v>189534</v>
      </c>
      <c r="B189536">
        <v>2488.37357470498</v>
      </c>
      <c r="C189536">
        <v>1231.53404182748</v>
      </c>
    </row>
    <row r="189537" spans="1:3" x14ac:dyDescent="0.25">
      <c r="A189537">
        <v>189535</v>
      </c>
      <c r="B189537">
        <v>4893.19606152495</v>
      </c>
      <c r="C189537">
        <v>2631.4164086682599</v>
      </c>
    </row>
    <row r="189538" spans="1:3" x14ac:dyDescent="0.25">
      <c r="A189538">
        <v>189536</v>
      </c>
      <c r="B189538">
        <v>776.14900780601306</v>
      </c>
      <c r="C189538">
        <v>3013.39278531741</v>
      </c>
    </row>
    <row r="189539" spans="1:3" x14ac:dyDescent="0.25">
      <c r="A189539">
        <v>189537</v>
      </c>
      <c r="B189539">
        <v>1926.72726903834</v>
      </c>
      <c r="C189539">
        <v>3346.4810153342401</v>
      </c>
    </row>
    <row r="189540" spans="1:3" x14ac:dyDescent="0.25">
      <c r="A189540">
        <v>189538</v>
      </c>
      <c r="B189540">
        <v>726.09888332706203</v>
      </c>
      <c r="C189540">
        <v>2668.8111245567402</v>
      </c>
    </row>
    <row r="189541" spans="1:3" x14ac:dyDescent="0.25">
      <c r="A189541">
        <v>189539</v>
      </c>
      <c r="B189541">
        <v>1165.00288548652</v>
      </c>
      <c r="C189541">
        <v>477.11225653178201</v>
      </c>
    </row>
    <row r="189542" spans="1:3" x14ac:dyDescent="0.25">
      <c r="A189542">
        <v>189540</v>
      </c>
      <c r="B189542">
        <v>2497.5909212461602</v>
      </c>
      <c r="C189542">
        <v>1497.60487457762</v>
      </c>
    </row>
    <row r="189543" spans="1:3" x14ac:dyDescent="0.25">
      <c r="A189543">
        <v>189541</v>
      </c>
      <c r="B189543">
        <v>914.59913889644497</v>
      </c>
      <c r="C189543">
        <v>2197.4829787908102</v>
      </c>
    </row>
    <row r="189544" spans="1:3" x14ac:dyDescent="0.25">
      <c r="A189544">
        <v>189542</v>
      </c>
      <c r="B189544">
        <v>4798.8173836451206</v>
      </c>
      <c r="C189544">
        <v>2905.51553088951</v>
      </c>
    </row>
    <row r="189545" spans="1:3" x14ac:dyDescent="0.25">
      <c r="A189545">
        <v>189543</v>
      </c>
      <c r="B189545">
        <v>704.09172073864499</v>
      </c>
      <c r="C189545">
        <v>1528.4062771744</v>
      </c>
    </row>
    <row r="189546" spans="1:3" x14ac:dyDescent="0.25">
      <c r="A189546">
        <v>189544</v>
      </c>
      <c r="B189546">
        <v>4326.2338537106698</v>
      </c>
      <c r="C189546">
        <v>2911.2258278071399</v>
      </c>
    </row>
    <row r="189547" spans="1:3" x14ac:dyDescent="0.25">
      <c r="A189547">
        <v>189545</v>
      </c>
      <c r="B189547">
        <v>4953.1838773189502</v>
      </c>
      <c r="C189547">
        <v>1964.01681619388</v>
      </c>
    </row>
    <row r="189548" spans="1:3" x14ac:dyDescent="0.25">
      <c r="A189548">
        <v>189546</v>
      </c>
      <c r="B189548">
        <v>469.61868483717899</v>
      </c>
      <c r="C189548">
        <v>2195.7512484693402</v>
      </c>
    </row>
    <row r="189549" spans="1:3" x14ac:dyDescent="0.25">
      <c r="A189549">
        <v>189547</v>
      </c>
      <c r="B189549">
        <v>4623.4192451721701</v>
      </c>
      <c r="C189549">
        <v>1490.99723811782</v>
      </c>
    </row>
    <row r="189550" spans="1:3" x14ac:dyDescent="0.25">
      <c r="A189550">
        <v>189548</v>
      </c>
      <c r="B189550">
        <v>3212.91033477678</v>
      </c>
      <c r="C189550">
        <v>1312.80744532945</v>
      </c>
    </row>
    <row r="189551" spans="1:3" x14ac:dyDescent="0.25">
      <c r="A189551">
        <v>189549</v>
      </c>
      <c r="B189551">
        <v>591.48961985939593</v>
      </c>
      <c r="C189551">
        <v>1116.5365014645499</v>
      </c>
    </row>
    <row r="189552" spans="1:3" x14ac:dyDescent="0.25">
      <c r="A189552">
        <v>189550</v>
      </c>
      <c r="B189552">
        <v>1117.51729615401</v>
      </c>
      <c r="C189552">
        <v>2896.7575638209701</v>
      </c>
    </row>
    <row r="189553" spans="1:3" x14ac:dyDescent="0.25">
      <c r="A189553">
        <v>189551</v>
      </c>
      <c r="B189553">
        <v>2348.2631578947398</v>
      </c>
      <c r="C189553">
        <v>1403.6618148857499</v>
      </c>
    </row>
    <row r="189554" spans="1:3" x14ac:dyDescent="0.25">
      <c r="A189554">
        <v>189552</v>
      </c>
      <c r="B189554">
        <v>4260.8455269496599</v>
      </c>
      <c r="C189554">
        <v>3055.9019421067001</v>
      </c>
    </row>
    <row r="189555" spans="1:3" x14ac:dyDescent="0.25">
      <c r="A189555">
        <v>189553</v>
      </c>
      <c r="B189555">
        <v>1524.2317948812299</v>
      </c>
      <c r="C189555">
        <v>954.51459666008702</v>
      </c>
    </row>
    <row r="189556" spans="1:3" x14ac:dyDescent="0.25">
      <c r="A189556">
        <v>189554</v>
      </c>
      <c r="B189556">
        <v>907.25730766655806</v>
      </c>
      <c r="C189556">
        <v>2151.92618687201</v>
      </c>
    </row>
    <row r="189557" spans="1:3" x14ac:dyDescent="0.25">
      <c r="A189557">
        <v>189555</v>
      </c>
      <c r="B189557">
        <v>30.441556134299599</v>
      </c>
      <c r="C189557">
        <v>2420.1424544260299</v>
      </c>
    </row>
    <row r="189558" spans="1:3" x14ac:dyDescent="0.25">
      <c r="A189558">
        <v>189556</v>
      </c>
      <c r="B189558">
        <v>2323.3925124491898</v>
      </c>
      <c r="C189558">
        <v>2030.1502232466501</v>
      </c>
    </row>
    <row r="189559" spans="1:3" x14ac:dyDescent="0.25">
      <c r="A189559">
        <v>189557</v>
      </c>
      <c r="B189559">
        <v>3681.2666896792498</v>
      </c>
      <c r="C189559">
        <v>833.398996696057</v>
      </c>
    </row>
    <row r="189560" spans="1:3" x14ac:dyDescent="0.25">
      <c r="A189560">
        <v>189558</v>
      </c>
      <c r="B189560">
        <v>2197.99533129564</v>
      </c>
      <c r="C189560">
        <v>595.28949525318296</v>
      </c>
    </row>
    <row r="189561" spans="1:3" x14ac:dyDescent="0.25">
      <c r="A189561">
        <v>189559</v>
      </c>
      <c r="B189561">
        <v>4564.2427797852097</v>
      </c>
      <c r="C189561">
        <v>2105.07347019903</v>
      </c>
    </row>
    <row r="189562" spans="1:3" x14ac:dyDescent="0.25">
      <c r="A189562">
        <v>189560</v>
      </c>
      <c r="B189562">
        <v>3553.6915440089901</v>
      </c>
      <c r="C189562">
        <v>3338.2826210237299</v>
      </c>
    </row>
    <row r="189563" spans="1:3" x14ac:dyDescent="0.25">
      <c r="A189563">
        <v>189561</v>
      </c>
      <c r="B189563">
        <v>842.60731838283596</v>
      </c>
      <c r="C189563">
        <v>2658.11761004766</v>
      </c>
    </row>
    <row r="189564" spans="1:3" x14ac:dyDescent="0.25">
      <c r="A189564">
        <v>189562</v>
      </c>
      <c r="B189564">
        <v>3788.9200452120999</v>
      </c>
      <c r="C189564">
        <v>2405.7180244135702</v>
      </c>
    </row>
    <row r="189565" spans="1:3" x14ac:dyDescent="0.25">
      <c r="A189565">
        <v>189563</v>
      </c>
      <c r="B189565">
        <v>2107.9887798856498</v>
      </c>
      <c r="C189565">
        <v>2426.6601308598702</v>
      </c>
    </row>
    <row r="189566" spans="1:3" x14ac:dyDescent="0.25">
      <c r="A189566">
        <v>189564</v>
      </c>
      <c r="B189566">
        <v>736.91340215716502</v>
      </c>
      <c r="C189566">
        <v>2149.2313059651401</v>
      </c>
    </row>
    <row r="189567" spans="1:3" x14ac:dyDescent="0.25">
      <c r="A189567">
        <v>189565</v>
      </c>
      <c r="B189567">
        <v>4753.3235372112204</v>
      </c>
      <c r="C189567">
        <v>3216.0558719374299</v>
      </c>
    </row>
    <row r="189568" spans="1:3" x14ac:dyDescent="0.25">
      <c r="A189568">
        <v>189566</v>
      </c>
      <c r="B189568">
        <v>3028.55795628846</v>
      </c>
      <c r="C189568">
        <v>1560.10820484031</v>
      </c>
    </row>
    <row r="189569" spans="1:3" x14ac:dyDescent="0.25">
      <c r="A189569">
        <v>189567</v>
      </c>
      <c r="B189569">
        <v>547.46197365456294</v>
      </c>
      <c r="C189569">
        <v>2438.3407563103601</v>
      </c>
    </row>
    <row r="189570" spans="1:3" x14ac:dyDescent="0.25">
      <c r="A189570">
        <v>189568</v>
      </c>
      <c r="B189570">
        <v>864.19850700400207</v>
      </c>
      <c r="C189570">
        <v>867.83252800000798</v>
      </c>
    </row>
    <row r="189571" spans="1:3" x14ac:dyDescent="0.25">
      <c r="A189571">
        <v>189569</v>
      </c>
      <c r="B189571">
        <v>195.14597154068699</v>
      </c>
      <c r="C189571">
        <v>2675.0739537438899</v>
      </c>
    </row>
    <row r="189572" spans="1:3" x14ac:dyDescent="0.25">
      <c r="A189572">
        <v>189570</v>
      </c>
      <c r="B189572">
        <v>2061.8143525978999</v>
      </c>
      <c r="C189572">
        <v>1778.7278782579201</v>
      </c>
    </row>
    <row r="189573" spans="1:3" x14ac:dyDescent="0.25">
      <c r="A189573">
        <v>189571</v>
      </c>
      <c r="B189573">
        <v>2398.3197330079802</v>
      </c>
      <c r="C189573">
        <v>323.71001883358298</v>
      </c>
    </row>
    <row r="189574" spans="1:3" x14ac:dyDescent="0.25">
      <c r="A189574">
        <v>189572</v>
      </c>
      <c r="B189574">
        <v>4509.8985808289999</v>
      </c>
      <c r="C189574">
        <v>1659.56192763489</v>
      </c>
    </row>
    <row r="189575" spans="1:3" x14ac:dyDescent="0.25">
      <c r="A189575">
        <v>189573</v>
      </c>
      <c r="B189575">
        <v>344.943158960652</v>
      </c>
      <c r="C189575">
        <v>2618.2620653396698</v>
      </c>
    </row>
    <row r="189576" spans="1:3" x14ac:dyDescent="0.25">
      <c r="A189576">
        <v>189574</v>
      </c>
      <c r="B189576">
        <v>4604.7813261456604</v>
      </c>
      <c r="C189576">
        <v>371.631977279647</v>
      </c>
    </row>
    <row r="189577" spans="1:3" x14ac:dyDescent="0.25">
      <c r="A189577">
        <v>189575</v>
      </c>
      <c r="B189577">
        <v>3848.20045700025</v>
      </c>
      <c r="C189577">
        <v>869.55433042572804</v>
      </c>
    </row>
    <row r="189578" spans="1:3" x14ac:dyDescent="0.25">
      <c r="A189578">
        <v>189576</v>
      </c>
      <c r="B189578">
        <v>4783.0166092970603</v>
      </c>
      <c r="C189578">
        <v>2555.5804453460701</v>
      </c>
    </row>
    <row r="189579" spans="1:3" x14ac:dyDescent="0.25">
      <c r="A189579">
        <v>189577</v>
      </c>
      <c r="B189579">
        <v>4483.1465199058293</v>
      </c>
      <c r="C189579">
        <v>1310.3866079413599</v>
      </c>
    </row>
    <row r="189580" spans="1:3" x14ac:dyDescent="0.25">
      <c r="A189580">
        <v>189578</v>
      </c>
      <c r="B189580">
        <v>2724.96827301026</v>
      </c>
      <c r="C189580">
        <v>1813.39043098712</v>
      </c>
    </row>
    <row r="189581" spans="1:3" x14ac:dyDescent="0.25">
      <c r="A189581">
        <v>189579</v>
      </c>
      <c r="B189581">
        <v>554.04407609846498</v>
      </c>
      <c r="C189581">
        <v>3381.49068217798</v>
      </c>
    </row>
    <row r="189582" spans="1:3" x14ac:dyDescent="0.25">
      <c r="A189582">
        <v>189580</v>
      </c>
      <c r="B189582">
        <v>4754.1882832986503</v>
      </c>
      <c r="C189582">
        <v>2111.2264657689602</v>
      </c>
    </row>
    <row r="189583" spans="1:3" x14ac:dyDescent="0.25">
      <c r="A189583">
        <v>189581</v>
      </c>
      <c r="B189583">
        <v>1087.4756925495001</v>
      </c>
      <c r="C189583">
        <v>3138.9354152475598</v>
      </c>
    </row>
    <row r="189584" spans="1:3" x14ac:dyDescent="0.25">
      <c r="A189584">
        <v>189582</v>
      </c>
      <c r="B189584">
        <v>4649.06500634246</v>
      </c>
      <c r="C189584">
        <v>3240.5962783698601</v>
      </c>
    </row>
    <row r="189585" spans="1:3" x14ac:dyDescent="0.25">
      <c r="A189585">
        <v>189583</v>
      </c>
      <c r="B189585">
        <v>3002.2200740224298</v>
      </c>
      <c r="C189585">
        <v>883.67216691721205</v>
      </c>
    </row>
    <row r="189586" spans="1:3" x14ac:dyDescent="0.25">
      <c r="A189586">
        <v>189584</v>
      </c>
      <c r="B189586">
        <v>5057.3182436367206</v>
      </c>
      <c r="C189586">
        <v>2202.3000818352698</v>
      </c>
    </row>
    <row r="189587" spans="1:3" x14ac:dyDescent="0.25">
      <c r="A189587">
        <v>189585</v>
      </c>
      <c r="B189587">
        <v>3202.7801074671502</v>
      </c>
      <c r="C189587">
        <v>1605.3514184507001</v>
      </c>
    </row>
    <row r="189588" spans="1:3" x14ac:dyDescent="0.25">
      <c r="A189588">
        <v>189586</v>
      </c>
      <c r="B189588">
        <v>1560.25711416683</v>
      </c>
      <c r="C189588">
        <v>1453.11841592938</v>
      </c>
    </row>
    <row r="189589" spans="1:3" x14ac:dyDescent="0.25">
      <c r="A189589">
        <v>189587</v>
      </c>
      <c r="B189589">
        <v>2007.9828214761001</v>
      </c>
      <c r="C189589">
        <v>1197.5250636636999</v>
      </c>
    </row>
    <row r="189590" spans="1:3" x14ac:dyDescent="0.25">
      <c r="A189590">
        <v>189588</v>
      </c>
      <c r="B189590">
        <v>2960.26179148453</v>
      </c>
      <c r="C189590">
        <v>850.09683198518496</v>
      </c>
    </row>
    <row r="189591" spans="1:3" x14ac:dyDescent="0.25">
      <c r="A189591">
        <v>189589</v>
      </c>
      <c r="B189591">
        <v>4905.4156409136403</v>
      </c>
      <c r="C189591">
        <v>2479.6758930284</v>
      </c>
    </row>
    <row r="189592" spans="1:3" x14ac:dyDescent="0.25">
      <c r="A189592">
        <v>189590</v>
      </c>
      <c r="B189592">
        <v>514.73458871553203</v>
      </c>
      <c r="C189592">
        <v>1300.8121684673099</v>
      </c>
    </row>
    <row r="189593" spans="1:3" x14ac:dyDescent="0.25">
      <c r="A189593">
        <v>189591</v>
      </c>
      <c r="B189593">
        <v>3710.5657639624101</v>
      </c>
      <c r="C189593">
        <v>2018.6883493574701</v>
      </c>
    </row>
    <row r="189594" spans="1:3" x14ac:dyDescent="0.25">
      <c r="A189594">
        <v>189592</v>
      </c>
      <c r="B189594">
        <v>4305.8923394857402</v>
      </c>
      <c r="C189594">
        <v>1944.9449085183001</v>
      </c>
    </row>
    <row r="189595" spans="1:3" x14ac:dyDescent="0.25">
      <c r="A189595">
        <v>189593</v>
      </c>
      <c r="B189595">
        <v>924.26895164906398</v>
      </c>
      <c r="C189595">
        <v>811.06051831196794</v>
      </c>
    </row>
    <row r="189596" spans="1:3" x14ac:dyDescent="0.25">
      <c r="A189596">
        <v>189594</v>
      </c>
      <c r="B189596">
        <v>4595.0649286274502</v>
      </c>
      <c r="C189596">
        <v>1871.13137766925</v>
      </c>
    </row>
    <row r="189597" spans="1:3" x14ac:dyDescent="0.25">
      <c r="A189597">
        <v>189595</v>
      </c>
      <c r="B189597">
        <v>887.66146444174103</v>
      </c>
      <c r="C189597">
        <v>3148.1426775195</v>
      </c>
    </row>
    <row r="189598" spans="1:3" x14ac:dyDescent="0.25">
      <c r="A189598">
        <v>189596</v>
      </c>
      <c r="B189598">
        <v>3144.0853912859502</v>
      </c>
      <c r="C189598">
        <v>1250.0110884662599</v>
      </c>
    </row>
    <row r="189599" spans="1:3" x14ac:dyDescent="0.25">
      <c r="A189599">
        <v>189597</v>
      </c>
      <c r="B189599">
        <v>2522.2262028178802</v>
      </c>
      <c r="C189599">
        <v>488.59586140110298</v>
      </c>
    </row>
    <row r="189600" spans="1:3" x14ac:dyDescent="0.25">
      <c r="A189600">
        <v>189598</v>
      </c>
      <c r="B189600">
        <v>4555.0926869567702</v>
      </c>
      <c r="C189600">
        <v>120.532711945348</v>
      </c>
    </row>
    <row r="189601" spans="1:3" x14ac:dyDescent="0.25">
      <c r="A189601">
        <v>189599</v>
      </c>
      <c r="B189601">
        <v>57.805188149321097</v>
      </c>
      <c r="C189601">
        <v>2528.7788482516098</v>
      </c>
    </row>
    <row r="189602" spans="1:3" x14ac:dyDescent="0.25">
      <c r="A189602">
        <v>189600</v>
      </c>
      <c r="B189602">
        <v>1515.10634952533</v>
      </c>
      <c r="C189602">
        <v>1449.0876909420399</v>
      </c>
    </row>
    <row r="189603" spans="1:3" x14ac:dyDescent="0.25">
      <c r="A189603">
        <v>189601</v>
      </c>
      <c r="B189603">
        <v>1990.1327646172099</v>
      </c>
      <c r="C189603">
        <v>2931.3874293603499</v>
      </c>
    </row>
    <row r="189604" spans="1:3" x14ac:dyDescent="0.25">
      <c r="A189604">
        <v>189602</v>
      </c>
      <c r="B189604">
        <v>5028.3732113103897</v>
      </c>
      <c r="C189604">
        <v>3221.4875307760599</v>
      </c>
    </row>
    <row r="189605" spans="1:3" x14ac:dyDescent="0.25">
      <c r="A189605">
        <v>189603</v>
      </c>
      <c r="B189605">
        <v>4889.0580865719303</v>
      </c>
      <c r="C189605">
        <v>3046.6538218844598</v>
      </c>
    </row>
    <row r="189606" spans="1:3" x14ac:dyDescent="0.25">
      <c r="A189606">
        <v>189604</v>
      </c>
      <c r="B189606">
        <v>4621.4392887337199</v>
      </c>
      <c r="C189606">
        <v>1685.8151459672099</v>
      </c>
    </row>
    <row r="189607" spans="1:3" x14ac:dyDescent="0.25">
      <c r="A189607">
        <v>189605</v>
      </c>
      <c r="B189607">
        <v>2166.1493455636</v>
      </c>
      <c r="C189607">
        <v>588.25755511553598</v>
      </c>
    </row>
    <row r="189608" spans="1:3" x14ac:dyDescent="0.25">
      <c r="A189608">
        <v>189606</v>
      </c>
      <c r="B189608">
        <v>2555.99912170062</v>
      </c>
      <c r="C189608">
        <v>218.63193797425399</v>
      </c>
    </row>
    <row r="189609" spans="1:3" x14ac:dyDescent="0.25">
      <c r="A189609">
        <v>189607</v>
      </c>
      <c r="B189609">
        <v>1601.00508819942</v>
      </c>
      <c r="C189609">
        <v>3009.5050591794402</v>
      </c>
    </row>
    <row r="189610" spans="1:3" x14ac:dyDescent="0.25">
      <c r="A189610">
        <v>189608</v>
      </c>
      <c r="B189610">
        <v>2804.4323367721499</v>
      </c>
      <c r="C189610">
        <v>153.437674052354</v>
      </c>
    </row>
    <row r="189611" spans="1:3" x14ac:dyDescent="0.25">
      <c r="A189611">
        <v>189609</v>
      </c>
      <c r="B189611">
        <v>727.25428344356908</v>
      </c>
      <c r="C189611">
        <v>3194.3584078976801</v>
      </c>
    </row>
    <row r="189612" spans="1:3" x14ac:dyDescent="0.25">
      <c r="A189612">
        <v>189610</v>
      </c>
      <c r="B189612">
        <v>129.15601617320499</v>
      </c>
      <c r="C189612">
        <v>3311.83806614881</v>
      </c>
    </row>
    <row r="189613" spans="1:3" x14ac:dyDescent="0.25">
      <c r="A189613">
        <v>189611</v>
      </c>
      <c r="B189613">
        <v>3444.4820807734</v>
      </c>
      <c r="C189613">
        <v>408.07859967946501</v>
      </c>
    </row>
    <row r="189614" spans="1:3" x14ac:dyDescent="0.25">
      <c r="A189614">
        <v>189612</v>
      </c>
      <c r="B189614">
        <v>3944.96257762697</v>
      </c>
      <c r="C189614">
        <v>2215.19203657772</v>
      </c>
    </row>
    <row r="189615" spans="1:3" x14ac:dyDescent="0.25">
      <c r="A189615">
        <v>189613</v>
      </c>
      <c r="B189615">
        <v>480.28424803970898</v>
      </c>
      <c r="C189615">
        <v>1111.55948999817</v>
      </c>
    </row>
    <row r="189616" spans="1:3" x14ac:dyDescent="0.25">
      <c r="A189616">
        <v>189614</v>
      </c>
      <c r="B189616">
        <v>3755.1407979138298</v>
      </c>
      <c r="C189616">
        <v>538.74098502262609</v>
      </c>
    </row>
    <row r="189617" spans="1:3" x14ac:dyDescent="0.25">
      <c r="A189617">
        <v>189615</v>
      </c>
      <c r="B189617">
        <v>2782.1064127173399</v>
      </c>
      <c r="C189617">
        <v>1909.5187896242701</v>
      </c>
    </row>
    <row r="189618" spans="1:3" x14ac:dyDescent="0.25">
      <c r="A189618">
        <v>189616</v>
      </c>
      <c r="B189618">
        <v>2164.4183735102201</v>
      </c>
      <c r="C189618">
        <v>3032.3410822784599</v>
      </c>
    </row>
    <row r="189619" spans="1:3" x14ac:dyDescent="0.25">
      <c r="A189619">
        <v>189617</v>
      </c>
      <c r="B189619">
        <v>1116.35031519773</v>
      </c>
      <c r="C189619">
        <v>2232.5404350951899</v>
      </c>
    </row>
    <row r="189620" spans="1:3" x14ac:dyDescent="0.25">
      <c r="A189620">
        <v>189618</v>
      </c>
      <c r="B189620">
        <v>2204.7088649617199</v>
      </c>
      <c r="C189620">
        <v>71.396595816106085</v>
      </c>
    </row>
    <row r="189621" spans="1:3" x14ac:dyDescent="0.25">
      <c r="A189621">
        <v>189619</v>
      </c>
      <c r="B189621">
        <v>3059.9130269224902</v>
      </c>
      <c r="C189621">
        <v>3274.3606426011002</v>
      </c>
    </row>
    <row r="189622" spans="1:3" x14ac:dyDescent="0.25">
      <c r="A189622">
        <v>189620</v>
      </c>
      <c r="B189622">
        <v>2097.62470731552</v>
      </c>
      <c r="C189622">
        <v>2658.3933336535401</v>
      </c>
    </row>
    <row r="189623" spans="1:3" x14ac:dyDescent="0.25">
      <c r="A189623">
        <v>189621</v>
      </c>
      <c r="B189623">
        <v>745.99984122150693</v>
      </c>
      <c r="C189623">
        <v>1271.95985272547</v>
      </c>
    </row>
    <row r="189624" spans="1:3" x14ac:dyDescent="0.25">
      <c r="A189624">
        <v>189622</v>
      </c>
      <c r="B189624">
        <v>2271.3503489534601</v>
      </c>
      <c r="C189624">
        <v>1397.93440141628</v>
      </c>
    </row>
    <row r="189625" spans="1:3" x14ac:dyDescent="0.25">
      <c r="A189625">
        <v>189623</v>
      </c>
      <c r="B189625">
        <v>4789.9656022274603</v>
      </c>
      <c r="C189625">
        <v>1846.8934238460399</v>
      </c>
    </row>
    <row r="189626" spans="1:3" x14ac:dyDescent="0.25">
      <c r="A189626">
        <v>189624</v>
      </c>
      <c r="B189626">
        <v>3537.8748737269102</v>
      </c>
      <c r="C189626">
        <v>552.754818349164</v>
      </c>
    </row>
    <row r="189627" spans="1:3" x14ac:dyDescent="0.25">
      <c r="A189627">
        <v>189625</v>
      </c>
      <c r="B189627">
        <v>3149.2180075466299</v>
      </c>
      <c r="C189627">
        <v>1681.5846766480799</v>
      </c>
    </row>
    <row r="189628" spans="1:3" x14ac:dyDescent="0.25">
      <c r="A189628">
        <v>189626</v>
      </c>
      <c r="B189628">
        <v>1465.3842066443201</v>
      </c>
      <c r="C189628">
        <v>1059.50264948105</v>
      </c>
    </row>
    <row r="189629" spans="1:3" x14ac:dyDescent="0.25">
      <c r="A189629">
        <v>189627</v>
      </c>
      <c r="B189629">
        <v>4745.5936143505696</v>
      </c>
      <c r="C189629">
        <v>1679.31332448644</v>
      </c>
    </row>
    <row r="189630" spans="1:3" x14ac:dyDescent="0.25">
      <c r="A189630">
        <v>189628</v>
      </c>
      <c r="B189630">
        <v>4395.8748326435498</v>
      </c>
      <c r="C189630">
        <v>849.19520885808106</v>
      </c>
    </row>
    <row r="189631" spans="1:3" x14ac:dyDescent="0.25">
      <c r="A189631">
        <v>189629</v>
      </c>
      <c r="B189631">
        <v>862.86565691990711</v>
      </c>
      <c r="C189631">
        <v>838.46316582602992</v>
      </c>
    </row>
    <row r="189632" spans="1:3" x14ac:dyDescent="0.25">
      <c r="A189632">
        <v>189630</v>
      </c>
      <c r="B189632">
        <v>3040.1959817635998</v>
      </c>
      <c r="C189632">
        <v>866.64574323473403</v>
      </c>
    </row>
    <row r="189633" spans="1:3" x14ac:dyDescent="0.25">
      <c r="A189633">
        <v>189631</v>
      </c>
      <c r="B189633">
        <v>3347.9072893994698</v>
      </c>
      <c r="C189633">
        <v>2074.0848268210202</v>
      </c>
    </row>
    <row r="189634" spans="1:3" x14ac:dyDescent="0.25">
      <c r="A189634">
        <v>189632</v>
      </c>
      <c r="B189634">
        <v>155.49508363904599</v>
      </c>
      <c r="C189634">
        <v>2186.6676566259698</v>
      </c>
    </row>
    <row r="189635" spans="1:3" x14ac:dyDescent="0.25">
      <c r="A189635">
        <v>189633</v>
      </c>
      <c r="B189635">
        <v>2377.4394293557102</v>
      </c>
      <c r="C189635">
        <v>2508.9667506352598</v>
      </c>
    </row>
    <row r="189636" spans="1:3" x14ac:dyDescent="0.25">
      <c r="A189636">
        <v>189634</v>
      </c>
      <c r="B189636">
        <v>1237.4429436237499</v>
      </c>
      <c r="C189636">
        <v>962.48715897707109</v>
      </c>
    </row>
    <row r="189637" spans="1:3" x14ac:dyDescent="0.25">
      <c r="A189637">
        <v>189635</v>
      </c>
      <c r="B189637">
        <v>1313.06077172394</v>
      </c>
      <c r="C189637">
        <v>942.23349793991395</v>
      </c>
    </row>
    <row r="189638" spans="1:3" x14ac:dyDescent="0.25">
      <c r="A189638">
        <v>189636</v>
      </c>
      <c r="B189638">
        <v>1311.5836229517599</v>
      </c>
      <c r="C189638">
        <v>3236.66711895034</v>
      </c>
    </row>
    <row r="189639" spans="1:3" x14ac:dyDescent="0.25">
      <c r="A189639">
        <v>189637</v>
      </c>
      <c r="B189639">
        <v>1123.4504219618</v>
      </c>
      <c r="C189639">
        <v>1606.2927874621901</v>
      </c>
    </row>
    <row r="189640" spans="1:3" x14ac:dyDescent="0.25">
      <c r="A189640">
        <v>189638</v>
      </c>
      <c r="B189640">
        <v>4335.3634644694703</v>
      </c>
      <c r="C189640">
        <v>227.785226053705</v>
      </c>
    </row>
    <row r="189641" spans="1:3" x14ac:dyDescent="0.25">
      <c r="A189641">
        <v>189639</v>
      </c>
      <c r="B189641">
        <v>4921.0071536306295</v>
      </c>
      <c r="C189641">
        <v>1827.6071067816699</v>
      </c>
    </row>
    <row r="189642" spans="1:3" x14ac:dyDescent="0.25">
      <c r="A189642">
        <v>189640</v>
      </c>
      <c r="B189642">
        <v>3052.9030537418998</v>
      </c>
      <c r="C189642">
        <v>410.83201835410898</v>
      </c>
    </row>
    <row r="189643" spans="1:3" x14ac:dyDescent="0.25">
      <c r="A189643">
        <v>189641</v>
      </c>
      <c r="B189643">
        <v>2530.39086281352</v>
      </c>
      <c r="C189643">
        <v>1431.42678117169</v>
      </c>
    </row>
    <row r="189644" spans="1:3" x14ac:dyDescent="0.25">
      <c r="A189644">
        <v>189642</v>
      </c>
      <c r="B189644">
        <v>4423.6236406249</v>
      </c>
      <c r="C189644">
        <v>1233.0587976655499</v>
      </c>
    </row>
    <row r="189645" spans="1:3" x14ac:dyDescent="0.25">
      <c r="A189645">
        <v>189643</v>
      </c>
      <c r="B189645">
        <v>2338.32293426162</v>
      </c>
      <c r="C189645">
        <v>212.83028738439401</v>
      </c>
    </row>
    <row r="189646" spans="1:3" x14ac:dyDescent="0.25">
      <c r="A189646">
        <v>189644</v>
      </c>
      <c r="B189646">
        <v>2589.6399518788198</v>
      </c>
      <c r="C189646">
        <v>2357.7368681234998</v>
      </c>
    </row>
    <row r="189647" spans="1:3" x14ac:dyDescent="0.25">
      <c r="A189647">
        <v>189645</v>
      </c>
      <c r="B189647">
        <v>4603.2301259072292</v>
      </c>
      <c r="C189647">
        <v>2394.0248852571399</v>
      </c>
    </row>
    <row r="189648" spans="1:3" x14ac:dyDescent="0.25">
      <c r="A189648">
        <v>189646</v>
      </c>
      <c r="B189648">
        <v>2400.3699086237998</v>
      </c>
      <c r="C189648">
        <v>820.72492574659395</v>
      </c>
    </row>
    <row r="189649" spans="1:3" x14ac:dyDescent="0.25">
      <c r="A189649">
        <v>189647</v>
      </c>
      <c r="B189649">
        <v>4613.1896097511099</v>
      </c>
      <c r="C189649">
        <v>1029.66260013276</v>
      </c>
    </row>
    <row r="189650" spans="1:3" x14ac:dyDescent="0.25">
      <c r="A189650">
        <v>189648</v>
      </c>
      <c r="B189650">
        <v>1554.10307875795</v>
      </c>
      <c r="C189650">
        <v>1159.3396464279799</v>
      </c>
    </row>
    <row r="189651" spans="1:3" x14ac:dyDescent="0.25">
      <c r="A189651">
        <v>189649</v>
      </c>
      <c r="B189651">
        <v>737.83232424083099</v>
      </c>
      <c r="C189651">
        <v>374.28701504692901</v>
      </c>
    </row>
    <row r="189652" spans="1:3" x14ac:dyDescent="0.25">
      <c r="A189652">
        <v>189650</v>
      </c>
      <c r="B189652">
        <v>4773.7829796049</v>
      </c>
      <c r="C189652">
        <v>2012.6345697187201</v>
      </c>
    </row>
    <row r="189653" spans="1:3" x14ac:dyDescent="0.25">
      <c r="A189653">
        <v>189651</v>
      </c>
      <c r="B189653">
        <v>1794.83950073355</v>
      </c>
      <c r="C189653">
        <v>1491.6888519197</v>
      </c>
    </row>
    <row r="189654" spans="1:3" x14ac:dyDescent="0.25">
      <c r="A189654">
        <v>189652</v>
      </c>
      <c r="B189654">
        <v>532.81219601884106</v>
      </c>
      <c r="C189654">
        <v>3322.118250369831</v>
      </c>
    </row>
    <row r="189655" spans="1:3" x14ac:dyDescent="0.25">
      <c r="A189655">
        <v>189653</v>
      </c>
      <c r="B189655">
        <v>1156.6396795723599</v>
      </c>
      <c r="C189655">
        <v>1093.49329544285</v>
      </c>
    </row>
    <row r="189656" spans="1:3" x14ac:dyDescent="0.25">
      <c r="A189656">
        <v>189654</v>
      </c>
      <c r="B189656">
        <v>1589.78092645622</v>
      </c>
      <c r="C189656">
        <v>1469.8387865055399</v>
      </c>
    </row>
    <row r="189657" spans="1:3" x14ac:dyDescent="0.25">
      <c r="A189657">
        <v>189655</v>
      </c>
      <c r="B189657">
        <v>2094.83988716152</v>
      </c>
      <c r="C189657">
        <v>156.558516326329</v>
      </c>
    </row>
    <row r="189658" spans="1:3" x14ac:dyDescent="0.25">
      <c r="A189658">
        <v>189656</v>
      </c>
      <c r="B189658">
        <v>4769.9196234691599</v>
      </c>
      <c r="C189658">
        <v>3263.03398171138</v>
      </c>
    </row>
    <row r="189659" spans="1:3" x14ac:dyDescent="0.25">
      <c r="A189659">
        <v>189657</v>
      </c>
      <c r="B189659">
        <v>4326.2844640142894</v>
      </c>
      <c r="C189659">
        <v>2768.7568360220798</v>
      </c>
    </row>
    <row r="189660" spans="1:3" x14ac:dyDescent="0.25">
      <c r="A189660">
        <v>189658</v>
      </c>
      <c r="B189660">
        <v>2568.9868194658202</v>
      </c>
      <c r="C189660">
        <v>1642.6043320101701</v>
      </c>
    </row>
    <row r="189661" spans="1:3" x14ac:dyDescent="0.25">
      <c r="A189661">
        <v>189659</v>
      </c>
      <c r="B189661">
        <v>3657.7053717204799</v>
      </c>
      <c r="C189661">
        <v>487.60108512247098</v>
      </c>
    </row>
    <row r="189662" spans="1:3" x14ac:dyDescent="0.25">
      <c r="A189662">
        <v>189660</v>
      </c>
      <c r="B189662">
        <v>2939.8959960090601</v>
      </c>
      <c r="C189662">
        <v>699.24759300566609</v>
      </c>
    </row>
    <row r="189663" spans="1:3" x14ac:dyDescent="0.25">
      <c r="A189663">
        <v>189661</v>
      </c>
      <c r="B189663">
        <v>4484.0480500711401</v>
      </c>
      <c r="C189663">
        <v>3113.52711681654</v>
      </c>
    </row>
    <row r="189664" spans="1:3" x14ac:dyDescent="0.25">
      <c r="A189664">
        <v>189662</v>
      </c>
      <c r="B189664">
        <v>1184.1274169488699</v>
      </c>
      <c r="C189664">
        <v>3060.4452243640899</v>
      </c>
    </row>
    <row r="189665" spans="1:3" x14ac:dyDescent="0.25">
      <c r="A189665">
        <v>189663</v>
      </c>
      <c r="B189665">
        <v>4220.3769698921506</v>
      </c>
      <c r="C189665">
        <v>2598.2304814999402</v>
      </c>
    </row>
    <row r="189666" spans="1:3" x14ac:dyDescent="0.25">
      <c r="A189666">
        <v>189664</v>
      </c>
      <c r="B189666">
        <v>3717.9569321670501</v>
      </c>
      <c r="C189666">
        <v>547.53641368516503</v>
      </c>
    </row>
    <row r="189667" spans="1:3" x14ac:dyDescent="0.25">
      <c r="A189667">
        <v>189665</v>
      </c>
      <c r="B189667">
        <v>2718</v>
      </c>
      <c r="C189667">
        <v>1612.5565517278501</v>
      </c>
    </row>
    <row r="189668" spans="1:3" x14ac:dyDescent="0.25">
      <c r="A189668">
        <v>189666</v>
      </c>
      <c r="B189668">
        <v>600.938470304009</v>
      </c>
      <c r="C189668">
        <v>1337.2635276947999</v>
      </c>
    </row>
    <row r="189669" spans="1:3" x14ac:dyDescent="0.25">
      <c r="A189669">
        <v>189667</v>
      </c>
      <c r="B189669">
        <v>3900.1940707450799</v>
      </c>
      <c r="C189669">
        <v>772.41996265448597</v>
      </c>
    </row>
    <row r="189670" spans="1:3" x14ac:dyDescent="0.25">
      <c r="A189670">
        <v>189668</v>
      </c>
      <c r="B189670">
        <v>4567.2012809506896</v>
      </c>
      <c r="C189670">
        <v>30.6572782157305</v>
      </c>
    </row>
    <row r="189671" spans="1:3" x14ac:dyDescent="0.25">
      <c r="A189671">
        <v>189669</v>
      </c>
      <c r="B189671">
        <v>180.95749931843901</v>
      </c>
      <c r="C189671">
        <v>3278.1638850324898</v>
      </c>
    </row>
    <row r="189672" spans="1:3" x14ac:dyDescent="0.25">
      <c r="A189672">
        <v>189670</v>
      </c>
      <c r="B189672">
        <v>2340.0625</v>
      </c>
      <c r="C189672">
        <v>1454.1815517278501</v>
      </c>
    </row>
    <row r="189673" spans="1:3" x14ac:dyDescent="0.25">
      <c r="A189673">
        <v>189671</v>
      </c>
      <c r="B189673">
        <v>2145.2230577074001</v>
      </c>
      <c r="C189673">
        <v>1760.6846092248099</v>
      </c>
    </row>
    <row r="189674" spans="1:3" x14ac:dyDescent="0.25">
      <c r="A189674">
        <v>189672</v>
      </c>
      <c r="B189674">
        <v>4990.0361354056204</v>
      </c>
      <c r="C189674">
        <v>2139.4130776153802</v>
      </c>
    </row>
    <row r="189675" spans="1:3" x14ac:dyDescent="0.25">
      <c r="A189675">
        <v>189673</v>
      </c>
      <c r="B189675">
        <v>3092.2452923098599</v>
      </c>
      <c r="C189675">
        <v>1322.5431657822701</v>
      </c>
    </row>
    <row r="189676" spans="1:3" x14ac:dyDescent="0.25">
      <c r="A189676">
        <v>189674</v>
      </c>
      <c r="B189676">
        <v>3756.3668323541001</v>
      </c>
      <c r="C189676">
        <v>2901.9135917035701</v>
      </c>
    </row>
    <row r="189677" spans="1:3" x14ac:dyDescent="0.25">
      <c r="A189677">
        <v>189675</v>
      </c>
      <c r="B189677">
        <v>1744.0359030121999</v>
      </c>
      <c r="C189677">
        <v>563.66791375842899</v>
      </c>
    </row>
    <row r="189678" spans="1:3" x14ac:dyDescent="0.25">
      <c r="A189678">
        <v>189676</v>
      </c>
      <c r="B189678">
        <v>3069.4773620078799</v>
      </c>
      <c r="C189678">
        <v>2973.7617600353301</v>
      </c>
    </row>
    <row r="189679" spans="1:3" x14ac:dyDescent="0.25">
      <c r="A189679">
        <v>189677</v>
      </c>
      <c r="B189679">
        <v>4668.59023332793</v>
      </c>
      <c r="C189679">
        <v>1808.4780533763801</v>
      </c>
    </row>
    <row r="189680" spans="1:3" x14ac:dyDescent="0.25">
      <c r="A189680">
        <v>189678</v>
      </c>
      <c r="B189680">
        <v>4949.4558234904207</v>
      </c>
      <c r="C189680">
        <v>2059.5502270874399</v>
      </c>
    </row>
    <row r="189681" spans="1:3" x14ac:dyDescent="0.25">
      <c r="A189681">
        <v>189679</v>
      </c>
      <c r="B189681">
        <v>3380.8099391063502</v>
      </c>
      <c r="C189681">
        <v>156.05667070352001</v>
      </c>
    </row>
    <row r="189682" spans="1:3" x14ac:dyDescent="0.25">
      <c r="A189682">
        <v>189680</v>
      </c>
      <c r="B189682">
        <v>39.164099907939097</v>
      </c>
      <c r="C189682">
        <v>3333.4556987231199</v>
      </c>
    </row>
    <row r="189683" spans="1:3" x14ac:dyDescent="0.25">
      <c r="A189683">
        <v>189681</v>
      </c>
      <c r="B189683">
        <v>4509.4608051785899</v>
      </c>
      <c r="C189683">
        <v>2082.0368646747502</v>
      </c>
    </row>
    <row r="189684" spans="1:3" x14ac:dyDescent="0.25">
      <c r="A189684">
        <v>189682</v>
      </c>
      <c r="B189684">
        <v>4298.074104937079</v>
      </c>
      <c r="C189684">
        <v>2735.7068428927</v>
      </c>
    </row>
    <row r="189685" spans="1:3" x14ac:dyDescent="0.25">
      <c r="A189685">
        <v>189683</v>
      </c>
      <c r="B189685">
        <v>3500.6706940151698</v>
      </c>
      <c r="C189685">
        <v>283.65847867105703</v>
      </c>
    </row>
    <row r="189686" spans="1:3" x14ac:dyDescent="0.25">
      <c r="A189686">
        <v>189684</v>
      </c>
      <c r="B189686">
        <v>1098.9838197517299</v>
      </c>
      <c r="C189686">
        <v>1262.2153649070799</v>
      </c>
    </row>
    <row r="189687" spans="1:3" x14ac:dyDescent="0.25">
      <c r="A189687">
        <v>189685</v>
      </c>
      <c r="B189687">
        <v>1083.1864813903501</v>
      </c>
      <c r="C189687">
        <v>2607.5167976816101</v>
      </c>
    </row>
    <row r="189688" spans="1:3" x14ac:dyDescent="0.25">
      <c r="A189688">
        <v>189686</v>
      </c>
      <c r="B189688">
        <v>3080.8864865732999</v>
      </c>
      <c r="C189688">
        <v>411.44180999207401</v>
      </c>
    </row>
    <row r="189689" spans="1:3" x14ac:dyDescent="0.25">
      <c r="A189689">
        <v>189687</v>
      </c>
      <c r="B189689">
        <v>469.24963564148499</v>
      </c>
      <c r="C189689">
        <v>351.26881061117598</v>
      </c>
    </row>
    <row r="189690" spans="1:3" x14ac:dyDescent="0.25">
      <c r="A189690">
        <v>189688</v>
      </c>
      <c r="B189690">
        <v>3009.0933331833598</v>
      </c>
      <c r="C189690">
        <v>1954.68684193575</v>
      </c>
    </row>
    <row r="189691" spans="1:3" x14ac:dyDescent="0.25">
      <c r="A189691">
        <v>189689</v>
      </c>
      <c r="B189691">
        <v>4040.79542778211</v>
      </c>
      <c r="C189691">
        <v>2654.6083408361101</v>
      </c>
    </row>
    <row r="189692" spans="1:3" x14ac:dyDescent="0.25">
      <c r="A189692">
        <v>189690</v>
      </c>
      <c r="B189692">
        <v>4401.448628325471</v>
      </c>
      <c r="C189692">
        <v>162.64632510336401</v>
      </c>
    </row>
    <row r="189693" spans="1:3" x14ac:dyDescent="0.25">
      <c r="A189693">
        <v>189691</v>
      </c>
      <c r="B189693">
        <v>2517.0426726149899</v>
      </c>
      <c r="C189693">
        <v>2853.6777323126298</v>
      </c>
    </row>
    <row r="189694" spans="1:3" x14ac:dyDescent="0.25">
      <c r="A189694">
        <v>189692</v>
      </c>
      <c r="B189694">
        <v>3275.2486849578399</v>
      </c>
      <c r="C189694">
        <v>979.10557927223101</v>
      </c>
    </row>
    <row r="189695" spans="1:3" x14ac:dyDescent="0.25">
      <c r="A189695">
        <v>189693</v>
      </c>
      <c r="B189695">
        <v>3991.5279518203711</v>
      </c>
      <c r="C189695">
        <v>3363.8332109128301</v>
      </c>
    </row>
    <row r="189696" spans="1:3" x14ac:dyDescent="0.25">
      <c r="A189696">
        <v>189694</v>
      </c>
      <c r="B189696">
        <v>2099.9305167020698</v>
      </c>
      <c r="C189696">
        <v>450.77641063084388</v>
      </c>
    </row>
    <row r="189697" spans="1:3" x14ac:dyDescent="0.25">
      <c r="A189697">
        <v>189695</v>
      </c>
      <c r="B189697">
        <v>4477.8244056393614</v>
      </c>
      <c r="C189697">
        <v>1307.5649567672799</v>
      </c>
    </row>
    <row r="189698" spans="1:3" x14ac:dyDescent="0.25">
      <c r="A189698">
        <v>189696</v>
      </c>
      <c r="B189698">
        <v>1413.3509208196299</v>
      </c>
      <c r="C189698">
        <v>926.64145338324204</v>
      </c>
    </row>
    <row r="189699" spans="1:3" x14ac:dyDescent="0.25">
      <c r="A189699">
        <v>189697</v>
      </c>
      <c r="B189699">
        <v>4665.1952488605803</v>
      </c>
      <c r="C189699">
        <v>1828.45185508899</v>
      </c>
    </row>
    <row r="189700" spans="1:3" x14ac:dyDescent="0.25">
      <c r="A189700">
        <v>189698</v>
      </c>
      <c r="B189700">
        <v>4201.3114894140099</v>
      </c>
      <c r="C189700">
        <v>2432.5275167367899</v>
      </c>
    </row>
    <row r="189701" spans="1:3" x14ac:dyDescent="0.25">
      <c r="A189701">
        <v>189699</v>
      </c>
      <c r="B189701">
        <v>1383.1344747258499</v>
      </c>
      <c r="C189701">
        <v>3386.05488744786</v>
      </c>
    </row>
    <row r="189702" spans="1:3" x14ac:dyDescent="0.25">
      <c r="A189702">
        <v>189700</v>
      </c>
      <c r="B189702">
        <v>4807.8333098542698</v>
      </c>
      <c r="C189702">
        <v>2200.7463231839702</v>
      </c>
    </row>
    <row r="189703" spans="1:3" x14ac:dyDescent="0.25">
      <c r="A189703">
        <v>189701</v>
      </c>
      <c r="B189703">
        <v>4296.2777985324201</v>
      </c>
      <c r="C189703">
        <v>2004.3161103919899</v>
      </c>
    </row>
    <row r="189704" spans="1:3" x14ac:dyDescent="0.25">
      <c r="A189704">
        <v>189702</v>
      </c>
      <c r="B189704">
        <v>1664.9569139258799</v>
      </c>
      <c r="C189704">
        <v>2327.3450802754601</v>
      </c>
    </row>
    <row r="189705" spans="1:3" x14ac:dyDescent="0.25">
      <c r="A189705">
        <v>189703</v>
      </c>
      <c r="B189705">
        <v>861.95913946346889</v>
      </c>
      <c r="C189705">
        <v>1144.9716458284499</v>
      </c>
    </row>
    <row r="189706" spans="1:3" x14ac:dyDescent="0.25">
      <c r="A189706">
        <v>189704</v>
      </c>
      <c r="B189706">
        <v>4454.4387552075104</v>
      </c>
      <c r="C189706">
        <v>3110.8964090836498</v>
      </c>
    </row>
    <row r="189707" spans="1:3" x14ac:dyDescent="0.25">
      <c r="A189707">
        <v>189705</v>
      </c>
      <c r="B189707">
        <v>1280.58630769615</v>
      </c>
      <c r="C189707">
        <v>3258.4358229273798</v>
      </c>
    </row>
    <row r="189708" spans="1:3" x14ac:dyDescent="0.25">
      <c r="A189708">
        <v>189706</v>
      </c>
      <c r="B189708">
        <v>4395.9595823084501</v>
      </c>
      <c r="C189708">
        <v>1582.7065488032699</v>
      </c>
    </row>
    <row r="189709" spans="1:3" x14ac:dyDescent="0.25">
      <c r="A189709">
        <v>189707</v>
      </c>
      <c r="B189709">
        <v>332.93447193002203</v>
      </c>
      <c r="C189709">
        <v>2723.98265784251</v>
      </c>
    </row>
    <row r="189710" spans="1:3" x14ac:dyDescent="0.25">
      <c r="A189710">
        <v>189708</v>
      </c>
      <c r="B189710">
        <v>2825.2369611003701</v>
      </c>
      <c r="C189710">
        <v>1678.04296182238</v>
      </c>
    </row>
    <row r="189711" spans="1:3" x14ac:dyDescent="0.25">
      <c r="A189711">
        <v>189709</v>
      </c>
      <c r="B189711">
        <v>1829.1300531161401</v>
      </c>
      <c r="C189711">
        <v>2280.6832297381802</v>
      </c>
    </row>
    <row r="189712" spans="1:3" x14ac:dyDescent="0.25">
      <c r="A189712">
        <v>189710</v>
      </c>
      <c r="B189712">
        <v>3211.0499880196498</v>
      </c>
      <c r="C189712">
        <v>3088.1960529458502</v>
      </c>
    </row>
    <row r="189713" spans="1:3" x14ac:dyDescent="0.25">
      <c r="A189713">
        <v>189711</v>
      </c>
      <c r="B189713">
        <v>4614.1898622670506</v>
      </c>
      <c r="C189713">
        <v>1725.3129817051599</v>
      </c>
    </row>
    <row r="189714" spans="1:3" x14ac:dyDescent="0.25">
      <c r="A189714">
        <v>189712</v>
      </c>
      <c r="B189714">
        <v>2414.2485129870702</v>
      </c>
      <c r="C189714">
        <v>117.544147182439</v>
      </c>
    </row>
    <row r="189715" spans="1:3" x14ac:dyDescent="0.25">
      <c r="A189715">
        <v>189713</v>
      </c>
      <c r="B189715">
        <v>2322.65398044003</v>
      </c>
      <c r="C189715">
        <v>2816.6661770369801</v>
      </c>
    </row>
    <row r="189716" spans="1:3" x14ac:dyDescent="0.25">
      <c r="A189716">
        <v>189714</v>
      </c>
      <c r="B189716">
        <v>738.75078733662792</v>
      </c>
      <c r="C189716">
        <v>2495.3691974788599</v>
      </c>
    </row>
    <row r="189717" spans="1:3" x14ac:dyDescent="0.25">
      <c r="A189717">
        <v>189715</v>
      </c>
      <c r="B189717">
        <v>4403.2521750472706</v>
      </c>
      <c r="C189717">
        <v>299.87890960131199</v>
      </c>
    </row>
    <row r="189718" spans="1:3" x14ac:dyDescent="0.25">
      <c r="A189718">
        <v>189716</v>
      </c>
      <c r="B189718">
        <v>910.08996813382601</v>
      </c>
      <c r="C189718">
        <v>3337.5174768034799</v>
      </c>
    </row>
    <row r="189719" spans="1:3" x14ac:dyDescent="0.25">
      <c r="A189719">
        <v>189717</v>
      </c>
      <c r="B189719">
        <v>2769.19047681027</v>
      </c>
      <c r="C189719">
        <v>1511.3883724859099</v>
      </c>
    </row>
    <row r="189720" spans="1:3" x14ac:dyDescent="0.25">
      <c r="A189720">
        <v>189718</v>
      </c>
      <c r="B189720">
        <v>3273.21651436719</v>
      </c>
      <c r="C189720">
        <v>3233.5327710442998</v>
      </c>
    </row>
    <row r="189721" spans="1:3" x14ac:dyDescent="0.25">
      <c r="A189721">
        <v>189719</v>
      </c>
      <c r="B189721">
        <v>4061.1531358179</v>
      </c>
      <c r="C189721">
        <v>2089.12134001799</v>
      </c>
    </row>
    <row r="189722" spans="1:3" x14ac:dyDescent="0.25">
      <c r="A189722">
        <v>189720</v>
      </c>
      <c r="B189722">
        <v>649.12256091776101</v>
      </c>
      <c r="C189722">
        <v>2688.9309855366901</v>
      </c>
    </row>
    <row r="189723" spans="1:3" x14ac:dyDescent="0.25">
      <c r="A189723">
        <v>189721</v>
      </c>
      <c r="B189723">
        <v>4533.5021905927797</v>
      </c>
      <c r="C189723">
        <v>1045.88817065329</v>
      </c>
    </row>
    <row r="189724" spans="1:3" x14ac:dyDescent="0.25">
      <c r="A189724">
        <v>189722</v>
      </c>
      <c r="B189724">
        <v>1248.24914459774</v>
      </c>
      <c r="C189724">
        <v>2403.7998862047102</v>
      </c>
    </row>
    <row r="189725" spans="1:3" x14ac:dyDescent="0.25">
      <c r="A189725">
        <v>189723</v>
      </c>
      <c r="B189725">
        <v>311.37065508869398</v>
      </c>
      <c r="C189725">
        <v>2327.8246243858098</v>
      </c>
    </row>
    <row r="189726" spans="1:3" x14ac:dyDescent="0.25">
      <c r="A189726">
        <v>189724</v>
      </c>
      <c r="B189726">
        <v>891.28537362875193</v>
      </c>
      <c r="C189726">
        <v>3384.2138884265401</v>
      </c>
    </row>
    <row r="189727" spans="1:3" x14ac:dyDescent="0.25">
      <c r="A189727">
        <v>189725</v>
      </c>
      <c r="B189727">
        <v>3539.3381409865101</v>
      </c>
      <c r="C189727">
        <v>2374.7009257766999</v>
      </c>
    </row>
    <row r="189728" spans="1:3" x14ac:dyDescent="0.25">
      <c r="A189728">
        <v>189726</v>
      </c>
      <c r="B189728">
        <v>3350.3861618107098</v>
      </c>
      <c r="C189728">
        <v>3074.6460294145299</v>
      </c>
    </row>
    <row r="189729" spans="1:3" x14ac:dyDescent="0.25">
      <c r="A189729">
        <v>189727</v>
      </c>
      <c r="B189729">
        <v>4502.25255013878</v>
      </c>
      <c r="C189729">
        <v>785.34214536735988</v>
      </c>
    </row>
    <row r="189730" spans="1:3" x14ac:dyDescent="0.25">
      <c r="A189730">
        <v>189728</v>
      </c>
      <c r="B189730">
        <v>168.28684274534501</v>
      </c>
      <c r="C189730">
        <v>3145.7893566449802</v>
      </c>
    </row>
    <row r="189731" spans="1:3" x14ac:dyDescent="0.25">
      <c r="A189731">
        <v>189729</v>
      </c>
      <c r="B189731">
        <v>2747.0237030173998</v>
      </c>
      <c r="C189731">
        <v>609.81285016788104</v>
      </c>
    </row>
    <row r="189732" spans="1:3" x14ac:dyDescent="0.25">
      <c r="A189732">
        <v>189730</v>
      </c>
      <c r="B189732">
        <v>3088.6700126324199</v>
      </c>
      <c r="C189732">
        <v>2168.95745224452</v>
      </c>
    </row>
    <row r="189733" spans="1:3" x14ac:dyDescent="0.25">
      <c r="A189733">
        <v>189731</v>
      </c>
      <c r="B189733">
        <v>761.22135403404002</v>
      </c>
      <c r="C189733">
        <v>1465.0181908596001</v>
      </c>
    </row>
    <row r="189734" spans="1:3" x14ac:dyDescent="0.25">
      <c r="A189734">
        <v>189732</v>
      </c>
      <c r="B189734">
        <v>757.99329683294911</v>
      </c>
      <c r="C189734">
        <v>3055.6554074178698</v>
      </c>
    </row>
    <row r="189735" spans="1:3" x14ac:dyDescent="0.25">
      <c r="A189735">
        <v>189733</v>
      </c>
      <c r="B189735">
        <v>2330.4252469435901</v>
      </c>
      <c r="C189735">
        <v>2883.71577973585</v>
      </c>
    </row>
    <row r="189736" spans="1:3" x14ac:dyDescent="0.25">
      <c r="A189736">
        <v>189734</v>
      </c>
      <c r="B189736">
        <v>3110.8764730494199</v>
      </c>
      <c r="C189736">
        <v>3373.997883276551</v>
      </c>
    </row>
    <row r="189737" spans="1:3" x14ac:dyDescent="0.25">
      <c r="A189737">
        <v>189735</v>
      </c>
      <c r="B189737">
        <v>671.12457706738292</v>
      </c>
      <c r="C189737">
        <v>845.34729940159502</v>
      </c>
    </row>
    <row r="189738" spans="1:3" x14ac:dyDescent="0.25">
      <c r="A189738">
        <v>189736</v>
      </c>
      <c r="B189738">
        <v>4499.2088444991696</v>
      </c>
      <c r="C189738">
        <v>722.077526207142</v>
      </c>
    </row>
    <row r="189739" spans="1:3" x14ac:dyDescent="0.25">
      <c r="A189739">
        <v>189737</v>
      </c>
      <c r="B189739">
        <v>1184.24519537793</v>
      </c>
      <c r="C189739">
        <v>1261.69993617717</v>
      </c>
    </row>
    <row r="189740" spans="1:3" x14ac:dyDescent="0.25">
      <c r="A189740">
        <v>189738</v>
      </c>
      <c r="B189740">
        <v>4103.3031660243396</v>
      </c>
      <c r="C189740">
        <v>2689.3002373650902</v>
      </c>
    </row>
    <row r="189741" spans="1:3" x14ac:dyDescent="0.25">
      <c r="A189741">
        <v>189739</v>
      </c>
      <c r="B189741">
        <v>4637.0870609450894</v>
      </c>
      <c r="C189741">
        <v>127.92515568788799</v>
      </c>
    </row>
    <row r="189742" spans="1:3" x14ac:dyDescent="0.25">
      <c r="A189742">
        <v>189740</v>
      </c>
      <c r="B189742">
        <v>2145.8442474622998</v>
      </c>
      <c r="C189742">
        <v>481.23160384824899</v>
      </c>
    </row>
    <row r="189743" spans="1:3" x14ac:dyDescent="0.25">
      <c r="A189743">
        <v>189741</v>
      </c>
      <c r="B189743">
        <v>4440.2425448528702</v>
      </c>
      <c r="C189743">
        <v>610.76331271989898</v>
      </c>
    </row>
    <row r="189744" spans="1:3" x14ac:dyDescent="0.25">
      <c r="A189744">
        <v>189742</v>
      </c>
      <c r="B189744">
        <v>1808.3774264758599</v>
      </c>
      <c r="C189744">
        <v>2470.8376480501101</v>
      </c>
    </row>
    <row r="189745" spans="1:3" x14ac:dyDescent="0.25">
      <c r="A189745">
        <v>189743</v>
      </c>
      <c r="B189745">
        <v>2539.8733466601002</v>
      </c>
      <c r="C189745">
        <v>1536.79678950535</v>
      </c>
    </row>
    <row r="189746" spans="1:3" x14ac:dyDescent="0.25">
      <c r="A189746">
        <v>189744</v>
      </c>
      <c r="B189746">
        <v>3351.65773256578</v>
      </c>
      <c r="C189746">
        <v>3221.2203553211202</v>
      </c>
    </row>
    <row r="189747" spans="1:3" x14ac:dyDescent="0.25">
      <c r="A189747">
        <v>189745</v>
      </c>
      <c r="B189747">
        <v>3041.855468180589</v>
      </c>
      <c r="C189747">
        <v>782.55284548554698</v>
      </c>
    </row>
    <row r="189748" spans="1:3" x14ac:dyDescent="0.25">
      <c r="A189748">
        <v>189746</v>
      </c>
      <c r="B189748">
        <v>4652.0570268952797</v>
      </c>
      <c r="C189748">
        <v>1310.41054292525</v>
      </c>
    </row>
    <row r="189749" spans="1:3" x14ac:dyDescent="0.25">
      <c r="A189749">
        <v>189747</v>
      </c>
      <c r="B189749">
        <v>1243.43800575209</v>
      </c>
      <c r="C189749">
        <v>477.27478772685799</v>
      </c>
    </row>
    <row r="189750" spans="1:3" x14ac:dyDescent="0.25">
      <c r="A189750">
        <v>189748</v>
      </c>
      <c r="B189750">
        <v>4995.00344739299</v>
      </c>
      <c r="C189750">
        <v>2082.7940715197201</v>
      </c>
    </row>
    <row r="189751" spans="1:3" x14ac:dyDescent="0.25">
      <c r="A189751">
        <v>189749</v>
      </c>
      <c r="B189751">
        <v>2897.4596018502698</v>
      </c>
      <c r="C189751">
        <v>1503.30111531681</v>
      </c>
    </row>
    <row r="189752" spans="1:3" x14ac:dyDescent="0.25">
      <c r="A189752">
        <v>189750</v>
      </c>
      <c r="B189752">
        <v>254.42989527159401</v>
      </c>
      <c r="C189752">
        <v>2895.8058068078599</v>
      </c>
    </row>
    <row r="189753" spans="1:3" x14ac:dyDescent="0.25">
      <c r="A189753">
        <v>189751</v>
      </c>
      <c r="B189753">
        <v>5021.2764365447701</v>
      </c>
      <c r="C189753">
        <v>2190.8065640105101</v>
      </c>
    </row>
    <row r="189754" spans="1:3" x14ac:dyDescent="0.25">
      <c r="A189754">
        <v>189752</v>
      </c>
      <c r="B189754">
        <v>1268.66876468594</v>
      </c>
      <c r="C189754">
        <v>2811.3267633657601</v>
      </c>
    </row>
    <row r="189755" spans="1:3" x14ac:dyDescent="0.25">
      <c r="A189755">
        <v>189753</v>
      </c>
      <c r="B189755">
        <v>3442.64489418534</v>
      </c>
      <c r="C189755">
        <v>3000.49210678588</v>
      </c>
    </row>
    <row r="189756" spans="1:3" x14ac:dyDescent="0.25">
      <c r="A189756">
        <v>189754</v>
      </c>
      <c r="B189756">
        <v>516.51504878845799</v>
      </c>
      <c r="C189756">
        <v>1185.4608571731001</v>
      </c>
    </row>
    <row r="189757" spans="1:3" x14ac:dyDescent="0.25">
      <c r="A189757">
        <v>189755</v>
      </c>
      <c r="B189757">
        <v>3085.40188990769</v>
      </c>
      <c r="C189757">
        <v>193.59955993631101</v>
      </c>
    </row>
    <row r="189758" spans="1:3" x14ac:dyDescent="0.25">
      <c r="A189758">
        <v>189756</v>
      </c>
      <c r="B189758">
        <v>1632.04268085951</v>
      </c>
      <c r="C189758">
        <v>1923.6259664056799</v>
      </c>
    </row>
    <row r="189759" spans="1:3" x14ac:dyDescent="0.25">
      <c r="A189759">
        <v>189757</v>
      </c>
      <c r="B189759">
        <v>4455.3846635687396</v>
      </c>
      <c r="C189759">
        <v>1741.55553043387</v>
      </c>
    </row>
    <row r="189760" spans="1:3" x14ac:dyDescent="0.25">
      <c r="A189760">
        <v>189758</v>
      </c>
      <c r="B189760">
        <v>2567.8383811940798</v>
      </c>
      <c r="C189760">
        <v>406.56817210933201</v>
      </c>
    </row>
    <row r="189761" spans="1:3" x14ac:dyDescent="0.25">
      <c r="A189761">
        <v>189759</v>
      </c>
      <c r="B189761">
        <v>897.41747617214708</v>
      </c>
      <c r="C189761">
        <v>3338.4904866803199</v>
      </c>
    </row>
    <row r="189762" spans="1:3" x14ac:dyDescent="0.25">
      <c r="A189762">
        <v>189760</v>
      </c>
      <c r="B189762">
        <v>2878.3237854451099</v>
      </c>
      <c r="C189762">
        <v>674.01343884868697</v>
      </c>
    </row>
    <row r="189763" spans="1:3" x14ac:dyDescent="0.25">
      <c r="A189763">
        <v>189761</v>
      </c>
      <c r="B189763">
        <v>2827.101961993631</v>
      </c>
      <c r="C189763">
        <v>398.51497559023397</v>
      </c>
    </row>
    <row r="189764" spans="1:3" x14ac:dyDescent="0.25">
      <c r="A189764">
        <v>189762</v>
      </c>
      <c r="B189764">
        <v>2263.10419845861</v>
      </c>
      <c r="C189764">
        <v>1290.5523870877901</v>
      </c>
    </row>
    <row r="189765" spans="1:3" x14ac:dyDescent="0.25">
      <c r="A189765">
        <v>189763</v>
      </c>
      <c r="B189765">
        <v>3215.2224968079699</v>
      </c>
      <c r="C189765">
        <v>2446.4247919991899</v>
      </c>
    </row>
    <row r="189766" spans="1:3" x14ac:dyDescent="0.25">
      <c r="A189766">
        <v>189764</v>
      </c>
      <c r="B189766">
        <v>1554.00448333347</v>
      </c>
      <c r="C189766">
        <v>2930.52086868488</v>
      </c>
    </row>
    <row r="189767" spans="1:3" x14ac:dyDescent="0.25">
      <c r="A189767">
        <v>189765</v>
      </c>
      <c r="B189767">
        <v>4859.2027024763602</v>
      </c>
      <c r="C189767">
        <v>1713.49225984752</v>
      </c>
    </row>
    <row r="189768" spans="1:3" x14ac:dyDescent="0.25">
      <c r="A189768">
        <v>189766</v>
      </c>
      <c r="B189768">
        <v>2265.9187618379301</v>
      </c>
      <c r="C189768">
        <v>116.91289249654101</v>
      </c>
    </row>
    <row r="189769" spans="1:3" x14ac:dyDescent="0.25">
      <c r="A189769">
        <v>189767</v>
      </c>
      <c r="B189769">
        <v>3665.9041079747399</v>
      </c>
      <c r="C189769">
        <v>3323.1665237353</v>
      </c>
    </row>
    <row r="189770" spans="1:3" x14ac:dyDescent="0.25">
      <c r="A189770">
        <v>189768</v>
      </c>
      <c r="B189770">
        <v>564.22519229948</v>
      </c>
      <c r="C189770">
        <v>1059.3952578118101</v>
      </c>
    </row>
    <row r="189771" spans="1:3" x14ac:dyDescent="0.25">
      <c r="A189771">
        <v>189769</v>
      </c>
      <c r="B189771">
        <v>1294.2180090475799</v>
      </c>
      <c r="C189771">
        <v>3394.6779063293102</v>
      </c>
    </row>
    <row r="189772" spans="1:3" x14ac:dyDescent="0.25">
      <c r="A189772">
        <v>189770</v>
      </c>
      <c r="B189772">
        <v>4425.1709912606302</v>
      </c>
      <c r="C189772">
        <v>313.52122324804498</v>
      </c>
    </row>
    <row r="189773" spans="1:3" x14ac:dyDescent="0.25">
      <c r="A189773">
        <v>189771</v>
      </c>
      <c r="B189773">
        <v>4360.79412247051</v>
      </c>
      <c r="C189773">
        <v>694.47401245162507</v>
      </c>
    </row>
    <row r="189774" spans="1:3" x14ac:dyDescent="0.25">
      <c r="A189774">
        <v>189772</v>
      </c>
      <c r="B189774">
        <v>4417.1535761993</v>
      </c>
      <c r="C189774">
        <v>1586.9054618473399</v>
      </c>
    </row>
    <row r="189775" spans="1:3" x14ac:dyDescent="0.25">
      <c r="A189775">
        <v>189773</v>
      </c>
      <c r="B189775">
        <v>3090.1075735016798</v>
      </c>
      <c r="C189775">
        <v>1716.7593054399799</v>
      </c>
    </row>
    <row r="189776" spans="1:3" x14ac:dyDescent="0.25">
      <c r="A189776">
        <v>189774</v>
      </c>
      <c r="B189776">
        <v>729.89913827201906</v>
      </c>
      <c r="C189776">
        <v>1093.70627754168</v>
      </c>
    </row>
    <row r="189777" spans="1:3" x14ac:dyDescent="0.25">
      <c r="A189777">
        <v>189775</v>
      </c>
      <c r="B189777">
        <v>2437.0543287693499</v>
      </c>
      <c r="C189777">
        <v>2737.6986829929301</v>
      </c>
    </row>
    <row r="189778" spans="1:3" x14ac:dyDescent="0.25">
      <c r="A189778">
        <v>189776</v>
      </c>
      <c r="B189778">
        <v>3908.9695810768499</v>
      </c>
      <c r="C189778">
        <v>2808.2766638035901</v>
      </c>
    </row>
    <row r="189779" spans="1:3" x14ac:dyDescent="0.25">
      <c r="A189779">
        <v>189777</v>
      </c>
      <c r="B189779">
        <v>1160.72346129885</v>
      </c>
      <c r="C189779">
        <v>57.478922836731698</v>
      </c>
    </row>
    <row r="189780" spans="1:3" x14ac:dyDescent="0.25">
      <c r="A189780">
        <v>189778</v>
      </c>
      <c r="B189780">
        <v>2808.4710975603898</v>
      </c>
      <c r="C189780">
        <v>1508.95178227887</v>
      </c>
    </row>
    <row r="189781" spans="1:3" x14ac:dyDescent="0.25">
      <c r="A189781">
        <v>189779</v>
      </c>
      <c r="B189781">
        <v>144.97794632837599</v>
      </c>
      <c r="C189781">
        <v>2697.8015346101201</v>
      </c>
    </row>
    <row r="189782" spans="1:3" x14ac:dyDescent="0.25">
      <c r="A189782">
        <v>189780</v>
      </c>
      <c r="B189782">
        <v>2318.2114606202699</v>
      </c>
      <c r="C189782">
        <v>192.23136952844399</v>
      </c>
    </row>
    <row r="189783" spans="1:3" x14ac:dyDescent="0.25">
      <c r="A189783">
        <v>189781</v>
      </c>
      <c r="B189783">
        <v>773.633143119696</v>
      </c>
      <c r="C189783">
        <v>1999.4740594151201</v>
      </c>
    </row>
    <row r="189784" spans="1:3" x14ac:dyDescent="0.25">
      <c r="A189784">
        <v>189782</v>
      </c>
      <c r="B189784">
        <v>3728.675426653811</v>
      </c>
      <c r="C189784">
        <v>1996.09394198469</v>
      </c>
    </row>
    <row r="189785" spans="1:3" x14ac:dyDescent="0.25">
      <c r="A189785">
        <v>189783</v>
      </c>
      <c r="B189785">
        <v>659.07756788057998</v>
      </c>
      <c r="C189785">
        <v>1125.3169523460699</v>
      </c>
    </row>
    <row r="189786" spans="1:3" x14ac:dyDescent="0.25">
      <c r="A189786">
        <v>189784</v>
      </c>
      <c r="B189786">
        <v>4385.8600088309704</v>
      </c>
      <c r="C189786">
        <v>2115.01709041711</v>
      </c>
    </row>
    <row r="189787" spans="1:3" x14ac:dyDescent="0.25">
      <c r="A189787">
        <v>189785</v>
      </c>
      <c r="B189787">
        <v>1374.397810533</v>
      </c>
      <c r="C189787">
        <v>892.38867154624893</v>
      </c>
    </row>
    <row r="189788" spans="1:3" x14ac:dyDescent="0.25">
      <c r="A189788">
        <v>189786</v>
      </c>
      <c r="B189788">
        <v>1432.3882700341701</v>
      </c>
      <c r="C189788">
        <v>1257.777054511</v>
      </c>
    </row>
    <row r="189789" spans="1:3" x14ac:dyDescent="0.25">
      <c r="A189789">
        <v>189787</v>
      </c>
      <c r="B189789">
        <v>4887.8317786199004</v>
      </c>
      <c r="C189789">
        <v>2796.3055931314402</v>
      </c>
    </row>
    <row r="189790" spans="1:3" x14ac:dyDescent="0.25">
      <c r="A189790">
        <v>189788</v>
      </c>
      <c r="B189790">
        <v>2500.0716623017101</v>
      </c>
      <c r="C189790">
        <v>438.260151572506</v>
      </c>
    </row>
    <row r="189791" spans="1:3" x14ac:dyDescent="0.25">
      <c r="A189791">
        <v>189789</v>
      </c>
      <c r="B189791">
        <v>4690.1114673558704</v>
      </c>
      <c r="C189791">
        <v>3252.2511011830302</v>
      </c>
    </row>
    <row r="189792" spans="1:3" x14ac:dyDescent="0.25">
      <c r="A189792">
        <v>189790</v>
      </c>
      <c r="B189792">
        <v>4600.8234869095004</v>
      </c>
      <c r="C189792">
        <v>1488.3681075275599</v>
      </c>
    </row>
    <row r="189793" spans="1:3" x14ac:dyDescent="0.25">
      <c r="A189793">
        <v>189791</v>
      </c>
      <c r="B189793">
        <v>4040.08732694431</v>
      </c>
      <c r="C189793">
        <v>753.877060803174</v>
      </c>
    </row>
    <row r="189794" spans="1:3" x14ac:dyDescent="0.25">
      <c r="A189794">
        <v>189792</v>
      </c>
      <c r="B189794">
        <v>1183.8509815546199</v>
      </c>
      <c r="C189794">
        <v>491.63692796593199</v>
      </c>
    </row>
    <row r="189795" spans="1:3" x14ac:dyDescent="0.25">
      <c r="A189795">
        <v>189793</v>
      </c>
      <c r="B189795">
        <v>4245.2138786039204</v>
      </c>
      <c r="C189795">
        <v>2166.52122911386</v>
      </c>
    </row>
    <row r="189796" spans="1:3" x14ac:dyDescent="0.25">
      <c r="A189796">
        <v>189794</v>
      </c>
      <c r="B189796">
        <v>836.27498667854297</v>
      </c>
      <c r="C189796">
        <v>2089.0829259397801</v>
      </c>
    </row>
    <row r="189797" spans="1:3" x14ac:dyDescent="0.25">
      <c r="A189797">
        <v>189795</v>
      </c>
      <c r="B189797">
        <v>4392.1562246288504</v>
      </c>
      <c r="C189797">
        <v>1270.5320288303701</v>
      </c>
    </row>
    <row r="189798" spans="1:3" x14ac:dyDescent="0.25">
      <c r="A189798">
        <v>189796</v>
      </c>
      <c r="B189798">
        <v>2973.1996221476402</v>
      </c>
      <c r="C189798">
        <v>303.36018013494203</v>
      </c>
    </row>
    <row r="189799" spans="1:3" x14ac:dyDescent="0.25">
      <c r="A189799">
        <v>189797</v>
      </c>
      <c r="B189799">
        <v>1457.6344060060801</v>
      </c>
      <c r="C189799">
        <v>2772.6735990603602</v>
      </c>
    </row>
    <row r="189800" spans="1:3" x14ac:dyDescent="0.25">
      <c r="A189800">
        <v>189798</v>
      </c>
      <c r="B189800">
        <v>2180.1040647048299</v>
      </c>
      <c r="C189800">
        <v>388.94749644543202</v>
      </c>
    </row>
    <row r="189801" spans="1:3" x14ac:dyDescent="0.25">
      <c r="A189801">
        <v>189799</v>
      </c>
      <c r="B189801">
        <v>3348.1326680288998</v>
      </c>
      <c r="C189801">
        <v>2405.2750540071502</v>
      </c>
    </row>
    <row r="189802" spans="1:3" x14ac:dyDescent="0.25">
      <c r="A189802">
        <v>189800</v>
      </c>
      <c r="B189802">
        <v>2954.1966685129</v>
      </c>
      <c r="C189802">
        <v>1710.51294366446</v>
      </c>
    </row>
    <row r="189803" spans="1:3" x14ac:dyDescent="0.25">
      <c r="A189803">
        <v>189801</v>
      </c>
      <c r="B189803">
        <v>1674.22176944388</v>
      </c>
      <c r="C189803">
        <v>2195.4931399819202</v>
      </c>
    </row>
    <row r="189804" spans="1:3" x14ac:dyDescent="0.25">
      <c r="A189804">
        <v>189802</v>
      </c>
      <c r="B189804">
        <v>645.18575426395796</v>
      </c>
      <c r="C189804">
        <v>3396.0863892409002</v>
      </c>
    </row>
    <row r="189805" spans="1:3" x14ac:dyDescent="0.25">
      <c r="A189805">
        <v>189803</v>
      </c>
      <c r="B189805">
        <v>4415.7361614745496</v>
      </c>
      <c r="C189805">
        <v>1362.9437235074299</v>
      </c>
    </row>
    <row r="189806" spans="1:3" x14ac:dyDescent="0.25">
      <c r="A189806">
        <v>189804</v>
      </c>
      <c r="B189806">
        <v>4589.0284929167501</v>
      </c>
      <c r="C189806">
        <v>3095.0559377385798</v>
      </c>
    </row>
    <row r="189807" spans="1:3" x14ac:dyDescent="0.25">
      <c r="A189807">
        <v>189805</v>
      </c>
      <c r="B189807">
        <v>2641.0723084271899</v>
      </c>
      <c r="C189807">
        <v>779.47349746638702</v>
      </c>
    </row>
    <row r="189808" spans="1:3" x14ac:dyDescent="0.25">
      <c r="A189808">
        <v>189806</v>
      </c>
      <c r="B189808">
        <v>3182.9526239143502</v>
      </c>
      <c r="C189808">
        <v>763.98581308850908</v>
      </c>
    </row>
    <row r="189809" spans="1:3" x14ac:dyDescent="0.25">
      <c r="A189809">
        <v>189807</v>
      </c>
      <c r="B189809">
        <v>4580.2651521977996</v>
      </c>
      <c r="C189809">
        <v>1692.01187319219</v>
      </c>
    </row>
    <row r="189810" spans="1:3" x14ac:dyDescent="0.25">
      <c r="A189810">
        <v>189808</v>
      </c>
      <c r="B189810">
        <v>4002.4213135873301</v>
      </c>
      <c r="C189810">
        <v>1968.9867267060899</v>
      </c>
    </row>
    <row r="189811" spans="1:3" x14ac:dyDescent="0.25">
      <c r="A189811">
        <v>189809</v>
      </c>
      <c r="B189811">
        <v>1494.3251871954501</v>
      </c>
      <c r="C189811">
        <v>1142.6968221890199</v>
      </c>
    </row>
    <row r="189812" spans="1:3" x14ac:dyDescent="0.25">
      <c r="A189812">
        <v>189810</v>
      </c>
      <c r="B189812">
        <v>1328.32299649742</v>
      </c>
      <c r="C189812">
        <v>3278.5196328666402</v>
      </c>
    </row>
    <row r="189813" spans="1:3" x14ac:dyDescent="0.25">
      <c r="A189813">
        <v>189811</v>
      </c>
      <c r="B189813">
        <v>2124.22299984437</v>
      </c>
      <c r="C189813">
        <v>149.30766538608299</v>
      </c>
    </row>
    <row r="189814" spans="1:3" x14ac:dyDescent="0.25">
      <c r="A189814">
        <v>189812</v>
      </c>
      <c r="B189814">
        <v>593.35308638261199</v>
      </c>
      <c r="C189814">
        <v>3010.2822872717002</v>
      </c>
    </row>
    <row r="189815" spans="1:3" x14ac:dyDescent="0.25">
      <c r="A189815">
        <v>189813</v>
      </c>
      <c r="B189815">
        <v>3858.2362570840501</v>
      </c>
      <c r="C189815">
        <v>2285.6386079621102</v>
      </c>
    </row>
    <row r="189816" spans="1:3" x14ac:dyDescent="0.25">
      <c r="A189816">
        <v>189814</v>
      </c>
      <c r="B189816">
        <v>4351.0591409593299</v>
      </c>
      <c r="C189816">
        <v>1341.6088530567899</v>
      </c>
    </row>
    <row r="189817" spans="1:3" x14ac:dyDescent="0.25">
      <c r="A189817">
        <v>189815</v>
      </c>
      <c r="B189817">
        <v>4833.2216372593102</v>
      </c>
      <c r="C189817">
        <v>2359.2428276251399</v>
      </c>
    </row>
    <row r="189818" spans="1:3" x14ac:dyDescent="0.25">
      <c r="A189818">
        <v>189816</v>
      </c>
      <c r="B189818">
        <v>4723.4152561484398</v>
      </c>
      <c r="C189818">
        <v>1868.9022750131201</v>
      </c>
    </row>
    <row r="189819" spans="1:3" x14ac:dyDescent="0.25">
      <c r="A189819">
        <v>189817</v>
      </c>
      <c r="B189819">
        <v>2097.5435425546998</v>
      </c>
      <c r="C189819">
        <v>1206.68912076686</v>
      </c>
    </row>
    <row r="189820" spans="1:3" x14ac:dyDescent="0.25">
      <c r="A189820">
        <v>189818</v>
      </c>
      <c r="B189820">
        <v>205.68931078205</v>
      </c>
      <c r="C189820">
        <v>2998.1325106102499</v>
      </c>
    </row>
    <row r="189821" spans="1:3" x14ac:dyDescent="0.25">
      <c r="A189821">
        <v>189819</v>
      </c>
      <c r="B189821">
        <v>1797.0383549021601</v>
      </c>
      <c r="C189821">
        <v>1217.2016321994499</v>
      </c>
    </row>
    <row r="189822" spans="1:3" x14ac:dyDescent="0.25">
      <c r="A189822">
        <v>189820</v>
      </c>
      <c r="B189822">
        <v>5040.0529645228207</v>
      </c>
      <c r="C189822">
        <v>2579.5949087754302</v>
      </c>
    </row>
    <row r="189823" spans="1:3" x14ac:dyDescent="0.25">
      <c r="A189823">
        <v>189821</v>
      </c>
      <c r="B189823">
        <v>2963.26510663507</v>
      </c>
      <c r="C189823">
        <v>1760.6707060648</v>
      </c>
    </row>
    <row r="189824" spans="1:3" x14ac:dyDescent="0.25">
      <c r="A189824">
        <v>189822</v>
      </c>
      <c r="B189824">
        <v>2689.6610781784402</v>
      </c>
      <c r="C189824">
        <v>3155.6681839194298</v>
      </c>
    </row>
    <row r="189825" spans="1:3" x14ac:dyDescent="0.25">
      <c r="A189825">
        <v>189823</v>
      </c>
      <c r="B189825">
        <v>623.00388135936794</v>
      </c>
      <c r="C189825">
        <v>1295.73967521143</v>
      </c>
    </row>
    <row r="189826" spans="1:3" x14ac:dyDescent="0.25">
      <c r="A189826">
        <v>189824</v>
      </c>
      <c r="B189826">
        <v>132.333648832932</v>
      </c>
      <c r="C189826">
        <v>3317.54237386455</v>
      </c>
    </row>
    <row r="189827" spans="1:3" x14ac:dyDescent="0.25">
      <c r="A189827">
        <v>189825</v>
      </c>
      <c r="B189827">
        <v>438.59726029855801</v>
      </c>
      <c r="C189827">
        <v>3293.93505020156</v>
      </c>
    </row>
    <row r="189828" spans="1:3" x14ac:dyDescent="0.25">
      <c r="A189828">
        <v>189826</v>
      </c>
      <c r="B189828">
        <v>453.76625203497002</v>
      </c>
      <c r="C189828">
        <v>3395.65734558948</v>
      </c>
    </row>
    <row r="189829" spans="1:3" x14ac:dyDescent="0.25">
      <c r="A189829">
        <v>189827</v>
      </c>
      <c r="B189829">
        <v>157.287059594901</v>
      </c>
      <c r="C189829">
        <v>3239.3085411172001</v>
      </c>
    </row>
    <row r="189830" spans="1:3" x14ac:dyDescent="0.25">
      <c r="A189830">
        <v>189828</v>
      </c>
      <c r="B189830">
        <v>4297.8981379470706</v>
      </c>
      <c r="C189830">
        <v>2904.060448715481</v>
      </c>
    </row>
    <row r="189831" spans="1:3" x14ac:dyDescent="0.25">
      <c r="A189831">
        <v>189829</v>
      </c>
      <c r="B189831">
        <v>1884.70394256298</v>
      </c>
      <c r="C189831">
        <v>630.28273498660701</v>
      </c>
    </row>
    <row r="189832" spans="1:3" x14ac:dyDescent="0.25">
      <c r="A189832">
        <v>189830</v>
      </c>
      <c r="B189832">
        <v>2742.0347269346698</v>
      </c>
      <c r="C189832">
        <v>3106.8961570960601</v>
      </c>
    </row>
    <row r="189833" spans="1:3" x14ac:dyDescent="0.25">
      <c r="A189833">
        <v>189831</v>
      </c>
      <c r="B189833">
        <v>696.16256464067203</v>
      </c>
      <c r="C189833">
        <v>458.50665543121602</v>
      </c>
    </row>
    <row r="189834" spans="1:3" x14ac:dyDescent="0.25">
      <c r="A189834">
        <v>189832</v>
      </c>
      <c r="B189834">
        <v>5065.4094582257894</v>
      </c>
      <c r="C189834">
        <v>2425.5260313645199</v>
      </c>
    </row>
    <row r="189835" spans="1:3" x14ac:dyDescent="0.25">
      <c r="A189835">
        <v>189833</v>
      </c>
      <c r="B189835">
        <v>1337.13031092093</v>
      </c>
      <c r="C189835">
        <v>3204.81694759739</v>
      </c>
    </row>
    <row r="189836" spans="1:3" x14ac:dyDescent="0.25">
      <c r="A189836">
        <v>189834</v>
      </c>
      <c r="B189836">
        <v>4834.4514991569386</v>
      </c>
      <c r="C189836">
        <v>3131.5310022239801</v>
      </c>
    </row>
    <row r="189837" spans="1:3" x14ac:dyDescent="0.25">
      <c r="A189837">
        <v>189835</v>
      </c>
      <c r="B189837">
        <v>3900.2944007846099</v>
      </c>
      <c r="C189837">
        <v>3129.1363094856301</v>
      </c>
    </row>
    <row r="189838" spans="1:3" x14ac:dyDescent="0.25">
      <c r="A189838">
        <v>189836</v>
      </c>
      <c r="B189838">
        <v>2970.25197074469</v>
      </c>
      <c r="C189838">
        <v>818.24371079138507</v>
      </c>
    </row>
    <row r="189839" spans="1:3" x14ac:dyDescent="0.25">
      <c r="A189839">
        <v>189837</v>
      </c>
      <c r="B189839">
        <v>2911.7019622231001</v>
      </c>
      <c r="C189839">
        <v>1597.3745299367399</v>
      </c>
    </row>
    <row r="189840" spans="1:3" x14ac:dyDescent="0.25">
      <c r="A189840">
        <v>189838</v>
      </c>
      <c r="B189840">
        <v>4513.3264338097397</v>
      </c>
      <c r="C189840">
        <v>1842.4217398000101</v>
      </c>
    </row>
    <row r="189841" spans="1:3" x14ac:dyDescent="0.25">
      <c r="A189841">
        <v>189839</v>
      </c>
      <c r="B189841">
        <v>3694.2946732445498</v>
      </c>
      <c r="C189841">
        <v>547.81039343301904</v>
      </c>
    </row>
    <row r="189842" spans="1:3" x14ac:dyDescent="0.25">
      <c r="A189842">
        <v>189840</v>
      </c>
      <c r="B189842">
        <v>4795.0930969136298</v>
      </c>
      <c r="C189842">
        <v>1910.0958349453199</v>
      </c>
    </row>
    <row r="189843" spans="1:3" x14ac:dyDescent="0.25">
      <c r="A189843">
        <v>189841</v>
      </c>
      <c r="B189843">
        <v>4741.8968896516999</v>
      </c>
      <c r="C189843">
        <v>2147.1639900585901</v>
      </c>
    </row>
    <row r="189844" spans="1:3" x14ac:dyDescent="0.25">
      <c r="A189844">
        <v>189842</v>
      </c>
      <c r="B189844">
        <v>4747.3108658007704</v>
      </c>
      <c r="C189844">
        <v>1618.1066987551901</v>
      </c>
    </row>
    <row r="189845" spans="1:3" x14ac:dyDescent="0.25">
      <c r="A189845">
        <v>189843</v>
      </c>
      <c r="B189845">
        <v>2184.8502025773901</v>
      </c>
      <c r="C189845">
        <v>491.22028734781497</v>
      </c>
    </row>
    <row r="189846" spans="1:3" x14ac:dyDescent="0.25">
      <c r="A189846">
        <v>189844</v>
      </c>
      <c r="B189846">
        <v>2670.2370483394998</v>
      </c>
      <c r="C189846">
        <v>953.31497083866498</v>
      </c>
    </row>
    <row r="189847" spans="1:3" x14ac:dyDescent="0.25">
      <c r="A189847">
        <v>189845</v>
      </c>
      <c r="B189847">
        <v>4644.7916828308398</v>
      </c>
      <c r="C189847">
        <v>1781.3884249775399</v>
      </c>
    </row>
    <row r="189848" spans="1:3" x14ac:dyDescent="0.25">
      <c r="A189848">
        <v>189846</v>
      </c>
      <c r="B189848">
        <v>2780.08247814379</v>
      </c>
      <c r="C189848">
        <v>2351.4610912950802</v>
      </c>
    </row>
    <row r="189849" spans="1:3" x14ac:dyDescent="0.25">
      <c r="A189849">
        <v>189847</v>
      </c>
      <c r="B189849">
        <v>4549.1532760836099</v>
      </c>
      <c r="C189849">
        <v>2999.4008092010299</v>
      </c>
    </row>
    <row r="189850" spans="1:3" x14ac:dyDescent="0.25">
      <c r="A189850">
        <v>189848</v>
      </c>
      <c r="B189850">
        <v>1333.97217850945</v>
      </c>
      <c r="C189850">
        <v>3317.4615098366398</v>
      </c>
    </row>
    <row r="189851" spans="1:3" x14ac:dyDescent="0.25">
      <c r="A189851">
        <v>189849</v>
      </c>
      <c r="B189851">
        <v>1002.65670053486</v>
      </c>
      <c r="C189851">
        <v>1336.9715212834899</v>
      </c>
    </row>
    <row r="189852" spans="1:3" x14ac:dyDescent="0.25">
      <c r="A189852">
        <v>189850</v>
      </c>
      <c r="B189852">
        <v>4458.96467754884</v>
      </c>
      <c r="C189852">
        <v>567.70886071215796</v>
      </c>
    </row>
    <row r="189853" spans="1:3" x14ac:dyDescent="0.25">
      <c r="A189853">
        <v>189851</v>
      </c>
      <c r="B189853">
        <v>1328.71405404696</v>
      </c>
      <c r="C189853">
        <v>2382.8930133365702</v>
      </c>
    </row>
    <row r="189854" spans="1:3" x14ac:dyDescent="0.25">
      <c r="A189854">
        <v>189852</v>
      </c>
      <c r="B189854">
        <v>2984.1969294895498</v>
      </c>
      <c r="C189854">
        <v>2890.83308665497</v>
      </c>
    </row>
    <row r="189855" spans="1:3" x14ac:dyDescent="0.25">
      <c r="A189855">
        <v>189853</v>
      </c>
      <c r="B189855">
        <v>808.73941273582307</v>
      </c>
      <c r="C189855">
        <v>1380.8765764116999</v>
      </c>
    </row>
    <row r="189856" spans="1:3" x14ac:dyDescent="0.25">
      <c r="A189856">
        <v>189854</v>
      </c>
      <c r="B189856">
        <v>2245.95926349609</v>
      </c>
      <c r="C189856">
        <v>1448.08566870039</v>
      </c>
    </row>
    <row r="189857" spans="1:3" x14ac:dyDescent="0.25">
      <c r="A189857">
        <v>189855</v>
      </c>
      <c r="B189857">
        <v>102.95283967108</v>
      </c>
      <c r="C189857">
        <v>3383.5884011329599</v>
      </c>
    </row>
    <row r="189858" spans="1:3" x14ac:dyDescent="0.25">
      <c r="A189858">
        <v>189856</v>
      </c>
      <c r="B189858">
        <v>674.30143429681004</v>
      </c>
      <c r="C189858">
        <v>345.36885474942</v>
      </c>
    </row>
    <row r="189859" spans="1:3" x14ac:dyDescent="0.25">
      <c r="A189859">
        <v>189857</v>
      </c>
      <c r="B189859">
        <v>1845.29524270158</v>
      </c>
      <c r="C189859">
        <v>936.12774606911898</v>
      </c>
    </row>
    <row r="189860" spans="1:3" x14ac:dyDescent="0.25">
      <c r="A189860">
        <v>189858</v>
      </c>
      <c r="B189860">
        <v>4225.9270091599892</v>
      </c>
      <c r="C189860">
        <v>2135.6292150183899</v>
      </c>
    </row>
    <row r="189861" spans="1:3" x14ac:dyDescent="0.25">
      <c r="A189861">
        <v>189859</v>
      </c>
      <c r="B189861">
        <v>864.93763500492707</v>
      </c>
      <c r="C189861">
        <v>645.09018074213498</v>
      </c>
    </row>
    <row r="189862" spans="1:3" x14ac:dyDescent="0.25">
      <c r="A189862">
        <v>189860</v>
      </c>
      <c r="B189862">
        <v>4141.8581349109209</v>
      </c>
      <c r="C189862">
        <v>2108.7555705622399</v>
      </c>
    </row>
    <row r="189863" spans="1:3" x14ac:dyDescent="0.25">
      <c r="A189863">
        <v>189861</v>
      </c>
      <c r="B189863">
        <v>945.94893309715894</v>
      </c>
      <c r="C189863">
        <v>3248.8012654365698</v>
      </c>
    </row>
    <row r="189864" spans="1:3" x14ac:dyDescent="0.25">
      <c r="A189864">
        <v>189862</v>
      </c>
      <c r="B189864">
        <v>2832.3494515130501</v>
      </c>
      <c r="C189864">
        <v>2449.62002057364</v>
      </c>
    </row>
    <row r="189865" spans="1:3" x14ac:dyDescent="0.25">
      <c r="A189865">
        <v>189863</v>
      </c>
      <c r="B189865">
        <v>2702.4640952660002</v>
      </c>
      <c r="C189865">
        <v>1493.4331433313801</v>
      </c>
    </row>
    <row r="189866" spans="1:3" x14ac:dyDescent="0.25">
      <c r="A189866">
        <v>189864</v>
      </c>
      <c r="B189866">
        <v>1427.5690226987999</v>
      </c>
      <c r="C189866">
        <v>952.70268935062802</v>
      </c>
    </row>
    <row r="189867" spans="1:3" x14ac:dyDescent="0.25">
      <c r="A189867">
        <v>189865</v>
      </c>
      <c r="B189867">
        <v>995.26829022675906</v>
      </c>
      <c r="C189867">
        <v>1089.11882056898</v>
      </c>
    </row>
    <row r="189868" spans="1:3" x14ac:dyDescent="0.25">
      <c r="A189868">
        <v>189866</v>
      </c>
      <c r="B189868">
        <v>2265.5512013534599</v>
      </c>
      <c r="C189868">
        <v>2331.3483491258098</v>
      </c>
    </row>
    <row r="189869" spans="1:3" x14ac:dyDescent="0.25">
      <c r="A189869">
        <v>189867</v>
      </c>
      <c r="B189869">
        <v>3930.0575597797101</v>
      </c>
      <c r="C189869">
        <v>2247.46530609711</v>
      </c>
    </row>
    <row r="189870" spans="1:3" x14ac:dyDescent="0.25">
      <c r="A189870">
        <v>189868</v>
      </c>
      <c r="B189870">
        <v>4873.8836584143501</v>
      </c>
      <c r="C189870">
        <v>2896.91627502451</v>
      </c>
    </row>
    <row r="189871" spans="1:3" x14ac:dyDescent="0.25">
      <c r="A189871">
        <v>189869</v>
      </c>
      <c r="B189871">
        <v>144.632901294752</v>
      </c>
      <c r="C189871">
        <v>2875.5082636531001</v>
      </c>
    </row>
    <row r="189872" spans="1:3" x14ac:dyDescent="0.25">
      <c r="A189872">
        <v>189870</v>
      </c>
      <c r="B189872">
        <v>1407.90106528874</v>
      </c>
      <c r="C189872">
        <v>1974.38286653306</v>
      </c>
    </row>
    <row r="189873" spans="1:3" x14ac:dyDescent="0.25">
      <c r="A189873">
        <v>189871</v>
      </c>
      <c r="B189873">
        <v>4698.7190811498103</v>
      </c>
      <c r="C189873">
        <v>1964.76310884799</v>
      </c>
    </row>
    <row r="189874" spans="1:3" x14ac:dyDescent="0.25">
      <c r="A189874">
        <v>189872</v>
      </c>
      <c r="B189874">
        <v>4862.0972937463303</v>
      </c>
      <c r="C189874">
        <v>1882.7839841999601</v>
      </c>
    </row>
    <row r="189875" spans="1:3" x14ac:dyDescent="0.25">
      <c r="A189875">
        <v>189873</v>
      </c>
      <c r="B189875">
        <v>2173.9479629412399</v>
      </c>
      <c r="C189875">
        <v>397.39835318793303</v>
      </c>
    </row>
    <row r="189876" spans="1:3" x14ac:dyDescent="0.25">
      <c r="A189876">
        <v>189874</v>
      </c>
      <c r="B189876">
        <v>1858.8664394617699</v>
      </c>
      <c r="C189876">
        <v>2959.4192795344611</v>
      </c>
    </row>
    <row r="189877" spans="1:3" x14ac:dyDescent="0.25">
      <c r="A189877">
        <v>189875</v>
      </c>
      <c r="B189877">
        <v>208.95035052260201</v>
      </c>
      <c r="C189877">
        <v>2065.9099854238402</v>
      </c>
    </row>
    <row r="189878" spans="1:3" x14ac:dyDescent="0.25">
      <c r="A189878">
        <v>189876</v>
      </c>
      <c r="B189878">
        <v>4271.3138063523002</v>
      </c>
      <c r="C189878">
        <v>1706.2640591061499</v>
      </c>
    </row>
    <row r="189879" spans="1:3" x14ac:dyDescent="0.25">
      <c r="A189879">
        <v>189877</v>
      </c>
      <c r="B189879">
        <v>3481.120299361839</v>
      </c>
      <c r="C189879">
        <v>308.73754952233401</v>
      </c>
    </row>
    <row r="189880" spans="1:3" x14ac:dyDescent="0.25">
      <c r="A189880">
        <v>189878</v>
      </c>
      <c r="B189880">
        <v>2975.4537726077801</v>
      </c>
      <c r="C189880">
        <v>805.93012694667004</v>
      </c>
    </row>
    <row r="189881" spans="1:3" x14ac:dyDescent="0.25">
      <c r="A189881">
        <v>189879</v>
      </c>
      <c r="B189881">
        <v>1009.19236498508</v>
      </c>
      <c r="C189881">
        <v>274.76487313592003</v>
      </c>
    </row>
    <row r="189882" spans="1:3" x14ac:dyDescent="0.25">
      <c r="A189882">
        <v>189880</v>
      </c>
      <c r="B189882">
        <v>2651.9030984835399</v>
      </c>
      <c r="C189882">
        <v>2806.7641028504399</v>
      </c>
    </row>
    <row r="189883" spans="1:3" x14ac:dyDescent="0.25">
      <c r="A189883">
        <v>189881</v>
      </c>
      <c r="B189883">
        <v>4602.2033938210097</v>
      </c>
      <c r="C189883">
        <v>3312.1915073119499</v>
      </c>
    </row>
    <row r="189884" spans="1:3" x14ac:dyDescent="0.25">
      <c r="A189884">
        <v>189882</v>
      </c>
      <c r="B189884">
        <v>2822.8228926458</v>
      </c>
      <c r="C189884">
        <v>811.08856559152014</v>
      </c>
    </row>
    <row r="189885" spans="1:3" x14ac:dyDescent="0.25">
      <c r="A189885">
        <v>189883</v>
      </c>
      <c r="B189885">
        <v>5088.3938785463397</v>
      </c>
      <c r="C189885">
        <v>3029.3287613341099</v>
      </c>
    </row>
    <row r="189886" spans="1:3" x14ac:dyDescent="0.25">
      <c r="A189886">
        <v>189884</v>
      </c>
      <c r="B189886">
        <v>3328.2088592385098</v>
      </c>
      <c r="C189886">
        <v>1769.81700085173</v>
      </c>
    </row>
    <row r="189887" spans="1:3" x14ac:dyDescent="0.25">
      <c r="A189887">
        <v>189885</v>
      </c>
      <c r="B189887">
        <v>2978.2440091766298</v>
      </c>
      <c r="C189887">
        <v>7.6638859896092999</v>
      </c>
    </row>
    <row r="189888" spans="1:3" x14ac:dyDescent="0.25">
      <c r="A189888">
        <v>189886</v>
      </c>
      <c r="B189888">
        <v>1095.5697920375201</v>
      </c>
      <c r="C189888">
        <v>2334.09575953074</v>
      </c>
    </row>
    <row r="189889" spans="1:3" x14ac:dyDescent="0.25">
      <c r="A189889">
        <v>189887</v>
      </c>
      <c r="B189889">
        <v>4446.0480127440014</v>
      </c>
      <c r="C189889">
        <v>1392.6572772304901</v>
      </c>
    </row>
    <row r="189890" spans="1:3" x14ac:dyDescent="0.25">
      <c r="A189890">
        <v>189888</v>
      </c>
      <c r="B189890">
        <v>3081.00750061691</v>
      </c>
      <c r="C189890">
        <v>203.55657491368399</v>
      </c>
    </row>
    <row r="189891" spans="1:3" x14ac:dyDescent="0.25">
      <c r="A189891">
        <v>189889</v>
      </c>
      <c r="B189891">
        <v>4798.3532390856899</v>
      </c>
      <c r="C189891">
        <v>1780.57048944759</v>
      </c>
    </row>
    <row r="189892" spans="1:3" x14ac:dyDescent="0.25">
      <c r="A189892">
        <v>189890</v>
      </c>
      <c r="B189892">
        <v>4554.7175691656103</v>
      </c>
      <c r="C189892">
        <v>1017.60014500899</v>
      </c>
    </row>
    <row r="189893" spans="1:3" x14ac:dyDescent="0.25">
      <c r="A189893">
        <v>189891</v>
      </c>
      <c r="B189893">
        <v>1232.15822136733</v>
      </c>
      <c r="C189893">
        <v>3080.90953959334</v>
      </c>
    </row>
    <row r="189894" spans="1:3" x14ac:dyDescent="0.25">
      <c r="A189894">
        <v>189892</v>
      </c>
      <c r="B189894">
        <v>3765.0070800690601</v>
      </c>
      <c r="C189894">
        <v>2065.5762035026301</v>
      </c>
    </row>
    <row r="189895" spans="1:3" x14ac:dyDescent="0.25">
      <c r="A189895">
        <v>189893</v>
      </c>
      <c r="B189895">
        <v>2705.6838837432801</v>
      </c>
      <c r="C189895">
        <v>1025.3779605680099</v>
      </c>
    </row>
    <row r="189896" spans="1:3" x14ac:dyDescent="0.25">
      <c r="A189896">
        <v>189894</v>
      </c>
      <c r="B189896">
        <v>4577.3567551922497</v>
      </c>
      <c r="C189896">
        <v>2227.6849172499701</v>
      </c>
    </row>
    <row r="189897" spans="1:3" x14ac:dyDescent="0.25">
      <c r="A189897">
        <v>189895</v>
      </c>
      <c r="B189897">
        <v>2327.05765948924</v>
      </c>
      <c r="C189897">
        <v>478.73989713330991</v>
      </c>
    </row>
    <row r="189898" spans="1:3" x14ac:dyDescent="0.25">
      <c r="A189898">
        <v>189896</v>
      </c>
      <c r="B189898">
        <v>4508.0420301440708</v>
      </c>
      <c r="C189898">
        <v>200.82719428251801</v>
      </c>
    </row>
    <row r="189899" spans="1:3" x14ac:dyDescent="0.25">
      <c r="A189899">
        <v>189897</v>
      </c>
      <c r="B189899">
        <v>4283.9709286320794</v>
      </c>
      <c r="C189899">
        <v>265.69542198456202</v>
      </c>
    </row>
    <row r="189900" spans="1:3" x14ac:dyDescent="0.25">
      <c r="A189900">
        <v>189898</v>
      </c>
      <c r="B189900">
        <v>4886.0775889487286</v>
      </c>
      <c r="C189900">
        <v>2447.1676559889302</v>
      </c>
    </row>
    <row r="189901" spans="1:3" x14ac:dyDescent="0.25">
      <c r="A189901">
        <v>189899</v>
      </c>
      <c r="B189901">
        <v>3422.6591003426502</v>
      </c>
      <c r="C189901">
        <v>3154.9191511128502</v>
      </c>
    </row>
    <row r="189902" spans="1:3" x14ac:dyDescent="0.25">
      <c r="A189902">
        <v>189900</v>
      </c>
      <c r="B189902">
        <v>182.14396463787801</v>
      </c>
      <c r="C189902">
        <v>3031.3255587178301</v>
      </c>
    </row>
    <row r="189903" spans="1:3" x14ac:dyDescent="0.25">
      <c r="A189903">
        <v>189901</v>
      </c>
      <c r="B189903">
        <v>3984.01543220244</v>
      </c>
      <c r="C189903">
        <v>1725.23131587784</v>
      </c>
    </row>
    <row r="189904" spans="1:3" x14ac:dyDescent="0.25">
      <c r="A189904">
        <v>189902</v>
      </c>
      <c r="B189904">
        <v>3436.5981915429502</v>
      </c>
      <c r="C189904">
        <v>2227.66463040805</v>
      </c>
    </row>
    <row r="189905" spans="1:3" x14ac:dyDescent="0.25">
      <c r="A189905">
        <v>189903</v>
      </c>
      <c r="B189905">
        <v>2563.0550779650398</v>
      </c>
      <c r="C189905">
        <v>58.706293780568103</v>
      </c>
    </row>
    <row r="189906" spans="1:3" x14ac:dyDescent="0.25">
      <c r="A189906">
        <v>189904</v>
      </c>
      <c r="B189906">
        <v>3333.3755423192201</v>
      </c>
      <c r="C189906">
        <v>2747.25299954812</v>
      </c>
    </row>
    <row r="189907" spans="1:3" x14ac:dyDescent="0.25">
      <c r="A189907">
        <v>189905</v>
      </c>
      <c r="B189907">
        <v>4658.4263214991797</v>
      </c>
      <c r="C189907">
        <v>1759.57310760921</v>
      </c>
    </row>
    <row r="189908" spans="1:3" x14ac:dyDescent="0.25">
      <c r="A189908">
        <v>189906</v>
      </c>
      <c r="B189908">
        <v>2537.5733965333702</v>
      </c>
      <c r="C189908">
        <v>1029.21369665779</v>
      </c>
    </row>
    <row r="189909" spans="1:3" x14ac:dyDescent="0.25">
      <c r="A189909">
        <v>189907</v>
      </c>
      <c r="B189909">
        <v>1031.9122001488399</v>
      </c>
      <c r="C189909">
        <v>3234.7395122299199</v>
      </c>
    </row>
    <row r="189910" spans="1:3" x14ac:dyDescent="0.25">
      <c r="A189910">
        <v>189908</v>
      </c>
      <c r="B189910">
        <v>485.25362328876412</v>
      </c>
      <c r="C189910">
        <v>2629.49877351236</v>
      </c>
    </row>
    <row r="189911" spans="1:3" x14ac:dyDescent="0.25">
      <c r="A189911">
        <v>189909</v>
      </c>
      <c r="B189911">
        <v>2394.0970339057599</v>
      </c>
      <c r="C189911">
        <v>811.23283597928298</v>
      </c>
    </row>
    <row r="189912" spans="1:3" x14ac:dyDescent="0.25">
      <c r="A189912">
        <v>189910</v>
      </c>
      <c r="B189912">
        <v>4240.10011281262</v>
      </c>
      <c r="C189912">
        <v>2270.64129930638</v>
      </c>
    </row>
    <row r="189913" spans="1:3" x14ac:dyDescent="0.25">
      <c r="A189913">
        <v>189911</v>
      </c>
      <c r="B189913">
        <v>2553.6317517692701</v>
      </c>
      <c r="C189913">
        <v>1166.64647802178</v>
      </c>
    </row>
    <row r="189914" spans="1:3" x14ac:dyDescent="0.25">
      <c r="A189914">
        <v>189912</v>
      </c>
      <c r="B189914">
        <v>985.62611918015307</v>
      </c>
      <c r="C189914">
        <v>885.86470399229995</v>
      </c>
    </row>
    <row r="189915" spans="1:3" x14ac:dyDescent="0.25">
      <c r="A189915">
        <v>189913</v>
      </c>
      <c r="B189915">
        <v>2506.62036733475</v>
      </c>
      <c r="C189915">
        <v>2898.3807619357299</v>
      </c>
    </row>
    <row r="189916" spans="1:3" x14ac:dyDescent="0.25">
      <c r="A189916">
        <v>189914</v>
      </c>
      <c r="B189916">
        <v>4740.2275833248896</v>
      </c>
      <c r="C189916">
        <v>3308.27775227649</v>
      </c>
    </row>
    <row r="189917" spans="1:3" x14ac:dyDescent="0.25">
      <c r="A189917">
        <v>189915</v>
      </c>
      <c r="B189917">
        <v>940.31187846965395</v>
      </c>
      <c r="C189917">
        <v>2499.2056494909498</v>
      </c>
    </row>
    <row r="189918" spans="1:3" x14ac:dyDescent="0.25">
      <c r="A189918">
        <v>189916</v>
      </c>
      <c r="B189918">
        <v>5070.1104322351503</v>
      </c>
      <c r="C189918">
        <v>2243.7396341621302</v>
      </c>
    </row>
    <row r="189919" spans="1:3" x14ac:dyDescent="0.25">
      <c r="A189919">
        <v>189917</v>
      </c>
      <c r="B189919">
        <v>2437.7372402843498</v>
      </c>
      <c r="C189919">
        <v>688.89137520000395</v>
      </c>
    </row>
    <row r="189920" spans="1:3" x14ac:dyDescent="0.25">
      <c r="A189920">
        <v>189918</v>
      </c>
      <c r="B189920">
        <v>2105.2308182132201</v>
      </c>
      <c r="C189920">
        <v>1148.5236188756001</v>
      </c>
    </row>
    <row r="189921" spans="1:3" x14ac:dyDescent="0.25">
      <c r="A189921">
        <v>189919</v>
      </c>
      <c r="B189921">
        <v>4840.9423213617501</v>
      </c>
      <c r="C189921">
        <v>2475.3296637643102</v>
      </c>
    </row>
    <row r="189922" spans="1:3" x14ac:dyDescent="0.25">
      <c r="A189922">
        <v>189920</v>
      </c>
      <c r="B189922">
        <v>679.93877677082298</v>
      </c>
      <c r="C189922">
        <v>3261.3415563900398</v>
      </c>
    </row>
    <row r="189923" spans="1:3" x14ac:dyDescent="0.25">
      <c r="A189923">
        <v>189921</v>
      </c>
      <c r="B189923">
        <v>4825.8950198606299</v>
      </c>
      <c r="C189923">
        <v>2001.7325399574499</v>
      </c>
    </row>
    <row r="189924" spans="1:3" x14ac:dyDescent="0.25">
      <c r="A189924">
        <v>189922</v>
      </c>
      <c r="B189924">
        <v>5023.3077762173998</v>
      </c>
      <c r="C189924">
        <v>1987.0731934342</v>
      </c>
    </row>
    <row r="189925" spans="1:3" x14ac:dyDescent="0.25">
      <c r="A189925">
        <v>189923</v>
      </c>
      <c r="B189925">
        <v>918.35936320809799</v>
      </c>
      <c r="C189925">
        <v>3378.79040533126</v>
      </c>
    </row>
    <row r="189926" spans="1:3" x14ac:dyDescent="0.25">
      <c r="A189926">
        <v>189924</v>
      </c>
      <c r="B189926">
        <v>615.24289145034197</v>
      </c>
      <c r="C189926">
        <v>1189.58363579671</v>
      </c>
    </row>
    <row r="189927" spans="1:3" x14ac:dyDescent="0.25">
      <c r="A189927">
        <v>189925</v>
      </c>
      <c r="B189927">
        <v>4379.0605952905798</v>
      </c>
      <c r="C189927">
        <v>979.77622708933598</v>
      </c>
    </row>
    <row r="189928" spans="1:3" x14ac:dyDescent="0.25">
      <c r="A189928">
        <v>189926</v>
      </c>
      <c r="B189928">
        <v>3206.9970627515499</v>
      </c>
      <c r="C189928">
        <v>3304.9487566815101</v>
      </c>
    </row>
    <row r="189929" spans="1:3" x14ac:dyDescent="0.25">
      <c r="A189929">
        <v>189927</v>
      </c>
      <c r="B189929">
        <v>3806.4050125825702</v>
      </c>
      <c r="C189929">
        <v>1831.6961876196401</v>
      </c>
    </row>
    <row r="189930" spans="1:3" x14ac:dyDescent="0.25">
      <c r="A189930">
        <v>189928</v>
      </c>
      <c r="B189930">
        <v>2872.1919991466202</v>
      </c>
      <c r="C189930">
        <v>1832.5603983411099</v>
      </c>
    </row>
    <row r="189931" spans="1:3" x14ac:dyDescent="0.25">
      <c r="A189931">
        <v>189929</v>
      </c>
      <c r="B189931">
        <v>2446.5082817452699</v>
      </c>
      <c r="C189931">
        <v>20.451756743267701</v>
      </c>
    </row>
    <row r="189932" spans="1:3" x14ac:dyDescent="0.25">
      <c r="A189932">
        <v>189930</v>
      </c>
      <c r="B189932">
        <v>4135.2842194427503</v>
      </c>
      <c r="C189932">
        <v>2842.25055481345</v>
      </c>
    </row>
    <row r="189933" spans="1:3" x14ac:dyDescent="0.25">
      <c r="A189933">
        <v>189931</v>
      </c>
      <c r="B189933">
        <v>1017.85477242818</v>
      </c>
      <c r="C189933">
        <v>841.031839141256</v>
      </c>
    </row>
    <row r="189934" spans="1:3" x14ac:dyDescent="0.25">
      <c r="A189934">
        <v>189932</v>
      </c>
      <c r="B189934">
        <v>3084.1314281627201</v>
      </c>
      <c r="C189934">
        <v>2714.3644040439899</v>
      </c>
    </row>
    <row r="189935" spans="1:3" x14ac:dyDescent="0.25">
      <c r="A189935">
        <v>189933</v>
      </c>
      <c r="B189935">
        <v>643.85385999154005</v>
      </c>
      <c r="C189935">
        <v>1659.2237534609101</v>
      </c>
    </row>
    <row r="189936" spans="1:3" x14ac:dyDescent="0.25">
      <c r="A189936">
        <v>189934</v>
      </c>
      <c r="B189936">
        <v>2071.9607673022401</v>
      </c>
      <c r="C189936">
        <v>1424.5191058832499</v>
      </c>
    </row>
    <row r="189937" spans="1:3" x14ac:dyDescent="0.25">
      <c r="A189937">
        <v>189935</v>
      </c>
      <c r="B189937">
        <v>4489.1457937246896</v>
      </c>
      <c r="C189937">
        <v>2166.2432187450199</v>
      </c>
    </row>
    <row r="189938" spans="1:3" x14ac:dyDescent="0.25">
      <c r="A189938">
        <v>189936</v>
      </c>
      <c r="B189938">
        <v>2791.3685577541701</v>
      </c>
      <c r="C189938">
        <v>117.44267848731</v>
      </c>
    </row>
    <row r="189939" spans="1:3" x14ac:dyDescent="0.25">
      <c r="A189939">
        <v>189937</v>
      </c>
      <c r="B189939">
        <v>2254.4004323703798</v>
      </c>
      <c r="C189939">
        <v>135.25837628210201</v>
      </c>
    </row>
    <row r="189940" spans="1:3" x14ac:dyDescent="0.25">
      <c r="A189940">
        <v>189938</v>
      </c>
      <c r="B189940">
        <v>2747.2891870653798</v>
      </c>
      <c r="C189940">
        <v>860.57376008873598</v>
      </c>
    </row>
    <row r="189941" spans="1:3" x14ac:dyDescent="0.25">
      <c r="A189941">
        <v>189939</v>
      </c>
      <c r="B189941">
        <v>4613.3074900067404</v>
      </c>
      <c r="C189941">
        <v>1911.10160753282</v>
      </c>
    </row>
    <row r="189942" spans="1:3" x14ac:dyDescent="0.25">
      <c r="A189942">
        <v>189940</v>
      </c>
      <c r="B189942">
        <v>1435.4658120660099</v>
      </c>
      <c r="C189942">
        <v>2472.1197716875899</v>
      </c>
    </row>
    <row r="189943" spans="1:3" x14ac:dyDescent="0.25">
      <c r="A189943">
        <v>189941</v>
      </c>
      <c r="B189943">
        <v>4285.4472319667293</v>
      </c>
      <c r="C189943">
        <v>1886.0086100035701</v>
      </c>
    </row>
    <row r="189944" spans="1:3" x14ac:dyDescent="0.25">
      <c r="A189944">
        <v>189942</v>
      </c>
      <c r="B189944">
        <v>229.94068022555101</v>
      </c>
      <c r="C189944">
        <v>3392.6935229309302</v>
      </c>
    </row>
    <row r="189945" spans="1:3" x14ac:dyDescent="0.25">
      <c r="A189945">
        <v>189943</v>
      </c>
      <c r="B189945">
        <v>4357.9900318834007</v>
      </c>
      <c r="C189945">
        <v>897.89710589167203</v>
      </c>
    </row>
    <row r="189946" spans="1:3" x14ac:dyDescent="0.25">
      <c r="A189946">
        <v>189944</v>
      </c>
      <c r="B189946">
        <v>3698.2327541100799</v>
      </c>
      <c r="C189946">
        <v>869.82886688225403</v>
      </c>
    </row>
    <row r="189947" spans="1:3" x14ac:dyDescent="0.25">
      <c r="A189947">
        <v>189945</v>
      </c>
      <c r="B189947">
        <v>2682.1661457311702</v>
      </c>
      <c r="C189947">
        <v>1420.6838462384101</v>
      </c>
    </row>
    <row r="189948" spans="1:3" x14ac:dyDescent="0.25">
      <c r="A189948">
        <v>189946</v>
      </c>
      <c r="B189948">
        <v>4524.4346723161698</v>
      </c>
      <c r="C189948">
        <v>1887.3982975516601</v>
      </c>
    </row>
    <row r="189949" spans="1:3" x14ac:dyDescent="0.25">
      <c r="A189949">
        <v>189947</v>
      </c>
      <c r="B189949">
        <v>1770.8554261868901</v>
      </c>
      <c r="C189949">
        <v>3132.17325151351</v>
      </c>
    </row>
    <row r="189950" spans="1:3" x14ac:dyDescent="0.25">
      <c r="A189950">
        <v>189948</v>
      </c>
      <c r="B189950">
        <v>2743.5031877337201</v>
      </c>
      <c r="C189950">
        <v>796.73733390121708</v>
      </c>
    </row>
    <row r="189951" spans="1:3" x14ac:dyDescent="0.25">
      <c r="A189951">
        <v>189949</v>
      </c>
      <c r="B189951">
        <v>616.55132983317196</v>
      </c>
      <c r="C189951">
        <v>3138.2639958751602</v>
      </c>
    </row>
    <row r="189952" spans="1:3" x14ac:dyDescent="0.25">
      <c r="A189952">
        <v>189950</v>
      </c>
      <c r="B189952">
        <v>2181.9026144601398</v>
      </c>
      <c r="C189952">
        <v>2630.4562622212402</v>
      </c>
    </row>
    <row r="189953" spans="1:3" x14ac:dyDescent="0.25">
      <c r="A189953">
        <v>189951</v>
      </c>
      <c r="B189953">
        <v>4187.0099560604103</v>
      </c>
      <c r="C189953">
        <v>1715.14719691504</v>
      </c>
    </row>
    <row r="189954" spans="1:3" x14ac:dyDescent="0.25">
      <c r="A189954">
        <v>189952</v>
      </c>
      <c r="B189954">
        <v>5008.2366859148997</v>
      </c>
      <c r="C189954">
        <v>2866.47015792602</v>
      </c>
    </row>
    <row r="189955" spans="1:3" x14ac:dyDescent="0.25">
      <c r="A189955">
        <v>189953</v>
      </c>
      <c r="B189955">
        <v>3280.8441258098001</v>
      </c>
      <c r="C189955">
        <v>1371.0589834063501</v>
      </c>
    </row>
    <row r="189956" spans="1:3" x14ac:dyDescent="0.25">
      <c r="A189956">
        <v>189954</v>
      </c>
      <c r="B189956">
        <v>1992.09797825691</v>
      </c>
      <c r="C189956">
        <v>2340.31073570018</v>
      </c>
    </row>
    <row r="189957" spans="1:3" x14ac:dyDescent="0.25">
      <c r="A189957">
        <v>189955</v>
      </c>
      <c r="B189957">
        <v>1168.8953920068</v>
      </c>
      <c r="C189957">
        <v>2159.7731257074402</v>
      </c>
    </row>
    <row r="189958" spans="1:3" x14ac:dyDescent="0.25">
      <c r="A189958">
        <v>189956</v>
      </c>
      <c r="B189958">
        <v>2208.2793958989901</v>
      </c>
      <c r="C189958">
        <v>151.18693343985001</v>
      </c>
    </row>
    <row r="189959" spans="1:3" x14ac:dyDescent="0.25">
      <c r="A189959">
        <v>189957</v>
      </c>
      <c r="B189959">
        <v>667.721208794934</v>
      </c>
      <c r="C189959">
        <v>2750.3400391938499</v>
      </c>
    </row>
    <row r="189960" spans="1:3" x14ac:dyDescent="0.25">
      <c r="A189960">
        <v>189958</v>
      </c>
      <c r="B189960">
        <v>4281.40580297413</v>
      </c>
      <c r="C189960">
        <v>444.77162206811897</v>
      </c>
    </row>
    <row r="189961" spans="1:3" x14ac:dyDescent="0.25">
      <c r="A189961">
        <v>189959</v>
      </c>
      <c r="B189961">
        <v>3030.3780443810101</v>
      </c>
      <c r="C189961">
        <v>2863.1061663257601</v>
      </c>
    </row>
    <row r="189962" spans="1:3" x14ac:dyDescent="0.25">
      <c r="A189962">
        <v>189960</v>
      </c>
      <c r="B189962">
        <v>4891.3475087256393</v>
      </c>
      <c r="C189962">
        <v>3295.47075263948</v>
      </c>
    </row>
    <row r="189963" spans="1:3" x14ac:dyDescent="0.25">
      <c r="A189963">
        <v>189961</v>
      </c>
      <c r="B189963">
        <v>825.4729092897411</v>
      </c>
      <c r="C189963">
        <v>2337.4934248136601</v>
      </c>
    </row>
    <row r="189964" spans="1:3" x14ac:dyDescent="0.25">
      <c r="A189964">
        <v>189962</v>
      </c>
      <c r="B189964">
        <v>1284.17544665181</v>
      </c>
      <c r="C189964">
        <v>2756.4680341787298</v>
      </c>
    </row>
    <row r="189965" spans="1:3" x14ac:dyDescent="0.25">
      <c r="A189965">
        <v>189963</v>
      </c>
      <c r="B189965">
        <v>3771.45540091764</v>
      </c>
      <c r="C189965">
        <v>2574.3208204985299</v>
      </c>
    </row>
    <row r="189966" spans="1:3" x14ac:dyDescent="0.25">
      <c r="A189966">
        <v>189964</v>
      </c>
      <c r="B189966">
        <v>843.44778571838106</v>
      </c>
      <c r="C189966">
        <v>2620.8010499920301</v>
      </c>
    </row>
    <row r="189967" spans="1:3" x14ac:dyDescent="0.25">
      <c r="A189967">
        <v>189965</v>
      </c>
      <c r="B189967">
        <v>4077.8707304201998</v>
      </c>
      <c r="C189967">
        <v>3262.9589484466601</v>
      </c>
    </row>
    <row r="189968" spans="1:3" x14ac:dyDescent="0.25">
      <c r="A189968">
        <v>189966</v>
      </c>
      <c r="B189968">
        <v>5084.1705259171003</v>
      </c>
      <c r="C189968">
        <v>3216.0758127537501</v>
      </c>
    </row>
    <row r="189969" spans="1:3" x14ac:dyDescent="0.25">
      <c r="A189969">
        <v>189967</v>
      </c>
      <c r="B189969">
        <v>4521.20454348365</v>
      </c>
      <c r="C189969">
        <v>1595.5942349744701</v>
      </c>
    </row>
    <row r="189970" spans="1:3" x14ac:dyDescent="0.25">
      <c r="A189970">
        <v>189968</v>
      </c>
      <c r="B189970">
        <v>4406.94888228743</v>
      </c>
      <c r="C189970">
        <v>1598.78421611921</v>
      </c>
    </row>
    <row r="189971" spans="1:3" x14ac:dyDescent="0.25">
      <c r="A189971">
        <v>189969</v>
      </c>
      <c r="B189971">
        <v>4712.2768461517398</v>
      </c>
      <c r="C189971">
        <v>2011.6108610112799</v>
      </c>
    </row>
    <row r="189972" spans="1:3" x14ac:dyDescent="0.25">
      <c r="A189972">
        <v>189970</v>
      </c>
      <c r="B189972">
        <v>3772.8720736381902</v>
      </c>
      <c r="C189972">
        <v>503.39467104749502</v>
      </c>
    </row>
    <row r="189973" spans="1:3" x14ac:dyDescent="0.25">
      <c r="A189973">
        <v>189971</v>
      </c>
      <c r="B189973">
        <v>3344.8947920805699</v>
      </c>
      <c r="C189973">
        <v>2012.0407326990601</v>
      </c>
    </row>
    <row r="189974" spans="1:3" x14ac:dyDescent="0.25">
      <c r="A189974">
        <v>189972</v>
      </c>
      <c r="B189974">
        <v>4362.8364723840996</v>
      </c>
      <c r="C189974">
        <v>285.25458020885497</v>
      </c>
    </row>
    <row r="189975" spans="1:3" x14ac:dyDescent="0.25">
      <c r="A189975">
        <v>189973</v>
      </c>
      <c r="B189975">
        <v>4647.30296936371</v>
      </c>
      <c r="C189975">
        <v>1431.00664179161</v>
      </c>
    </row>
    <row r="189976" spans="1:3" x14ac:dyDescent="0.25">
      <c r="A189976">
        <v>189974</v>
      </c>
      <c r="B189976">
        <v>4260.8839857435996</v>
      </c>
      <c r="C189976">
        <v>3107.6260753885399</v>
      </c>
    </row>
    <row r="189977" spans="1:3" x14ac:dyDescent="0.25">
      <c r="A189977">
        <v>189975</v>
      </c>
      <c r="B189977">
        <v>4584.2294236786702</v>
      </c>
      <c r="C189977">
        <v>1834.03102461856</v>
      </c>
    </row>
    <row r="189978" spans="1:3" x14ac:dyDescent="0.25">
      <c r="A189978">
        <v>189976</v>
      </c>
      <c r="B189978">
        <v>2145.8070818033798</v>
      </c>
      <c r="C189978">
        <v>6.8225670563310814</v>
      </c>
    </row>
    <row r="189979" spans="1:3" x14ac:dyDescent="0.25">
      <c r="A189979">
        <v>189977</v>
      </c>
      <c r="B189979">
        <v>2417.7086524860902</v>
      </c>
      <c r="C189979">
        <v>1314.94374841843</v>
      </c>
    </row>
    <row r="189980" spans="1:3" x14ac:dyDescent="0.25">
      <c r="A189980">
        <v>189978</v>
      </c>
      <c r="B189980">
        <v>3809.2108854162998</v>
      </c>
      <c r="C189980">
        <v>2346.8207467168099</v>
      </c>
    </row>
    <row r="189981" spans="1:3" x14ac:dyDescent="0.25">
      <c r="A189981">
        <v>189979</v>
      </c>
      <c r="B189981">
        <v>1968.76337010865</v>
      </c>
      <c r="C189981">
        <v>597.83378036333295</v>
      </c>
    </row>
    <row r="189982" spans="1:3" x14ac:dyDescent="0.25">
      <c r="A189982">
        <v>189980</v>
      </c>
      <c r="B189982">
        <v>4516.4911647010986</v>
      </c>
      <c r="C189982">
        <v>259.27605116294899</v>
      </c>
    </row>
    <row r="189983" spans="1:3" x14ac:dyDescent="0.25">
      <c r="A189983">
        <v>189981</v>
      </c>
      <c r="B189983">
        <v>4283.9576121949503</v>
      </c>
      <c r="C189983">
        <v>1696.3567357223101</v>
      </c>
    </row>
    <row r="189984" spans="1:3" x14ac:dyDescent="0.25">
      <c r="A189984">
        <v>189982</v>
      </c>
      <c r="B189984">
        <v>4422.6139052252502</v>
      </c>
      <c r="C189984">
        <v>66.509579710157098</v>
      </c>
    </row>
    <row r="189985" spans="1:3" x14ac:dyDescent="0.25">
      <c r="A189985">
        <v>189983</v>
      </c>
      <c r="B189985">
        <v>2764.4174674702499</v>
      </c>
      <c r="C189985">
        <v>1707.75362085441</v>
      </c>
    </row>
    <row r="189986" spans="1:3" x14ac:dyDescent="0.25">
      <c r="A189986">
        <v>189984</v>
      </c>
      <c r="B189986">
        <v>4887.1672204567403</v>
      </c>
      <c r="C189986">
        <v>1942.5582654975001</v>
      </c>
    </row>
    <row r="189987" spans="1:3" x14ac:dyDescent="0.25">
      <c r="A189987">
        <v>189985</v>
      </c>
      <c r="B189987">
        <v>1728.17407016163</v>
      </c>
      <c r="C189987">
        <v>387.93727537478998</v>
      </c>
    </row>
    <row r="189988" spans="1:3" x14ac:dyDescent="0.25">
      <c r="A189988">
        <v>189986</v>
      </c>
      <c r="B189988">
        <v>2245.6334696535801</v>
      </c>
      <c r="C189988">
        <v>2650.1613791160198</v>
      </c>
    </row>
    <row r="189989" spans="1:3" x14ac:dyDescent="0.25">
      <c r="A189989">
        <v>189987</v>
      </c>
      <c r="B189989">
        <v>2455.4777535262101</v>
      </c>
      <c r="C189989">
        <v>1451.26558551317</v>
      </c>
    </row>
    <row r="189990" spans="1:3" x14ac:dyDescent="0.25">
      <c r="A189990">
        <v>189988</v>
      </c>
      <c r="B189990">
        <v>2805.1755907404699</v>
      </c>
      <c r="C189990">
        <v>1844.38862373091</v>
      </c>
    </row>
    <row r="189991" spans="1:3" x14ac:dyDescent="0.25">
      <c r="A189991">
        <v>189989</v>
      </c>
      <c r="B189991">
        <v>1690.27621450177</v>
      </c>
      <c r="C189991">
        <v>2485.4982681963602</v>
      </c>
    </row>
    <row r="189992" spans="1:3" x14ac:dyDescent="0.25">
      <c r="A189992">
        <v>189990</v>
      </c>
      <c r="B189992">
        <v>1041.09309899905</v>
      </c>
      <c r="C189992">
        <v>2339.7914543482302</v>
      </c>
    </row>
    <row r="189993" spans="1:3" x14ac:dyDescent="0.25">
      <c r="A189993">
        <v>189991</v>
      </c>
      <c r="B189993">
        <v>2535.76302269594</v>
      </c>
      <c r="C189993">
        <v>271.64308874415701</v>
      </c>
    </row>
    <row r="189994" spans="1:3" x14ac:dyDescent="0.25">
      <c r="A189994">
        <v>189992</v>
      </c>
      <c r="B189994">
        <v>515.82419821444296</v>
      </c>
      <c r="C189994">
        <v>1517.6709020830101</v>
      </c>
    </row>
    <row r="189995" spans="1:3" x14ac:dyDescent="0.25">
      <c r="A189995">
        <v>189993</v>
      </c>
      <c r="B189995">
        <v>744.98345901067398</v>
      </c>
      <c r="C189995">
        <v>1483.6019080747401</v>
      </c>
    </row>
    <row r="189996" spans="1:3" x14ac:dyDescent="0.25">
      <c r="A189996">
        <v>189994</v>
      </c>
      <c r="B189996">
        <v>4195.8833269141496</v>
      </c>
      <c r="C189996">
        <v>3036.1564011739101</v>
      </c>
    </row>
    <row r="189997" spans="1:3" x14ac:dyDescent="0.25">
      <c r="A189997">
        <v>189995</v>
      </c>
      <c r="B189997">
        <v>4938.5208020395894</v>
      </c>
      <c r="C189997">
        <v>1777.1717638100499</v>
      </c>
    </row>
    <row r="189998" spans="1:3" x14ac:dyDescent="0.25">
      <c r="A189998">
        <v>189996</v>
      </c>
      <c r="B189998">
        <v>1112.3186956379</v>
      </c>
      <c r="C189998">
        <v>3172.6462512489702</v>
      </c>
    </row>
    <row r="189999" spans="1:3" x14ac:dyDescent="0.25">
      <c r="A189999">
        <v>189997</v>
      </c>
      <c r="B189999">
        <v>556.41961691434904</v>
      </c>
      <c r="C189999">
        <v>1150.61966643504</v>
      </c>
    </row>
    <row r="190000" spans="1:3" x14ac:dyDescent="0.25">
      <c r="A190000">
        <v>189998</v>
      </c>
      <c r="B190000">
        <v>1616.0300529926001</v>
      </c>
      <c r="C190000">
        <v>2516.59769631069</v>
      </c>
    </row>
    <row r="190001" spans="1:3" x14ac:dyDescent="0.25">
      <c r="A190001">
        <v>189999</v>
      </c>
      <c r="B190001">
        <v>3318.93101958548</v>
      </c>
      <c r="C190001">
        <v>3071.32469726407</v>
      </c>
    </row>
    <row r="190002" spans="1:3" x14ac:dyDescent="0.25">
      <c r="A190002">
        <v>190000</v>
      </c>
      <c r="B190002">
        <v>609.86265835530605</v>
      </c>
      <c r="C190002">
        <v>3117.3807608294501</v>
      </c>
    </row>
    <row r="190003" spans="1:3" x14ac:dyDescent="0.25">
      <c r="A190003">
        <v>190001</v>
      </c>
      <c r="B190003">
        <v>3347.77888896275</v>
      </c>
      <c r="C190003">
        <v>1104.88146326071</v>
      </c>
    </row>
    <row r="190004" spans="1:3" x14ac:dyDescent="0.25">
      <c r="A190004">
        <v>190002</v>
      </c>
      <c r="B190004">
        <v>3444.5644540990802</v>
      </c>
      <c r="C190004">
        <v>1141.3981545300001</v>
      </c>
    </row>
    <row r="190005" spans="1:3" x14ac:dyDescent="0.25">
      <c r="A190005">
        <v>190003</v>
      </c>
      <c r="B190005">
        <v>4676.91909693855</v>
      </c>
      <c r="C190005">
        <v>3329.1347463563702</v>
      </c>
    </row>
    <row r="190006" spans="1:3" x14ac:dyDescent="0.25">
      <c r="A190006">
        <v>190004</v>
      </c>
      <c r="B190006">
        <v>3831.3466108974599</v>
      </c>
      <c r="C190006">
        <v>811.72962562327803</v>
      </c>
    </row>
    <row r="190007" spans="1:3" x14ac:dyDescent="0.25">
      <c r="A190007">
        <v>190005</v>
      </c>
      <c r="B190007">
        <v>317.35237257176999</v>
      </c>
      <c r="C190007">
        <v>2627.4555357476302</v>
      </c>
    </row>
    <row r="190008" spans="1:3" x14ac:dyDescent="0.25">
      <c r="A190008">
        <v>190006</v>
      </c>
      <c r="B190008">
        <v>1935.7552713898999</v>
      </c>
      <c r="C190008">
        <v>1004.50995721198</v>
      </c>
    </row>
    <row r="190009" spans="1:3" x14ac:dyDescent="0.25">
      <c r="A190009">
        <v>190007</v>
      </c>
      <c r="B190009">
        <v>2105.80632830902</v>
      </c>
      <c r="C190009">
        <v>462.93185287332398</v>
      </c>
    </row>
    <row r="190010" spans="1:3" x14ac:dyDescent="0.25">
      <c r="A190010">
        <v>190008</v>
      </c>
      <c r="B190010">
        <v>2573.39080916896</v>
      </c>
      <c r="C190010">
        <v>310.55793532256303</v>
      </c>
    </row>
    <row r="190011" spans="1:3" x14ac:dyDescent="0.25">
      <c r="A190011">
        <v>190009</v>
      </c>
      <c r="B190011">
        <v>3010.6724313836398</v>
      </c>
      <c r="C190011">
        <v>2772.1727255884398</v>
      </c>
    </row>
    <row r="190012" spans="1:3" x14ac:dyDescent="0.25">
      <c r="A190012">
        <v>190010</v>
      </c>
      <c r="B190012">
        <v>4230.4654178334986</v>
      </c>
      <c r="C190012">
        <v>2525.1438117913299</v>
      </c>
    </row>
    <row r="190013" spans="1:3" x14ac:dyDescent="0.25">
      <c r="A190013">
        <v>190011</v>
      </c>
      <c r="B190013">
        <v>3805.5442797538699</v>
      </c>
      <c r="C190013">
        <v>2041.6727330558799</v>
      </c>
    </row>
    <row r="190014" spans="1:3" x14ac:dyDescent="0.25">
      <c r="A190014">
        <v>190012</v>
      </c>
      <c r="B190014">
        <v>2065.0616641271599</v>
      </c>
      <c r="C190014">
        <v>3066.7795986835199</v>
      </c>
    </row>
    <row r="190015" spans="1:3" x14ac:dyDescent="0.25">
      <c r="A190015">
        <v>190013</v>
      </c>
      <c r="B190015">
        <v>4295.6431981394398</v>
      </c>
      <c r="C190015">
        <v>2172.3428850023001</v>
      </c>
    </row>
    <row r="190016" spans="1:3" x14ac:dyDescent="0.25">
      <c r="A190016">
        <v>190014</v>
      </c>
      <c r="B190016">
        <v>465.05626377068899</v>
      </c>
      <c r="C190016">
        <v>1104.6870942016201</v>
      </c>
    </row>
    <row r="190017" spans="1:3" x14ac:dyDescent="0.25">
      <c r="A190017">
        <v>190015</v>
      </c>
      <c r="B190017">
        <v>1952.06182486596</v>
      </c>
      <c r="C190017">
        <v>2548.2016142574398</v>
      </c>
    </row>
    <row r="190018" spans="1:3" x14ac:dyDescent="0.25">
      <c r="A190018">
        <v>190016</v>
      </c>
      <c r="B190018">
        <v>855.27878174833211</v>
      </c>
      <c r="C190018">
        <v>2010.83248418787</v>
      </c>
    </row>
    <row r="190019" spans="1:3" x14ac:dyDescent="0.25">
      <c r="A190019">
        <v>190017</v>
      </c>
      <c r="B190019">
        <v>1040.9316522103099</v>
      </c>
      <c r="C190019">
        <v>3242.7987861124798</v>
      </c>
    </row>
    <row r="190020" spans="1:3" x14ac:dyDescent="0.25">
      <c r="A190020">
        <v>190018</v>
      </c>
      <c r="B190020">
        <v>1315.0400159267399</v>
      </c>
      <c r="C190020">
        <v>2698.6705655132901</v>
      </c>
    </row>
    <row r="190021" spans="1:3" x14ac:dyDescent="0.25">
      <c r="A190021">
        <v>190019</v>
      </c>
      <c r="B190021">
        <v>3208.8569183577301</v>
      </c>
      <c r="C190021">
        <v>1648.9661386425801</v>
      </c>
    </row>
    <row r="190022" spans="1:3" x14ac:dyDescent="0.25">
      <c r="A190022">
        <v>190020</v>
      </c>
      <c r="B190022">
        <v>346.07697781344802</v>
      </c>
      <c r="C190022">
        <v>3296.1924876691601</v>
      </c>
    </row>
    <row r="190023" spans="1:3" x14ac:dyDescent="0.25">
      <c r="A190023">
        <v>190021</v>
      </c>
      <c r="B190023">
        <v>3607.84951703244</v>
      </c>
      <c r="C190023">
        <v>2514.6759295121801</v>
      </c>
    </row>
    <row r="190024" spans="1:3" x14ac:dyDescent="0.25">
      <c r="A190024">
        <v>190022</v>
      </c>
      <c r="B190024">
        <v>454.29510072696189</v>
      </c>
      <c r="C190024">
        <v>1018.36521818106</v>
      </c>
    </row>
    <row r="190025" spans="1:3" x14ac:dyDescent="0.25">
      <c r="A190025">
        <v>190023</v>
      </c>
      <c r="B190025">
        <v>1881.10356840038</v>
      </c>
      <c r="C190025">
        <v>1466.93263428466</v>
      </c>
    </row>
    <row r="190026" spans="1:3" x14ac:dyDescent="0.25">
      <c r="A190026">
        <v>190024</v>
      </c>
      <c r="B190026">
        <v>568.33267325482495</v>
      </c>
      <c r="C190026">
        <v>1054.2474986213399</v>
      </c>
    </row>
    <row r="190027" spans="1:3" x14ac:dyDescent="0.25">
      <c r="A190027">
        <v>190025</v>
      </c>
      <c r="B190027">
        <v>3744.0248578843102</v>
      </c>
      <c r="C190027">
        <v>1218.58838777967</v>
      </c>
    </row>
    <row r="190028" spans="1:3" x14ac:dyDescent="0.25">
      <c r="A190028">
        <v>190026</v>
      </c>
      <c r="B190028">
        <v>2883.5841700240298</v>
      </c>
      <c r="C190028">
        <v>1576.79675718002</v>
      </c>
    </row>
    <row r="190029" spans="1:3" x14ac:dyDescent="0.25">
      <c r="A190029">
        <v>190027</v>
      </c>
      <c r="B190029">
        <v>1217.83261726408</v>
      </c>
      <c r="C190029">
        <v>1051.7127910229301</v>
      </c>
    </row>
    <row r="190030" spans="1:3" x14ac:dyDescent="0.25">
      <c r="A190030">
        <v>190028</v>
      </c>
      <c r="B190030">
        <v>1392.5710043761301</v>
      </c>
      <c r="C190030">
        <v>1329.58409453798</v>
      </c>
    </row>
    <row r="190031" spans="1:3" x14ac:dyDescent="0.25">
      <c r="A190031">
        <v>190029</v>
      </c>
      <c r="B190031">
        <v>4691.8585928162101</v>
      </c>
      <c r="C190031">
        <v>1748.7468345677</v>
      </c>
    </row>
    <row r="190032" spans="1:3" x14ac:dyDescent="0.25">
      <c r="A190032">
        <v>190030</v>
      </c>
      <c r="B190032">
        <v>3010.2920995825202</v>
      </c>
      <c r="C190032">
        <v>3303.3195784263598</v>
      </c>
    </row>
    <row r="190033" spans="1:3" x14ac:dyDescent="0.25">
      <c r="A190033">
        <v>190031</v>
      </c>
      <c r="B190033">
        <v>4582.7587058862</v>
      </c>
      <c r="C190033">
        <v>47.514488276601199</v>
      </c>
    </row>
    <row r="190034" spans="1:3" x14ac:dyDescent="0.25">
      <c r="A190034">
        <v>190032</v>
      </c>
      <c r="B190034">
        <v>2793.31331025692</v>
      </c>
      <c r="C190034">
        <v>916.4490023277699</v>
      </c>
    </row>
    <row r="190035" spans="1:3" x14ac:dyDescent="0.25">
      <c r="A190035">
        <v>190033</v>
      </c>
      <c r="B190035">
        <v>730.10805261190899</v>
      </c>
      <c r="C190035">
        <v>1557.8830617588001</v>
      </c>
    </row>
    <row r="190036" spans="1:3" x14ac:dyDescent="0.25">
      <c r="A190036">
        <v>190034</v>
      </c>
      <c r="B190036">
        <v>2200.8938424238299</v>
      </c>
      <c r="C190036">
        <v>1289.28739748569</v>
      </c>
    </row>
    <row r="190037" spans="1:3" x14ac:dyDescent="0.25">
      <c r="A190037">
        <v>190035</v>
      </c>
      <c r="B190037">
        <v>3464.3428873174298</v>
      </c>
      <c r="C190037">
        <v>2775.64896081195</v>
      </c>
    </row>
    <row r="190038" spans="1:3" x14ac:dyDescent="0.25">
      <c r="A190038">
        <v>190036</v>
      </c>
      <c r="B190038">
        <v>2910.8224253595999</v>
      </c>
      <c r="C190038">
        <v>1592.5062858025501</v>
      </c>
    </row>
    <row r="190039" spans="1:3" x14ac:dyDescent="0.25">
      <c r="A190039">
        <v>190037</v>
      </c>
      <c r="B190039">
        <v>1744.6061049832199</v>
      </c>
      <c r="C190039">
        <v>1706.7158786038001</v>
      </c>
    </row>
    <row r="190040" spans="1:3" x14ac:dyDescent="0.25">
      <c r="A190040">
        <v>190038</v>
      </c>
      <c r="B190040">
        <v>2585.9481741977702</v>
      </c>
      <c r="C190040">
        <v>29.6614446640137</v>
      </c>
    </row>
    <row r="190041" spans="1:3" x14ac:dyDescent="0.25">
      <c r="A190041">
        <v>190039</v>
      </c>
      <c r="B190041">
        <v>970.46291669518803</v>
      </c>
      <c r="C190041">
        <v>3138.589154233161</v>
      </c>
    </row>
    <row r="190042" spans="1:3" x14ac:dyDescent="0.25">
      <c r="A190042">
        <v>190040</v>
      </c>
      <c r="B190042">
        <v>1087.1446810279001</v>
      </c>
      <c r="C190042">
        <v>3196.6579013020901</v>
      </c>
    </row>
    <row r="190043" spans="1:3" x14ac:dyDescent="0.25">
      <c r="A190043">
        <v>190041</v>
      </c>
      <c r="B190043">
        <v>370.94035968072302</v>
      </c>
      <c r="C190043">
        <v>3092.8795492048398</v>
      </c>
    </row>
    <row r="190044" spans="1:3" x14ac:dyDescent="0.25">
      <c r="A190044">
        <v>190042</v>
      </c>
      <c r="B190044">
        <v>2666.1418759691601</v>
      </c>
      <c r="C190044">
        <v>1566.6342030626499</v>
      </c>
    </row>
    <row r="190045" spans="1:3" x14ac:dyDescent="0.25">
      <c r="A190045">
        <v>190043</v>
      </c>
      <c r="B190045">
        <v>715.74466290893008</v>
      </c>
      <c r="C190045">
        <v>3115.3809493847898</v>
      </c>
    </row>
    <row r="190046" spans="1:3" x14ac:dyDescent="0.25">
      <c r="A190046">
        <v>190044</v>
      </c>
      <c r="B190046">
        <v>1102.2102005597301</v>
      </c>
      <c r="C190046">
        <v>3336.0530273488698</v>
      </c>
    </row>
    <row r="190047" spans="1:3" x14ac:dyDescent="0.25">
      <c r="A190047">
        <v>190045</v>
      </c>
      <c r="B190047">
        <v>4515.0187583892603</v>
      </c>
      <c r="C190047">
        <v>1832.6155612356799</v>
      </c>
    </row>
    <row r="190048" spans="1:3" x14ac:dyDescent="0.25">
      <c r="A190048">
        <v>190046</v>
      </c>
      <c r="B190048">
        <v>1191.4560131846699</v>
      </c>
      <c r="C190048">
        <v>2477.6692843636902</v>
      </c>
    </row>
    <row r="190049" spans="1:3" x14ac:dyDescent="0.25">
      <c r="A190049">
        <v>190047</v>
      </c>
      <c r="B190049">
        <v>825.77827104417202</v>
      </c>
      <c r="C190049">
        <v>2547.9090258741999</v>
      </c>
    </row>
    <row r="190050" spans="1:3" x14ac:dyDescent="0.25">
      <c r="A190050">
        <v>190048</v>
      </c>
      <c r="B190050">
        <v>790.36277191743307</v>
      </c>
      <c r="C190050">
        <v>1354.0866985678001</v>
      </c>
    </row>
    <row r="190051" spans="1:3" x14ac:dyDescent="0.25">
      <c r="A190051">
        <v>190049</v>
      </c>
      <c r="B190051">
        <v>4859.2855666922615</v>
      </c>
      <c r="C190051">
        <v>2156.7708961492599</v>
      </c>
    </row>
    <row r="190052" spans="1:3" x14ac:dyDescent="0.25">
      <c r="A190052">
        <v>190050</v>
      </c>
      <c r="B190052">
        <v>690.48160608697401</v>
      </c>
      <c r="C190052">
        <v>312.37732664034502</v>
      </c>
    </row>
    <row r="190053" spans="1:3" x14ac:dyDescent="0.25">
      <c r="A190053">
        <v>190051</v>
      </c>
      <c r="B190053">
        <v>442.61092496243299</v>
      </c>
      <c r="C190053">
        <v>2576.98386287822</v>
      </c>
    </row>
    <row r="190054" spans="1:3" x14ac:dyDescent="0.25">
      <c r="A190054">
        <v>190052</v>
      </c>
      <c r="B190054">
        <v>1711.7601015073201</v>
      </c>
      <c r="C190054">
        <v>1178.7014321645499</v>
      </c>
    </row>
    <row r="190055" spans="1:3" x14ac:dyDescent="0.25">
      <c r="A190055">
        <v>190053</v>
      </c>
      <c r="B190055">
        <v>3660.91767420101</v>
      </c>
      <c r="C190055">
        <v>1960.93552143071</v>
      </c>
    </row>
    <row r="190056" spans="1:3" x14ac:dyDescent="0.25">
      <c r="A190056">
        <v>190054</v>
      </c>
      <c r="B190056">
        <v>685.21473762452001</v>
      </c>
      <c r="C190056">
        <v>845.76701614083208</v>
      </c>
    </row>
    <row r="190057" spans="1:3" x14ac:dyDescent="0.25">
      <c r="A190057">
        <v>190055</v>
      </c>
      <c r="B190057">
        <v>4315.3434656003701</v>
      </c>
      <c r="C190057">
        <v>373.25738451069498</v>
      </c>
    </row>
    <row r="190058" spans="1:3" x14ac:dyDescent="0.25">
      <c r="A190058">
        <v>190056</v>
      </c>
      <c r="B190058">
        <v>3835.0220424715999</v>
      </c>
      <c r="C190058">
        <v>2736.3391371648199</v>
      </c>
    </row>
    <row r="190059" spans="1:3" x14ac:dyDescent="0.25">
      <c r="A190059">
        <v>190057</v>
      </c>
      <c r="B190059">
        <v>4433.3739075480098</v>
      </c>
      <c r="C190059">
        <v>1640.25272117181</v>
      </c>
    </row>
    <row r="190060" spans="1:3" x14ac:dyDescent="0.25">
      <c r="A190060">
        <v>190058</v>
      </c>
      <c r="B190060">
        <v>242.31896176459</v>
      </c>
      <c r="C190060">
        <v>3149.7103015747198</v>
      </c>
    </row>
    <row r="190061" spans="1:3" x14ac:dyDescent="0.25">
      <c r="A190061">
        <v>190059</v>
      </c>
      <c r="B190061">
        <v>3713.4790230706799</v>
      </c>
      <c r="C190061">
        <v>2195.7510395388499</v>
      </c>
    </row>
    <row r="190062" spans="1:3" x14ac:dyDescent="0.25">
      <c r="A190062">
        <v>190060</v>
      </c>
      <c r="B190062">
        <v>2380.07038203193</v>
      </c>
      <c r="C190062">
        <v>1618.9053178915599</v>
      </c>
    </row>
    <row r="190063" spans="1:3" x14ac:dyDescent="0.25">
      <c r="A190063">
        <v>190061</v>
      </c>
      <c r="B190063">
        <v>1575.39413755745</v>
      </c>
      <c r="C190063">
        <v>1930.9969980056201</v>
      </c>
    </row>
    <row r="190064" spans="1:3" x14ac:dyDescent="0.25">
      <c r="A190064">
        <v>190062</v>
      </c>
      <c r="B190064">
        <v>4477.9611823236701</v>
      </c>
      <c r="C190064">
        <v>1919.52722241841</v>
      </c>
    </row>
    <row r="190065" spans="1:3" x14ac:dyDescent="0.25">
      <c r="A190065">
        <v>190063</v>
      </c>
      <c r="B190065">
        <v>4562.2032933809296</v>
      </c>
      <c r="C190065">
        <v>1301.7602217083599</v>
      </c>
    </row>
    <row r="190066" spans="1:3" x14ac:dyDescent="0.25">
      <c r="A190066">
        <v>190064</v>
      </c>
      <c r="B190066">
        <v>3765.4208257215901</v>
      </c>
      <c r="C190066">
        <v>806.7038814718901</v>
      </c>
    </row>
    <row r="190067" spans="1:3" x14ac:dyDescent="0.25">
      <c r="A190067">
        <v>190065</v>
      </c>
      <c r="B190067">
        <v>3423.3477095180801</v>
      </c>
      <c r="C190067">
        <v>1068.71901211557</v>
      </c>
    </row>
    <row r="190068" spans="1:3" x14ac:dyDescent="0.25">
      <c r="A190068">
        <v>190066</v>
      </c>
      <c r="B190068">
        <v>2551.7897893622298</v>
      </c>
      <c r="C190068">
        <v>148.508588152773</v>
      </c>
    </row>
    <row r="190069" spans="1:3" x14ac:dyDescent="0.25">
      <c r="A190069">
        <v>190067</v>
      </c>
      <c r="B190069">
        <v>2551.7457069001398</v>
      </c>
      <c r="C190069">
        <v>39.006922800629098</v>
      </c>
    </row>
    <row r="190070" spans="1:3" x14ac:dyDescent="0.25">
      <c r="A190070">
        <v>190068</v>
      </c>
      <c r="B190070">
        <v>4840.5445026123298</v>
      </c>
      <c r="C190070">
        <v>2436.4520113609101</v>
      </c>
    </row>
    <row r="190071" spans="1:3" x14ac:dyDescent="0.25">
      <c r="A190071">
        <v>190069</v>
      </c>
      <c r="B190071">
        <v>3020.8908725271199</v>
      </c>
      <c r="C190071">
        <v>1859.27360323379</v>
      </c>
    </row>
    <row r="190072" spans="1:3" x14ac:dyDescent="0.25">
      <c r="A190072">
        <v>190070</v>
      </c>
      <c r="B190072">
        <v>1323.2907969195501</v>
      </c>
      <c r="C190072">
        <v>3300.1970533540798</v>
      </c>
    </row>
    <row r="190073" spans="1:3" x14ac:dyDescent="0.25">
      <c r="A190073">
        <v>190071</v>
      </c>
      <c r="B190073">
        <v>3834.2912917334102</v>
      </c>
      <c r="C190073">
        <v>889.06680330503093</v>
      </c>
    </row>
    <row r="190074" spans="1:3" x14ac:dyDescent="0.25">
      <c r="A190074">
        <v>190072</v>
      </c>
      <c r="B190074">
        <v>1556.3656051093301</v>
      </c>
      <c r="C190074">
        <v>1166.5508493684499</v>
      </c>
    </row>
    <row r="190075" spans="1:3" x14ac:dyDescent="0.25">
      <c r="A190075">
        <v>190073</v>
      </c>
      <c r="B190075">
        <v>2600.1732926815898</v>
      </c>
      <c r="C190075">
        <v>166.58262310550401</v>
      </c>
    </row>
    <row r="190076" spans="1:3" x14ac:dyDescent="0.25">
      <c r="A190076">
        <v>190074</v>
      </c>
      <c r="B190076">
        <v>3855.4079426472399</v>
      </c>
      <c r="C190076">
        <v>2530.29970552844</v>
      </c>
    </row>
    <row r="190077" spans="1:3" x14ac:dyDescent="0.25">
      <c r="A190077">
        <v>190075</v>
      </c>
      <c r="B190077">
        <v>209.92714239302401</v>
      </c>
      <c r="C190077">
        <v>3148.1370343511098</v>
      </c>
    </row>
    <row r="190078" spans="1:3" x14ac:dyDescent="0.25">
      <c r="A190078">
        <v>190076</v>
      </c>
      <c r="B190078">
        <v>4757.8758999318106</v>
      </c>
      <c r="C190078">
        <v>3066.5851537900699</v>
      </c>
    </row>
    <row r="190079" spans="1:3" x14ac:dyDescent="0.25">
      <c r="A190079">
        <v>190077</v>
      </c>
      <c r="B190079">
        <v>2353.0625</v>
      </c>
      <c r="C190079">
        <v>1455.4315517278501</v>
      </c>
    </row>
    <row r="190080" spans="1:3" x14ac:dyDescent="0.25">
      <c r="A190080">
        <v>190078</v>
      </c>
      <c r="B190080">
        <v>2937.4774388226301</v>
      </c>
      <c r="C190080">
        <v>3240.19137165443</v>
      </c>
    </row>
    <row r="190081" spans="1:3" x14ac:dyDescent="0.25">
      <c r="A190081">
        <v>190079</v>
      </c>
      <c r="B190081">
        <v>4501.4517291447401</v>
      </c>
      <c r="C190081">
        <v>1239.7257392679001</v>
      </c>
    </row>
    <row r="190082" spans="1:3" x14ac:dyDescent="0.25">
      <c r="A190082">
        <v>190080</v>
      </c>
      <c r="B190082">
        <v>2868.5518246926299</v>
      </c>
      <c r="C190082">
        <v>197.948154638235</v>
      </c>
    </row>
    <row r="190083" spans="1:3" x14ac:dyDescent="0.25">
      <c r="A190083">
        <v>190081</v>
      </c>
      <c r="B190083">
        <v>4793.2472050707102</v>
      </c>
      <c r="C190083">
        <v>2126.13805773168</v>
      </c>
    </row>
    <row r="190084" spans="1:3" x14ac:dyDescent="0.25">
      <c r="A190084">
        <v>190082</v>
      </c>
      <c r="B190084">
        <v>1169.8422634163501</v>
      </c>
      <c r="C190084">
        <v>2453.9327615829302</v>
      </c>
    </row>
    <row r="190085" spans="1:3" x14ac:dyDescent="0.25">
      <c r="A190085">
        <v>190083</v>
      </c>
      <c r="B190085">
        <v>750.43061945594104</v>
      </c>
      <c r="C190085">
        <v>1501.1934898900799</v>
      </c>
    </row>
    <row r="190086" spans="1:3" x14ac:dyDescent="0.25">
      <c r="A190086">
        <v>190084</v>
      </c>
      <c r="B190086">
        <v>626.76914528644397</v>
      </c>
      <c r="C190086">
        <v>3322.2999966958901</v>
      </c>
    </row>
    <row r="190087" spans="1:3" x14ac:dyDescent="0.25">
      <c r="A190087">
        <v>190085</v>
      </c>
      <c r="B190087">
        <v>4260.8623617394896</v>
      </c>
      <c r="C190087">
        <v>1908.7358602183699</v>
      </c>
    </row>
    <row r="190088" spans="1:3" x14ac:dyDescent="0.25">
      <c r="A190088">
        <v>190086</v>
      </c>
      <c r="B190088">
        <v>1081.78647234548</v>
      </c>
      <c r="C190088">
        <v>760.57659273794911</v>
      </c>
    </row>
    <row r="190089" spans="1:3" x14ac:dyDescent="0.25">
      <c r="A190089">
        <v>190087</v>
      </c>
      <c r="B190089">
        <v>4891.9872142299</v>
      </c>
      <c r="C190089">
        <v>1845.8950269193699</v>
      </c>
    </row>
    <row r="190090" spans="1:3" x14ac:dyDescent="0.25">
      <c r="A190090">
        <v>190088</v>
      </c>
      <c r="B190090">
        <v>1296.8495795276999</v>
      </c>
      <c r="C190090">
        <v>3183.1631827411802</v>
      </c>
    </row>
    <row r="190091" spans="1:3" x14ac:dyDescent="0.25">
      <c r="A190091">
        <v>190089</v>
      </c>
      <c r="B190091">
        <v>707.69503343721408</v>
      </c>
      <c r="C190091">
        <v>626.36551210724406</v>
      </c>
    </row>
    <row r="190092" spans="1:3" x14ac:dyDescent="0.25">
      <c r="A190092">
        <v>190090</v>
      </c>
      <c r="B190092">
        <v>2792.3388166372902</v>
      </c>
      <c r="C190092">
        <v>877.81342171940901</v>
      </c>
    </row>
    <row r="190093" spans="1:3" x14ac:dyDescent="0.25">
      <c r="A190093">
        <v>190091</v>
      </c>
      <c r="B190093">
        <v>10.1884669369073</v>
      </c>
      <c r="C190093">
        <v>3076.1621640681801</v>
      </c>
    </row>
    <row r="190094" spans="1:3" x14ac:dyDescent="0.25">
      <c r="A190094">
        <v>190092</v>
      </c>
      <c r="B190094">
        <v>2613.5236019847098</v>
      </c>
      <c r="C190094">
        <v>103.612775027149</v>
      </c>
    </row>
    <row r="190095" spans="1:3" x14ac:dyDescent="0.25">
      <c r="A190095">
        <v>190093</v>
      </c>
      <c r="B190095">
        <v>4524.9852550056603</v>
      </c>
      <c r="C190095">
        <v>318.47920594202401</v>
      </c>
    </row>
    <row r="190096" spans="1:3" x14ac:dyDescent="0.25">
      <c r="A190096">
        <v>190094</v>
      </c>
      <c r="B190096">
        <v>2184.6965790057102</v>
      </c>
      <c r="C190096">
        <v>3130.68198056452</v>
      </c>
    </row>
    <row r="190097" spans="1:3" x14ac:dyDescent="0.25">
      <c r="A190097">
        <v>190095</v>
      </c>
      <c r="B190097">
        <v>1450.65218551613</v>
      </c>
      <c r="C190097">
        <v>1286.63373813355</v>
      </c>
    </row>
    <row r="190098" spans="1:3" x14ac:dyDescent="0.25">
      <c r="A190098">
        <v>190096</v>
      </c>
      <c r="B190098">
        <v>3213.9739392187198</v>
      </c>
      <c r="C190098">
        <v>3040.6505794122099</v>
      </c>
    </row>
    <row r="190099" spans="1:3" x14ac:dyDescent="0.25">
      <c r="A190099">
        <v>190097</v>
      </c>
      <c r="B190099">
        <v>3935.5610772966902</v>
      </c>
      <c r="C190099">
        <v>2829.2572264138298</v>
      </c>
    </row>
    <row r="190100" spans="1:3" x14ac:dyDescent="0.25">
      <c r="A190100">
        <v>190098</v>
      </c>
      <c r="B190100">
        <v>2955.2537503194499</v>
      </c>
      <c r="C190100">
        <v>1054.30362144482</v>
      </c>
    </row>
    <row r="190101" spans="1:3" x14ac:dyDescent="0.25">
      <c r="A190101">
        <v>190099</v>
      </c>
      <c r="B190101">
        <v>5078.8933635900394</v>
      </c>
      <c r="C190101">
        <v>2832.3919823208598</v>
      </c>
    </row>
    <row r="190102" spans="1:3" x14ac:dyDescent="0.25">
      <c r="A190102">
        <v>190100</v>
      </c>
      <c r="B190102">
        <v>2318.4658452744002</v>
      </c>
      <c r="C190102">
        <v>2231.8024776883799</v>
      </c>
    </row>
    <row r="190103" spans="1:3" x14ac:dyDescent="0.25">
      <c r="A190103">
        <v>190101</v>
      </c>
      <c r="B190103">
        <v>3170.7282343992301</v>
      </c>
      <c r="C190103">
        <v>2542.2710390827201</v>
      </c>
    </row>
    <row r="190104" spans="1:3" x14ac:dyDescent="0.25">
      <c r="A190104">
        <v>190102</v>
      </c>
      <c r="B190104">
        <v>1002.26377818102</v>
      </c>
      <c r="C190104">
        <v>1528.6747220228699</v>
      </c>
    </row>
    <row r="190105" spans="1:3" x14ac:dyDescent="0.25">
      <c r="A190105">
        <v>190103</v>
      </c>
      <c r="B190105">
        <v>574.49486798244595</v>
      </c>
      <c r="C190105">
        <v>3002.14949400465</v>
      </c>
    </row>
    <row r="190106" spans="1:3" x14ac:dyDescent="0.25">
      <c r="A190106">
        <v>190104</v>
      </c>
      <c r="B190106">
        <v>400.06363671626599</v>
      </c>
      <c r="C190106">
        <v>1383.7166726092801</v>
      </c>
    </row>
    <row r="190107" spans="1:3" x14ac:dyDescent="0.25">
      <c r="A190107">
        <v>190105</v>
      </c>
      <c r="B190107">
        <v>1252.8397760405501</v>
      </c>
      <c r="C190107">
        <v>2045.2276514104601</v>
      </c>
    </row>
    <row r="190108" spans="1:3" x14ac:dyDescent="0.25">
      <c r="A190108">
        <v>190106</v>
      </c>
      <c r="B190108">
        <v>214.01044574733501</v>
      </c>
      <c r="C190108">
        <v>3315.56536521933</v>
      </c>
    </row>
    <row r="190109" spans="1:3" x14ac:dyDescent="0.25">
      <c r="A190109">
        <v>190107</v>
      </c>
      <c r="B190109">
        <v>3065.30359189518</v>
      </c>
      <c r="C190109">
        <v>486.33974733056903</v>
      </c>
    </row>
    <row r="190110" spans="1:3" x14ac:dyDescent="0.25">
      <c r="A190110">
        <v>190108</v>
      </c>
      <c r="B190110">
        <v>2531.35470802088</v>
      </c>
      <c r="C190110">
        <v>203.690586536366</v>
      </c>
    </row>
    <row r="190111" spans="1:3" x14ac:dyDescent="0.25">
      <c r="A190111">
        <v>190109</v>
      </c>
      <c r="B190111">
        <v>4650.9610410242703</v>
      </c>
      <c r="C190111">
        <v>2049.8194429262298</v>
      </c>
    </row>
    <row r="190112" spans="1:3" x14ac:dyDescent="0.25">
      <c r="A190112">
        <v>190110</v>
      </c>
      <c r="B190112">
        <v>2545.8556280172202</v>
      </c>
      <c r="C190112">
        <v>1029.3848496666501</v>
      </c>
    </row>
    <row r="190113" spans="1:3" x14ac:dyDescent="0.25">
      <c r="A190113">
        <v>190111</v>
      </c>
      <c r="B190113">
        <v>2924.0470998866299</v>
      </c>
      <c r="C190113">
        <v>712.61353041110794</v>
      </c>
    </row>
    <row r="190114" spans="1:3" x14ac:dyDescent="0.25">
      <c r="A190114">
        <v>190112</v>
      </c>
      <c r="B190114">
        <v>4770.3790240085209</v>
      </c>
      <c r="C190114">
        <v>2701.3590155053198</v>
      </c>
    </row>
    <row r="190115" spans="1:3" x14ac:dyDescent="0.25">
      <c r="A190115">
        <v>190113</v>
      </c>
      <c r="B190115">
        <v>224.29381989157801</v>
      </c>
      <c r="C190115">
        <v>2271.1319025432699</v>
      </c>
    </row>
    <row r="190116" spans="1:3" x14ac:dyDescent="0.25">
      <c r="A190116">
        <v>190114</v>
      </c>
      <c r="B190116">
        <v>3632.4466523445099</v>
      </c>
      <c r="C190116">
        <v>1553.1767515556101</v>
      </c>
    </row>
    <row r="190117" spans="1:3" x14ac:dyDescent="0.25">
      <c r="A190117">
        <v>190115</v>
      </c>
      <c r="B190117">
        <v>1258.80104964675</v>
      </c>
      <c r="C190117">
        <v>3089.23575605109</v>
      </c>
    </row>
    <row r="190118" spans="1:3" x14ac:dyDescent="0.25">
      <c r="A190118">
        <v>190116</v>
      </c>
      <c r="B190118">
        <v>391.79289094283899</v>
      </c>
      <c r="C190118">
        <v>1499.25494804818</v>
      </c>
    </row>
    <row r="190119" spans="1:3" x14ac:dyDescent="0.25">
      <c r="A190119">
        <v>190117</v>
      </c>
      <c r="B190119">
        <v>2018.48009159769</v>
      </c>
      <c r="C190119">
        <v>1852.19174613423</v>
      </c>
    </row>
    <row r="190120" spans="1:3" x14ac:dyDescent="0.25">
      <c r="A190120">
        <v>190118</v>
      </c>
      <c r="B190120">
        <v>1828.0443106498201</v>
      </c>
      <c r="C190120">
        <v>1418.2670158455301</v>
      </c>
    </row>
    <row r="190121" spans="1:3" x14ac:dyDescent="0.25">
      <c r="A190121">
        <v>190119</v>
      </c>
      <c r="B190121">
        <v>1928.5695215759099</v>
      </c>
      <c r="C190121">
        <v>46.052680331989897</v>
      </c>
    </row>
    <row r="190122" spans="1:3" x14ac:dyDescent="0.25">
      <c r="A190122">
        <v>190120</v>
      </c>
      <c r="B190122">
        <v>1245.61653037165</v>
      </c>
      <c r="C190122">
        <v>1558.8595985781999</v>
      </c>
    </row>
    <row r="190123" spans="1:3" x14ac:dyDescent="0.25">
      <c r="A190123">
        <v>190121</v>
      </c>
      <c r="B190123">
        <v>1612.51768717496</v>
      </c>
      <c r="C190123">
        <v>1229.2702419550401</v>
      </c>
    </row>
    <row r="190124" spans="1:3" x14ac:dyDescent="0.25">
      <c r="A190124">
        <v>190122</v>
      </c>
      <c r="B190124">
        <v>4578.9625516300202</v>
      </c>
      <c r="C190124">
        <v>1600.4673534297899</v>
      </c>
    </row>
    <row r="190125" spans="1:3" x14ac:dyDescent="0.25">
      <c r="A190125">
        <v>190123</v>
      </c>
      <c r="B190125">
        <v>2541.9654396232499</v>
      </c>
      <c r="C190125">
        <v>586.32060356547504</v>
      </c>
    </row>
    <row r="190126" spans="1:3" x14ac:dyDescent="0.25">
      <c r="A190126">
        <v>190124</v>
      </c>
      <c r="B190126">
        <v>2776.1207751772899</v>
      </c>
      <c r="C190126">
        <v>1569.40915404057</v>
      </c>
    </row>
    <row r="190127" spans="1:3" x14ac:dyDescent="0.25">
      <c r="A190127">
        <v>190125</v>
      </c>
      <c r="B190127">
        <v>2391.82996151918</v>
      </c>
      <c r="C190127">
        <v>820.18350292776506</v>
      </c>
    </row>
    <row r="190128" spans="1:3" x14ac:dyDescent="0.25">
      <c r="A190128">
        <v>190126</v>
      </c>
      <c r="B190128">
        <v>3967.21685941946</v>
      </c>
      <c r="C190128">
        <v>2547.1003635797001</v>
      </c>
    </row>
    <row r="190129" spans="1:3" x14ac:dyDescent="0.25">
      <c r="A190129">
        <v>190127</v>
      </c>
      <c r="B190129">
        <v>4411.0099853686297</v>
      </c>
      <c r="C190129">
        <v>1427.40336057587</v>
      </c>
    </row>
    <row r="190130" spans="1:3" x14ac:dyDescent="0.25">
      <c r="A190130">
        <v>190128</v>
      </c>
      <c r="B190130">
        <v>2078.5657176465502</v>
      </c>
      <c r="C190130">
        <v>12.547168639612201</v>
      </c>
    </row>
    <row r="190131" spans="1:3" x14ac:dyDescent="0.25">
      <c r="A190131">
        <v>190129</v>
      </c>
      <c r="B190131">
        <v>1870.1567221530099</v>
      </c>
      <c r="C190131">
        <v>2276.12154478501</v>
      </c>
    </row>
    <row r="190132" spans="1:3" x14ac:dyDescent="0.25">
      <c r="A190132">
        <v>190130</v>
      </c>
      <c r="B190132">
        <v>4826.6898278113104</v>
      </c>
      <c r="C190132">
        <v>2201.7949945691398</v>
      </c>
    </row>
    <row r="190133" spans="1:3" x14ac:dyDescent="0.25">
      <c r="A190133">
        <v>190131</v>
      </c>
      <c r="B190133">
        <v>4947.5607087052504</v>
      </c>
      <c r="C190133">
        <v>2680.95977031029</v>
      </c>
    </row>
    <row r="190134" spans="1:3" x14ac:dyDescent="0.25">
      <c r="A190134">
        <v>190132</v>
      </c>
      <c r="B190134">
        <v>709.57293084090395</v>
      </c>
      <c r="C190134">
        <v>2844.4053102100302</v>
      </c>
    </row>
    <row r="190135" spans="1:3" x14ac:dyDescent="0.25">
      <c r="A190135">
        <v>190133</v>
      </c>
      <c r="B190135">
        <v>3536.00894371495</v>
      </c>
      <c r="C190135">
        <v>2699.0918905696599</v>
      </c>
    </row>
    <row r="190136" spans="1:3" x14ac:dyDescent="0.25">
      <c r="A190136">
        <v>190134</v>
      </c>
      <c r="B190136">
        <v>4460.8116119332199</v>
      </c>
      <c r="C190136">
        <v>81.449578144118703</v>
      </c>
    </row>
    <row r="190137" spans="1:3" x14ac:dyDescent="0.25">
      <c r="A190137">
        <v>190135</v>
      </c>
      <c r="B190137">
        <v>2967.7421810440001</v>
      </c>
      <c r="C190137">
        <v>457.37970095269088</v>
      </c>
    </row>
    <row r="190138" spans="1:3" x14ac:dyDescent="0.25">
      <c r="A190138">
        <v>190136</v>
      </c>
      <c r="B190138">
        <v>3680.2033721023199</v>
      </c>
      <c r="C190138">
        <v>3095.7024442270999</v>
      </c>
    </row>
    <row r="190139" spans="1:3" x14ac:dyDescent="0.25">
      <c r="A190139">
        <v>190137</v>
      </c>
      <c r="B190139">
        <v>517.02981471364308</v>
      </c>
      <c r="C190139">
        <v>1546.7110675182801</v>
      </c>
    </row>
    <row r="190140" spans="1:3" x14ac:dyDescent="0.25">
      <c r="A190140">
        <v>190138</v>
      </c>
      <c r="B190140">
        <v>1170.5667225846</v>
      </c>
      <c r="C190140">
        <v>3186.9109172117101</v>
      </c>
    </row>
    <row r="190141" spans="1:3" x14ac:dyDescent="0.25">
      <c r="A190141">
        <v>190139</v>
      </c>
      <c r="B190141">
        <v>1843.17068299793</v>
      </c>
      <c r="C190141">
        <v>794.47411871798488</v>
      </c>
    </row>
    <row r="190142" spans="1:3" x14ac:dyDescent="0.25">
      <c r="A190142">
        <v>190140</v>
      </c>
      <c r="B190142">
        <v>676.37951579586309</v>
      </c>
      <c r="C190142">
        <v>2036.5522872854301</v>
      </c>
    </row>
    <row r="190143" spans="1:3" x14ac:dyDescent="0.25">
      <c r="A190143">
        <v>190141</v>
      </c>
      <c r="B190143">
        <v>259.89938788196298</v>
      </c>
      <c r="C190143">
        <v>2445.9165953864599</v>
      </c>
    </row>
    <row r="190144" spans="1:3" x14ac:dyDescent="0.25">
      <c r="A190144">
        <v>190142</v>
      </c>
      <c r="B190144">
        <v>3946.2931745313599</v>
      </c>
      <c r="C190144">
        <v>2158.02857768996</v>
      </c>
    </row>
    <row r="190145" spans="1:3" x14ac:dyDescent="0.25">
      <c r="A190145">
        <v>190143</v>
      </c>
      <c r="B190145">
        <v>714.08816008228496</v>
      </c>
      <c r="C190145">
        <v>973.44537226012699</v>
      </c>
    </row>
    <row r="190146" spans="1:3" x14ac:dyDescent="0.25">
      <c r="A190146">
        <v>190144</v>
      </c>
      <c r="B190146">
        <v>2383.9455830769898</v>
      </c>
      <c r="C190146">
        <v>1401.72930825249</v>
      </c>
    </row>
    <row r="190147" spans="1:3" x14ac:dyDescent="0.25">
      <c r="A190147">
        <v>190145</v>
      </c>
      <c r="B190147">
        <v>2538.3046305544799</v>
      </c>
      <c r="C190147">
        <v>383.62882598872801</v>
      </c>
    </row>
    <row r="190148" spans="1:3" x14ac:dyDescent="0.25">
      <c r="A190148">
        <v>190146</v>
      </c>
      <c r="B190148">
        <v>2176.8854363248302</v>
      </c>
      <c r="C190148">
        <v>2049.2095911949</v>
      </c>
    </row>
    <row r="190149" spans="1:3" x14ac:dyDescent="0.25">
      <c r="A190149">
        <v>190147</v>
      </c>
      <c r="B190149">
        <v>3846.2008685098299</v>
      </c>
      <c r="C190149">
        <v>2654.75175334084</v>
      </c>
    </row>
    <row r="190150" spans="1:3" x14ac:dyDescent="0.25">
      <c r="A190150">
        <v>190148</v>
      </c>
      <c r="B190150">
        <v>1178.1273234743601</v>
      </c>
      <c r="C190150">
        <v>1051.1650525346899</v>
      </c>
    </row>
    <row r="190151" spans="1:3" x14ac:dyDescent="0.25">
      <c r="A190151">
        <v>190149</v>
      </c>
      <c r="B190151">
        <v>3374.3943263751798</v>
      </c>
      <c r="C190151">
        <v>1619.1865083018199</v>
      </c>
    </row>
    <row r="190152" spans="1:3" x14ac:dyDescent="0.25">
      <c r="A190152">
        <v>190150</v>
      </c>
      <c r="B190152">
        <v>2088.5013679223498</v>
      </c>
      <c r="C190152">
        <v>2357.5722809998201</v>
      </c>
    </row>
    <row r="190153" spans="1:3" x14ac:dyDescent="0.25">
      <c r="A190153">
        <v>190151</v>
      </c>
      <c r="B190153">
        <v>1841.6055959576399</v>
      </c>
      <c r="C190153">
        <v>1188.70008494533</v>
      </c>
    </row>
    <row r="190154" spans="1:3" x14ac:dyDescent="0.25">
      <c r="A190154">
        <v>190152</v>
      </c>
      <c r="B190154">
        <v>5035.9660889464294</v>
      </c>
      <c r="C190154">
        <v>2409.10566402621</v>
      </c>
    </row>
    <row r="190155" spans="1:3" x14ac:dyDescent="0.25">
      <c r="A190155">
        <v>190153</v>
      </c>
      <c r="B190155">
        <v>1033.2365833599399</v>
      </c>
      <c r="C190155">
        <v>3365.5271726084102</v>
      </c>
    </row>
    <row r="190156" spans="1:3" x14ac:dyDescent="0.25">
      <c r="A190156">
        <v>190154</v>
      </c>
      <c r="B190156">
        <v>3192.42412126007</v>
      </c>
      <c r="C190156">
        <v>1176.6597574003099</v>
      </c>
    </row>
    <row r="190157" spans="1:3" x14ac:dyDescent="0.25">
      <c r="A190157">
        <v>190155</v>
      </c>
      <c r="B190157">
        <v>2593.4536910207598</v>
      </c>
      <c r="C190157">
        <v>148.255270789241</v>
      </c>
    </row>
    <row r="190158" spans="1:3" x14ac:dyDescent="0.25">
      <c r="A190158">
        <v>190156</v>
      </c>
      <c r="B190158">
        <v>1253.6296656918501</v>
      </c>
      <c r="C190158">
        <v>1129.85879312105</v>
      </c>
    </row>
    <row r="190159" spans="1:3" x14ac:dyDescent="0.25">
      <c r="A190159">
        <v>190157</v>
      </c>
      <c r="B190159">
        <v>4335.7010566704203</v>
      </c>
      <c r="C190159">
        <v>1479.60118139837</v>
      </c>
    </row>
    <row r="190160" spans="1:3" x14ac:dyDescent="0.25">
      <c r="A190160">
        <v>190158</v>
      </c>
      <c r="B190160">
        <v>221.03957962294101</v>
      </c>
      <c r="C190160">
        <v>3308.6833090328</v>
      </c>
    </row>
    <row r="190161" spans="1:3" x14ac:dyDescent="0.25">
      <c r="A190161">
        <v>190159</v>
      </c>
      <c r="B190161">
        <v>5045.8366985163002</v>
      </c>
      <c r="C190161">
        <v>2048.89981631813</v>
      </c>
    </row>
    <row r="190162" spans="1:3" x14ac:dyDescent="0.25">
      <c r="A190162">
        <v>190160</v>
      </c>
      <c r="B190162">
        <v>3192.5283192409001</v>
      </c>
      <c r="C190162">
        <v>1153.61205209736</v>
      </c>
    </row>
    <row r="190163" spans="1:3" x14ac:dyDescent="0.25">
      <c r="A190163">
        <v>190161</v>
      </c>
      <c r="B190163">
        <v>4546.7833822217699</v>
      </c>
      <c r="C190163">
        <v>112.45430751288301</v>
      </c>
    </row>
    <row r="190164" spans="1:3" x14ac:dyDescent="0.25">
      <c r="A190164">
        <v>190162</v>
      </c>
      <c r="B190164">
        <v>4987.9706824854102</v>
      </c>
      <c r="C190164">
        <v>2671.6949448014798</v>
      </c>
    </row>
    <row r="190165" spans="1:3" x14ac:dyDescent="0.25">
      <c r="A190165">
        <v>190163</v>
      </c>
      <c r="B190165">
        <v>4543.2371475710397</v>
      </c>
      <c r="C190165">
        <v>168.51276286365899</v>
      </c>
    </row>
    <row r="190166" spans="1:3" x14ac:dyDescent="0.25">
      <c r="A190166">
        <v>190164</v>
      </c>
      <c r="B190166">
        <v>4023.2984008768499</v>
      </c>
      <c r="C190166">
        <v>3135.66054472735</v>
      </c>
    </row>
    <row r="190167" spans="1:3" x14ac:dyDescent="0.25">
      <c r="A190167">
        <v>190165</v>
      </c>
      <c r="B190167">
        <v>2281.04347826087</v>
      </c>
      <c r="C190167">
        <v>1292.64350824959</v>
      </c>
    </row>
    <row r="190168" spans="1:3" x14ac:dyDescent="0.25">
      <c r="A190168">
        <v>190166</v>
      </c>
      <c r="B190168">
        <v>3331.4889032638498</v>
      </c>
      <c r="C190168">
        <v>3056.3495188637498</v>
      </c>
    </row>
    <row r="190169" spans="1:3" x14ac:dyDescent="0.25">
      <c r="A190169">
        <v>190167</v>
      </c>
      <c r="B190169">
        <v>2159.0217648694902</v>
      </c>
      <c r="C190169">
        <v>1347.29081100442</v>
      </c>
    </row>
    <row r="190170" spans="1:3" x14ac:dyDescent="0.25">
      <c r="A190170">
        <v>190168</v>
      </c>
      <c r="B190170">
        <v>4828.0619337952003</v>
      </c>
      <c r="C190170">
        <v>1930.1090049146701</v>
      </c>
    </row>
    <row r="190171" spans="1:3" x14ac:dyDescent="0.25">
      <c r="A190171">
        <v>190169</v>
      </c>
      <c r="B190171">
        <v>4961.40716811312</v>
      </c>
      <c r="C190171">
        <v>3025.24925486451</v>
      </c>
    </row>
    <row r="190172" spans="1:3" x14ac:dyDescent="0.25">
      <c r="A190172">
        <v>190170</v>
      </c>
      <c r="B190172">
        <v>972.34987253926192</v>
      </c>
      <c r="C190172">
        <v>672.12596618094699</v>
      </c>
    </row>
    <row r="190173" spans="1:3" x14ac:dyDescent="0.25">
      <c r="A190173">
        <v>190171</v>
      </c>
      <c r="B190173">
        <v>4542.9818541312698</v>
      </c>
      <c r="C190173">
        <v>737.61677744889698</v>
      </c>
    </row>
    <row r="190174" spans="1:3" x14ac:dyDescent="0.25">
      <c r="A190174">
        <v>190172</v>
      </c>
      <c r="B190174">
        <v>2402.8323688626501</v>
      </c>
      <c r="C190174">
        <v>105.973801699643</v>
      </c>
    </row>
    <row r="190175" spans="1:3" x14ac:dyDescent="0.25">
      <c r="A190175">
        <v>190173</v>
      </c>
      <c r="B190175">
        <v>1165.6587188461201</v>
      </c>
      <c r="C190175">
        <v>1337.4336501663799</v>
      </c>
    </row>
    <row r="190176" spans="1:3" x14ac:dyDescent="0.25">
      <c r="A190176">
        <v>190174</v>
      </c>
      <c r="B190176">
        <v>4565.9589406306504</v>
      </c>
      <c r="C190176">
        <v>1886.6201908313301</v>
      </c>
    </row>
    <row r="190177" spans="1:3" x14ac:dyDescent="0.25">
      <c r="A190177">
        <v>190175</v>
      </c>
      <c r="B190177">
        <v>859.75268656761307</v>
      </c>
      <c r="C190177">
        <v>2334.4318117206899</v>
      </c>
    </row>
    <row r="190178" spans="1:3" x14ac:dyDescent="0.25">
      <c r="A190178">
        <v>190176</v>
      </c>
      <c r="B190178">
        <v>1206.7130863799</v>
      </c>
      <c r="C190178">
        <v>2615.87001942492</v>
      </c>
    </row>
    <row r="190179" spans="1:3" x14ac:dyDescent="0.25">
      <c r="A190179">
        <v>190177</v>
      </c>
      <c r="B190179">
        <v>2417.20461996725</v>
      </c>
      <c r="C190179">
        <v>2879.4305967003502</v>
      </c>
    </row>
    <row r="190180" spans="1:3" x14ac:dyDescent="0.25">
      <c r="A190180">
        <v>190178</v>
      </c>
      <c r="B190180">
        <v>3519.2439850199389</v>
      </c>
      <c r="C190180">
        <v>2782.3003725479002</v>
      </c>
    </row>
    <row r="190181" spans="1:3" x14ac:dyDescent="0.25">
      <c r="A190181">
        <v>190179</v>
      </c>
      <c r="B190181">
        <v>639.96032934549305</v>
      </c>
      <c r="C190181">
        <v>254.32212836898799</v>
      </c>
    </row>
    <row r="190182" spans="1:3" x14ac:dyDescent="0.25">
      <c r="A190182">
        <v>190180</v>
      </c>
      <c r="B190182">
        <v>5037.2069171348603</v>
      </c>
      <c r="C190182">
        <v>2762.8481185360301</v>
      </c>
    </row>
    <row r="190183" spans="1:3" x14ac:dyDescent="0.25">
      <c r="A190183">
        <v>190181</v>
      </c>
      <c r="B190183">
        <v>2392.2773440037899</v>
      </c>
      <c r="C190183">
        <v>1379.3932639407899</v>
      </c>
    </row>
    <row r="190184" spans="1:3" x14ac:dyDescent="0.25">
      <c r="A190184">
        <v>190182</v>
      </c>
      <c r="B190184">
        <v>650.67794503626703</v>
      </c>
      <c r="C190184">
        <v>3017.0335540555998</v>
      </c>
    </row>
    <row r="190185" spans="1:3" x14ac:dyDescent="0.25">
      <c r="A190185">
        <v>190183</v>
      </c>
      <c r="B190185">
        <v>2460.1305228464098</v>
      </c>
      <c r="C190185">
        <v>43.865972886397707</v>
      </c>
    </row>
    <row r="190186" spans="1:3" x14ac:dyDescent="0.25">
      <c r="A190186">
        <v>190184</v>
      </c>
      <c r="B190186">
        <v>4257.3988717841603</v>
      </c>
      <c r="C190186">
        <v>2159.8675762902899</v>
      </c>
    </row>
    <row r="190187" spans="1:3" x14ac:dyDescent="0.25">
      <c r="A190187">
        <v>190185</v>
      </c>
      <c r="B190187">
        <v>5039.5729540894199</v>
      </c>
      <c r="C190187">
        <v>2786.7746920929198</v>
      </c>
    </row>
    <row r="190188" spans="1:3" x14ac:dyDescent="0.25">
      <c r="A190188">
        <v>190186</v>
      </c>
      <c r="B190188">
        <v>4821.2118656082603</v>
      </c>
      <c r="C190188">
        <v>1717.8956043660801</v>
      </c>
    </row>
    <row r="190189" spans="1:3" x14ac:dyDescent="0.25">
      <c r="A190189">
        <v>190187</v>
      </c>
      <c r="B190189">
        <v>4290.6540326260902</v>
      </c>
      <c r="C190189">
        <v>444.96129157587501</v>
      </c>
    </row>
    <row r="190190" spans="1:3" x14ac:dyDescent="0.25">
      <c r="A190190">
        <v>190188</v>
      </c>
      <c r="B190190">
        <v>4665.2656767437802</v>
      </c>
      <c r="C190190">
        <v>2982.5387324488902</v>
      </c>
    </row>
    <row r="190191" spans="1:3" x14ac:dyDescent="0.25">
      <c r="A190191">
        <v>190189</v>
      </c>
      <c r="B190191">
        <v>3111.2446955928099</v>
      </c>
      <c r="C190191">
        <v>1687.4160120441099</v>
      </c>
    </row>
    <row r="190192" spans="1:3" x14ac:dyDescent="0.25">
      <c r="A190192">
        <v>190190</v>
      </c>
      <c r="B190192">
        <v>2428.68636187011</v>
      </c>
      <c r="C190192">
        <v>2452.1310190348299</v>
      </c>
    </row>
    <row r="190193" spans="1:3" x14ac:dyDescent="0.25">
      <c r="A190193">
        <v>190191</v>
      </c>
      <c r="B190193">
        <v>4448.7304830897501</v>
      </c>
      <c r="C190193">
        <v>232.15518905699901</v>
      </c>
    </row>
    <row r="190194" spans="1:3" x14ac:dyDescent="0.25">
      <c r="A190194">
        <v>190192</v>
      </c>
      <c r="B190194">
        <v>733.23535279959503</v>
      </c>
      <c r="C190194">
        <v>3173.5611294963801</v>
      </c>
    </row>
    <row r="190195" spans="1:3" x14ac:dyDescent="0.25">
      <c r="A190195">
        <v>190193</v>
      </c>
      <c r="B190195">
        <v>1448.9249423685101</v>
      </c>
      <c r="C190195">
        <v>372.85463281583498</v>
      </c>
    </row>
    <row r="190196" spans="1:3" x14ac:dyDescent="0.25">
      <c r="A190196">
        <v>190194</v>
      </c>
      <c r="B190196">
        <v>2086.3401007174498</v>
      </c>
      <c r="C190196">
        <v>1388.4030812791</v>
      </c>
    </row>
    <row r="190197" spans="1:3" x14ac:dyDescent="0.25">
      <c r="A190197">
        <v>190195</v>
      </c>
      <c r="B190197">
        <v>5028.7960489493398</v>
      </c>
      <c r="C190197">
        <v>3078.0272379929302</v>
      </c>
    </row>
    <row r="190198" spans="1:3" x14ac:dyDescent="0.25">
      <c r="A190198">
        <v>190196</v>
      </c>
      <c r="B190198">
        <v>4400.1881032005203</v>
      </c>
      <c r="C190198">
        <v>2503.8780635641501</v>
      </c>
    </row>
    <row r="190199" spans="1:3" x14ac:dyDescent="0.25">
      <c r="A190199">
        <v>190197</v>
      </c>
      <c r="B190199">
        <v>823.69615913432301</v>
      </c>
      <c r="C190199">
        <v>1112.8539186745199</v>
      </c>
    </row>
    <row r="190200" spans="1:3" x14ac:dyDescent="0.25">
      <c r="A190200">
        <v>190198</v>
      </c>
      <c r="B190200">
        <v>1192.9740143364199</v>
      </c>
      <c r="C190200">
        <v>2119.7323744175301</v>
      </c>
    </row>
    <row r="190201" spans="1:3" x14ac:dyDescent="0.25">
      <c r="A190201">
        <v>190199</v>
      </c>
      <c r="B190201">
        <v>2481.13381028514</v>
      </c>
      <c r="C190201">
        <v>1128.9155785923699</v>
      </c>
    </row>
    <row r="190202" spans="1:3" x14ac:dyDescent="0.25">
      <c r="A190202">
        <v>190200</v>
      </c>
      <c r="B190202">
        <v>2955.0861213100502</v>
      </c>
      <c r="C190202">
        <v>1747.3407446527899</v>
      </c>
    </row>
    <row r="190203" spans="1:3" x14ac:dyDescent="0.25">
      <c r="A190203">
        <v>190201</v>
      </c>
      <c r="B190203">
        <v>2492.0007278247299</v>
      </c>
      <c r="C190203">
        <v>741.65334911013906</v>
      </c>
    </row>
    <row r="190204" spans="1:3" x14ac:dyDescent="0.25">
      <c r="A190204">
        <v>190202</v>
      </c>
      <c r="B190204">
        <v>4612.1133106070001</v>
      </c>
      <c r="C190204">
        <v>2625.8758060126402</v>
      </c>
    </row>
    <row r="190205" spans="1:3" x14ac:dyDescent="0.25">
      <c r="A190205">
        <v>190203</v>
      </c>
      <c r="B190205">
        <v>223.182633213473</v>
      </c>
      <c r="C190205">
        <v>3261.4463704833302</v>
      </c>
    </row>
    <row r="190206" spans="1:3" x14ac:dyDescent="0.25">
      <c r="A190206">
        <v>190204</v>
      </c>
      <c r="B190206">
        <v>2473.19704186334</v>
      </c>
      <c r="C190206">
        <v>1653.50590133942</v>
      </c>
    </row>
    <row r="190207" spans="1:3" x14ac:dyDescent="0.25">
      <c r="A190207">
        <v>190205</v>
      </c>
      <c r="B190207">
        <v>1691.7289251329601</v>
      </c>
      <c r="C190207">
        <v>760.65441449130094</v>
      </c>
    </row>
    <row r="190208" spans="1:3" x14ac:dyDescent="0.25">
      <c r="A190208">
        <v>190206</v>
      </c>
      <c r="B190208">
        <v>809.666431614104</v>
      </c>
      <c r="C190208">
        <v>3166.2736325146602</v>
      </c>
    </row>
    <row r="190209" spans="1:3" x14ac:dyDescent="0.25">
      <c r="A190209">
        <v>190207</v>
      </c>
      <c r="B190209">
        <v>3213.79652148594</v>
      </c>
      <c r="C190209">
        <v>2623.4619735379101</v>
      </c>
    </row>
    <row r="190210" spans="1:3" x14ac:dyDescent="0.25">
      <c r="A190210">
        <v>190208</v>
      </c>
      <c r="B190210">
        <v>864.33264499932909</v>
      </c>
      <c r="C190210">
        <v>383.84571780614499</v>
      </c>
    </row>
    <row r="190211" spans="1:3" x14ac:dyDescent="0.25">
      <c r="A190211">
        <v>190209</v>
      </c>
      <c r="B190211">
        <v>4461.38590182606</v>
      </c>
      <c r="C190211">
        <v>1682.3273714355901</v>
      </c>
    </row>
    <row r="190212" spans="1:3" x14ac:dyDescent="0.25">
      <c r="A190212">
        <v>190210</v>
      </c>
      <c r="B190212">
        <v>3689.4713664462001</v>
      </c>
      <c r="C190212">
        <v>1985.8168056140701</v>
      </c>
    </row>
    <row r="190213" spans="1:3" x14ac:dyDescent="0.25">
      <c r="A190213">
        <v>190211</v>
      </c>
      <c r="B190213">
        <v>4073.3381444531301</v>
      </c>
      <c r="C190213">
        <v>2040.7551511271699</v>
      </c>
    </row>
    <row r="190214" spans="1:3" x14ac:dyDescent="0.25">
      <c r="A190214">
        <v>190212</v>
      </c>
      <c r="B190214">
        <v>2779.6644981989398</v>
      </c>
      <c r="C190214">
        <v>2667.2987394818001</v>
      </c>
    </row>
    <row r="190215" spans="1:3" x14ac:dyDescent="0.25">
      <c r="A190215">
        <v>190213</v>
      </c>
      <c r="B190215">
        <v>4509.9252936128496</v>
      </c>
      <c r="C190215">
        <v>455.51755795965499</v>
      </c>
    </row>
    <row r="190216" spans="1:3" x14ac:dyDescent="0.25">
      <c r="A190216">
        <v>190214</v>
      </c>
      <c r="B190216">
        <v>3749.34598039291</v>
      </c>
      <c r="C190216">
        <v>1939.12847280697</v>
      </c>
    </row>
    <row r="190217" spans="1:3" x14ac:dyDescent="0.25">
      <c r="A190217">
        <v>190215</v>
      </c>
      <c r="B190217">
        <v>4340.1882274967402</v>
      </c>
      <c r="C190217">
        <v>1789.0413581125599</v>
      </c>
    </row>
    <row r="190218" spans="1:3" x14ac:dyDescent="0.25">
      <c r="A190218">
        <v>190216</v>
      </c>
      <c r="B190218">
        <v>2726.1454292369599</v>
      </c>
      <c r="C190218">
        <v>1000.42180571882</v>
      </c>
    </row>
    <row r="190219" spans="1:3" x14ac:dyDescent="0.25">
      <c r="A190219">
        <v>190217</v>
      </c>
      <c r="B190219">
        <v>4459.7526005548798</v>
      </c>
      <c r="C190219">
        <v>2764.1510533748001</v>
      </c>
    </row>
    <row r="190220" spans="1:3" x14ac:dyDescent="0.25">
      <c r="A190220">
        <v>190218</v>
      </c>
      <c r="B190220">
        <v>2568.96584751297</v>
      </c>
      <c r="C190220">
        <v>305.60499223225997</v>
      </c>
    </row>
    <row r="190221" spans="1:3" x14ac:dyDescent="0.25">
      <c r="A190221">
        <v>190219</v>
      </c>
      <c r="B190221">
        <v>525.709113100477</v>
      </c>
      <c r="C190221">
        <v>417.93570747380699</v>
      </c>
    </row>
    <row r="190222" spans="1:3" x14ac:dyDescent="0.25">
      <c r="A190222">
        <v>190220</v>
      </c>
      <c r="B190222">
        <v>3102.0925187459902</v>
      </c>
      <c r="C190222">
        <v>1697.4283395750899</v>
      </c>
    </row>
    <row r="190223" spans="1:3" x14ac:dyDescent="0.25">
      <c r="A190223">
        <v>190221</v>
      </c>
      <c r="B190223">
        <v>1587.27830120369</v>
      </c>
      <c r="C190223">
        <v>262.16187604841599</v>
      </c>
    </row>
    <row r="190224" spans="1:3" x14ac:dyDescent="0.25">
      <c r="A190224">
        <v>190222</v>
      </c>
      <c r="B190224">
        <v>2593.1436182001698</v>
      </c>
      <c r="C190224">
        <v>1425.62953451672</v>
      </c>
    </row>
    <row r="190225" spans="1:3" x14ac:dyDescent="0.25">
      <c r="A190225">
        <v>190223</v>
      </c>
      <c r="B190225">
        <v>2939.7689269888901</v>
      </c>
      <c r="C190225">
        <v>3310.1390518430699</v>
      </c>
    </row>
    <row r="190226" spans="1:3" x14ac:dyDescent="0.25">
      <c r="A190226">
        <v>190224</v>
      </c>
      <c r="B190226">
        <v>808.02397769068205</v>
      </c>
      <c r="C190226">
        <v>3270.51393238231</v>
      </c>
    </row>
    <row r="190227" spans="1:3" x14ac:dyDescent="0.25">
      <c r="A190227">
        <v>190225</v>
      </c>
      <c r="B190227">
        <v>2711.3683771586898</v>
      </c>
      <c r="C190227">
        <v>3164.32620497379</v>
      </c>
    </row>
    <row r="190228" spans="1:3" x14ac:dyDescent="0.25">
      <c r="A190228">
        <v>190226</v>
      </c>
      <c r="B190228">
        <v>3769.2650723490301</v>
      </c>
      <c r="C190228">
        <v>613.79149188622</v>
      </c>
    </row>
    <row r="190229" spans="1:3" x14ac:dyDescent="0.25">
      <c r="A190229">
        <v>190227</v>
      </c>
      <c r="B190229">
        <v>4691.0127003610496</v>
      </c>
      <c r="C190229">
        <v>3037.94730879701</v>
      </c>
    </row>
    <row r="190230" spans="1:3" x14ac:dyDescent="0.25">
      <c r="A190230">
        <v>190228</v>
      </c>
      <c r="B190230">
        <v>4730.8826137702199</v>
      </c>
      <c r="C190230">
        <v>3013.51603774776</v>
      </c>
    </row>
    <row r="190231" spans="1:3" x14ac:dyDescent="0.25">
      <c r="A190231">
        <v>190229</v>
      </c>
      <c r="B190231">
        <v>2234.9571877611402</v>
      </c>
      <c r="C190231">
        <v>14.231888128183501</v>
      </c>
    </row>
    <row r="190232" spans="1:3" x14ac:dyDescent="0.25">
      <c r="A190232">
        <v>190230</v>
      </c>
      <c r="B190232">
        <v>4595.7321626222501</v>
      </c>
      <c r="C190232">
        <v>1484.4508219976301</v>
      </c>
    </row>
    <row r="190233" spans="1:3" x14ac:dyDescent="0.25">
      <c r="A190233">
        <v>190231</v>
      </c>
      <c r="B190233">
        <v>271.05611747637988</v>
      </c>
      <c r="C190233">
        <v>3361.3676740342398</v>
      </c>
    </row>
    <row r="190234" spans="1:3" x14ac:dyDescent="0.25">
      <c r="A190234">
        <v>190232</v>
      </c>
      <c r="B190234">
        <v>3004.9751365931402</v>
      </c>
      <c r="C190234">
        <v>1818.2786778689001</v>
      </c>
    </row>
    <row r="190235" spans="1:3" x14ac:dyDescent="0.25">
      <c r="A190235">
        <v>190233</v>
      </c>
      <c r="B190235">
        <v>953.50164425021899</v>
      </c>
      <c r="C190235">
        <v>494.16880127768297</v>
      </c>
    </row>
    <row r="190236" spans="1:3" x14ac:dyDescent="0.25">
      <c r="A190236">
        <v>190234</v>
      </c>
      <c r="B190236">
        <v>51.85116789408</v>
      </c>
      <c r="C190236">
        <v>3292.4020272861299</v>
      </c>
    </row>
    <row r="190237" spans="1:3" x14ac:dyDescent="0.25">
      <c r="A190237">
        <v>190235</v>
      </c>
      <c r="B190237">
        <v>4341.8423584034208</v>
      </c>
      <c r="C190237">
        <v>119.762050075993</v>
      </c>
    </row>
    <row r="190238" spans="1:3" x14ac:dyDescent="0.25">
      <c r="A190238">
        <v>190236</v>
      </c>
      <c r="B190238">
        <v>4550.8182031179904</v>
      </c>
      <c r="C190238">
        <v>1306.64850450945</v>
      </c>
    </row>
    <row r="190239" spans="1:3" x14ac:dyDescent="0.25">
      <c r="A190239">
        <v>190237</v>
      </c>
      <c r="B190239">
        <v>2924.5602427910299</v>
      </c>
      <c r="C190239">
        <v>1185.61148302161</v>
      </c>
    </row>
    <row r="190240" spans="1:3" x14ac:dyDescent="0.25">
      <c r="A190240">
        <v>190238</v>
      </c>
      <c r="B190240">
        <v>5001.3779536381699</v>
      </c>
      <c r="C190240">
        <v>2894.4756306675799</v>
      </c>
    </row>
    <row r="190241" spans="1:3" x14ac:dyDescent="0.25">
      <c r="A190241">
        <v>190239</v>
      </c>
      <c r="B190241">
        <v>929.358815457633</v>
      </c>
      <c r="C190241">
        <v>1501.70482448138</v>
      </c>
    </row>
    <row r="190242" spans="1:3" x14ac:dyDescent="0.25">
      <c r="A190242">
        <v>190240</v>
      </c>
      <c r="B190242">
        <v>4070.3084287828801</v>
      </c>
      <c r="C190242">
        <v>2706.4503947733201</v>
      </c>
    </row>
    <row r="190243" spans="1:3" x14ac:dyDescent="0.25">
      <c r="A190243">
        <v>190241</v>
      </c>
      <c r="B190243">
        <v>3342.7111189858501</v>
      </c>
      <c r="C190243">
        <v>2657.2954358459101</v>
      </c>
    </row>
    <row r="190244" spans="1:3" x14ac:dyDescent="0.25">
      <c r="A190244">
        <v>190242</v>
      </c>
      <c r="B190244">
        <v>3230.18577992884</v>
      </c>
      <c r="C190244">
        <v>1585.1466313767301</v>
      </c>
    </row>
    <row r="190245" spans="1:3" x14ac:dyDescent="0.25">
      <c r="A190245">
        <v>190243</v>
      </c>
      <c r="B190245">
        <v>1140.37697227544</v>
      </c>
      <c r="C190245">
        <v>2237.6409735693901</v>
      </c>
    </row>
    <row r="190246" spans="1:3" x14ac:dyDescent="0.25">
      <c r="A190246">
        <v>190244</v>
      </c>
      <c r="B190246">
        <v>4620.6776280493896</v>
      </c>
      <c r="C190246">
        <v>1880.8582477996199</v>
      </c>
    </row>
    <row r="190247" spans="1:3" x14ac:dyDescent="0.25">
      <c r="A190247">
        <v>190245</v>
      </c>
      <c r="B190247">
        <v>3459.3437527173701</v>
      </c>
      <c r="C190247">
        <v>361.28316239359299</v>
      </c>
    </row>
    <row r="190248" spans="1:3" x14ac:dyDescent="0.25">
      <c r="A190248">
        <v>190246</v>
      </c>
      <c r="B190248">
        <v>1793.8833093487799</v>
      </c>
      <c r="C190248">
        <v>2216.1162405795999</v>
      </c>
    </row>
    <row r="190249" spans="1:3" x14ac:dyDescent="0.25">
      <c r="A190249">
        <v>190247</v>
      </c>
      <c r="B190249">
        <v>2612.8958470118901</v>
      </c>
      <c r="C190249">
        <v>1465.7864974072099</v>
      </c>
    </row>
    <row r="190250" spans="1:3" x14ac:dyDescent="0.25">
      <c r="A190250">
        <v>190248</v>
      </c>
      <c r="B190250">
        <v>3004.9496099111002</v>
      </c>
      <c r="C190250">
        <v>421.67475299146798</v>
      </c>
    </row>
    <row r="190251" spans="1:3" x14ac:dyDescent="0.25">
      <c r="A190251">
        <v>190249</v>
      </c>
      <c r="B190251">
        <v>1184.9336157954799</v>
      </c>
      <c r="C190251">
        <v>1090.6426679629301</v>
      </c>
    </row>
    <row r="190252" spans="1:3" x14ac:dyDescent="0.25">
      <c r="A190252">
        <v>190250</v>
      </c>
      <c r="B190252">
        <v>4048.7570884288598</v>
      </c>
      <c r="C190252">
        <v>3298.82935429999</v>
      </c>
    </row>
    <row r="190253" spans="1:3" x14ac:dyDescent="0.25">
      <c r="A190253">
        <v>190251</v>
      </c>
      <c r="B190253">
        <v>2753.3530226580301</v>
      </c>
      <c r="C190253">
        <v>441.92843148794299</v>
      </c>
    </row>
    <row r="190254" spans="1:3" x14ac:dyDescent="0.25">
      <c r="A190254">
        <v>190252</v>
      </c>
      <c r="B190254">
        <v>5005.4434082036996</v>
      </c>
      <c r="C190254">
        <v>2424.7819159502001</v>
      </c>
    </row>
    <row r="190255" spans="1:3" x14ac:dyDescent="0.25">
      <c r="A190255">
        <v>190253</v>
      </c>
      <c r="B190255">
        <v>598.75987174545503</v>
      </c>
      <c r="C190255">
        <v>2954.2717772887599</v>
      </c>
    </row>
    <row r="190256" spans="1:3" x14ac:dyDescent="0.25">
      <c r="A190256">
        <v>190254</v>
      </c>
      <c r="B190256">
        <v>1280.3587916400299</v>
      </c>
      <c r="C190256">
        <v>1066.05241074179</v>
      </c>
    </row>
    <row r="190257" spans="1:3" x14ac:dyDescent="0.25">
      <c r="A190257">
        <v>190255</v>
      </c>
      <c r="B190257">
        <v>80.781039616165089</v>
      </c>
      <c r="C190257">
        <v>2913.6105146437599</v>
      </c>
    </row>
    <row r="190258" spans="1:3" x14ac:dyDescent="0.25">
      <c r="A190258">
        <v>190256</v>
      </c>
      <c r="B190258">
        <v>4449.87593863654</v>
      </c>
      <c r="C190258">
        <v>1291.4636414438801</v>
      </c>
    </row>
    <row r="190259" spans="1:3" x14ac:dyDescent="0.25">
      <c r="A190259">
        <v>190257</v>
      </c>
      <c r="B190259">
        <v>2122.6889208469702</v>
      </c>
      <c r="C190259">
        <v>3208.8793944040599</v>
      </c>
    </row>
    <row r="190260" spans="1:3" x14ac:dyDescent="0.25">
      <c r="A190260">
        <v>190258</v>
      </c>
      <c r="B190260">
        <v>796.92624154678697</v>
      </c>
      <c r="C190260">
        <v>342.18176283428102</v>
      </c>
    </row>
    <row r="190261" spans="1:3" x14ac:dyDescent="0.25">
      <c r="A190261">
        <v>190259</v>
      </c>
      <c r="B190261">
        <v>4417.9603715675203</v>
      </c>
      <c r="C190261">
        <v>1528.1291202405901</v>
      </c>
    </row>
    <row r="190262" spans="1:3" x14ac:dyDescent="0.25">
      <c r="A190262">
        <v>190260</v>
      </c>
      <c r="B190262">
        <v>4562.7329606562798</v>
      </c>
      <c r="C190262">
        <v>2768.6788934077599</v>
      </c>
    </row>
    <row r="190263" spans="1:3" x14ac:dyDescent="0.25">
      <c r="A190263">
        <v>190261</v>
      </c>
      <c r="B190263">
        <v>4150.7552350858696</v>
      </c>
      <c r="C190263">
        <v>2671.81837071462</v>
      </c>
    </row>
    <row r="190264" spans="1:3" x14ac:dyDescent="0.25">
      <c r="A190264">
        <v>190262</v>
      </c>
      <c r="B190264">
        <v>3237.81510195898</v>
      </c>
      <c r="C190264">
        <v>3065.8443480846299</v>
      </c>
    </row>
    <row r="190265" spans="1:3" x14ac:dyDescent="0.25">
      <c r="A190265">
        <v>190263</v>
      </c>
      <c r="B190265">
        <v>2100.0644536527302</v>
      </c>
      <c r="C190265">
        <v>3194.4507399540098</v>
      </c>
    </row>
    <row r="190266" spans="1:3" x14ac:dyDescent="0.25">
      <c r="A190266">
        <v>190264</v>
      </c>
      <c r="B190266">
        <v>4863.4612729342898</v>
      </c>
      <c r="C190266">
        <v>1634.9649743391501</v>
      </c>
    </row>
    <row r="190267" spans="1:3" x14ac:dyDescent="0.25">
      <c r="A190267">
        <v>190265</v>
      </c>
      <c r="B190267">
        <v>3507.58029336547</v>
      </c>
      <c r="C190267">
        <v>3018.9162154451901</v>
      </c>
    </row>
    <row r="190268" spans="1:3" x14ac:dyDescent="0.25">
      <c r="A190268">
        <v>190266</v>
      </c>
      <c r="B190268">
        <v>2473.8125909693899</v>
      </c>
      <c r="C190268">
        <v>2699.4224534749501</v>
      </c>
    </row>
    <row r="190269" spans="1:3" x14ac:dyDescent="0.25">
      <c r="A190269">
        <v>190267</v>
      </c>
      <c r="B190269">
        <v>4632.9603030484204</v>
      </c>
      <c r="C190269">
        <v>2639.7336650470402</v>
      </c>
    </row>
    <row r="190270" spans="1:3" x14ac:dyDescent="0.25">
      <c r="A190270">
        <v>190268</v>
      </c>
      <c r="B190270">
        <v>22.805950374623901</v>
      </c>
      <c r="C190270">
        <v>2078.9726657074002</v>
      </c>
    </row>
    <row r="190271" spans="1:3" x14ac:dyDescent="0.25">
      <c r="A190271">
        <v>190269</v>
      </c>
      <c r="B190271">
        <v>4684.0107810249701</v>
      </c>
      <c r="C190271">
        <v>2532.4386401496599</v>
      </c>
    </row>
    <row r="190272" spans="1:3" x14ac:dyDescent="0.25">
      <c r="A190272">
        <v>190270</v>
      </c>
      <c r="B190272">
        <v>4420.6566207668002</v>
      </c>
      <c r="C190272">
        <v>1773.0094802879</v>
      </c>
    </row>
    <row r="190273" spans="1:3" x14ac:dyDescent="0.25">
      <c r="A190273">
        <v>190271</v>
      </c>
      <c r="B190273">
        <v>4401.5493336564496</v>
      </c>
      <c r="C190273">
        <v>1085.37383666749</v>
      </c>
    </row>
    <row r="190274" spans="1:3" x14ac:dyDescent="0.25">
      <c r="A190274">
        <v>190272</v>
      </c>
      <c r="B190274">
        <v>650.37063096898999</v>
      </c>
      <c r="C190274">
        <v>3317.5872093811099</v>
      </c>
    </row>
    <row r="190275" spans="1:3" x14ac:dyDescent="0.25">
      <c r="A190275">
        <v>190273</v>
      </c>
      <c r="B190275">
        <v>4020.3503028464102</v>
      </c>
      <c r="C190275">
        <v>2047.7802137439401</v>
      </c>
    </row>
    <row r="190276" spans="1:3" x14ac:dyDescent="0.25">
      <c r="A190276">
        <v>190274</v>
      </c>
      <c r="B190276">
        <v>4408.7520878946298</v>
      </c>
      <c r="C190276">
        <v>821.37736004764895</v>
      </c>
    </row>
    <row r="190277" spans="1:3" x14ac:dyDescent="0.25">
      <c r="A190277">
        <v>190275</v>
      </c>
      <c r="B190277">
        <v>4611.7128700584499</v>
      </c>
      <c r="C190277">
        <v>466.133542301614</v>
      </c>
    </row>
    <row r="190278" spans="1:3" x14ac:dyDescent="0.25">
      <c r="A190278">
        <v>190276</v>
      </c>
      <c r="B190278">
        <v>5098.9476436876894</v>
      </c>
      <c r="C190278">
        <v>2319.4156927987301</v>
      </c>
    </row>
    <row r="190279" spans="1:3" x14ac:dyDescent="0.25">
      <c r="A190279">
        <v>190277</v>
      </c>
      <c r="B190279">
        <v>4409.7855555774604</v>
      </c>
      <c r="C190279">
        <v>2493.6998296371598</v>
      </c>
    </row>
    <row r="190280" spans="1:3" x14ac:dyDescent="0.25">
      <c r="A190280">
        <v>190278</v>
      </c>
      <c r="B190280">
        <v>3041.02860743676</v>
      </c>
      <c r="C190280">
        <v>1239.77190853313</v>
      </c>
    </row>
    <row r="190281" spans="1:3" x14ac:dyDescent="0.25">
      <c r="A190281">
        <v>190279</v>
      </c>
      <c r="B190281">
        <v>134.57320771479701</v>
      </c>
      <c r="C190281">
        <v>3382.92855676523</v>
      </c>
    </row>
    <row r="190282" spans="1:3" x14ac:dyDescent="0.25">
      <c r="A190282">
        <v>190280</v>
      </c>
      <c r="B190282">
        <v>2178.48023260328</v>
      </c>
      <c r="C190282">
        <v>2896.2278113459702</v>
      </c>
    </row>
    <row r="190283" spans="1:3" x14ac:dyDescent="0.25">
      <c r="A190283">
        <v>190281</v>
      </c>
      <c r="B190283">
        <v>2014.9249698788699</v>
      </c>
      <c r="C190283">
        <v>2233.34907612606</v>
      </c>
    </row>
    <row r="190284" spans="1:3" x14ac:dyDescent="0.25">
      <c r="A190284">
        <v>190282</v>
      </c>
      <c r="B190284">
        <v>4716.7373096670899</v>
      </c>
      <c r="C190284">
        <v>2578.3907625079</v>
      </c>
    </row>
    <row r="190285" spans="1:3" x14ac:dyDescent="0.25">
      <c r="A190285">
        <v>190283</v>
      </c>
      <c r="B190285">
        <v>4286.1465070021404</v>
      </c>
      <c r="C190285">
        <v>70.405976047673406</v>
      </c>
    </row>
    <row r="190286" spans="1:3" x14ac:dyDescent="0.25">
      <c r="A190286">
        <v>190284</v>
      </c>
      <c r="B190286">
        <v>3538.43212840569</v>
      </c>
      <c r="C190286">
        <v>3143.4930700663899</v>
      </c>
    </row>
    <row r="190287" spans="1:3" x14ac:dyDescent="0.25">
      <c r="A190287">
        <v>190285</v>
      </c>
      <c r="B190287">
        <v>859.10528054345309</v>
      </c>
      <c r="C190287">
        <v>353.98318137512803</v>
      </c>
    </row>
    <row r="190288" spans="1:3" x14ac:dyDescent="0.25">
      <c r="A190288">
        <v>190286</v>
      </c>
      <c r="B190288">
        <v>4232.98403877073</v>
      </c>
      <c r="C190288">
        <v>3071.6556878584302</v>
      </c>
    </row>
    <row r="190289" spans="1:3" x14ac:dyDescent="0.25">
      <c r="A190289">
        <v>190287</v>
      </c>
      <c r="B190289">
        <v>2945.3730913716399</v>
      </c>
      <c r="C190289">
        <v>1651.1053406369899</v>
      </c>
    </row>
    <row r="190290" spans="1:3" x14ac:dyDescent="0.25">
      <c r="A190290">
        <v>190288</v>
      </c>
      <c r="B190290">
        <v>2190.3330726987001</v>
      </c>
      <c r="C190290">
        <v>2314.5513206706601</v>
      </c>
    </row>
    <row r="190291" spans="1:3" x14ac:dyDescent="0.25">
      <c r="A190291">
        <v>190289</v>
      </c>
      <c r="B190291">
        <v>763.14904008566407</v>
      </c>
      <c r="C190291">
        <v>3329.284203981239</v>
      </c>
    </row>
    <row r="190292" spans="1:3" x14ac:dyDescent="0.25">
      <c r="A190292">
        <v>190290</v>
      </c>
      <c r="B190292">
        <v>853.50701931235903</v>
      </c>
      <c r="C190292">
        <v>3259.9148819915499</v>
      </c>
    </row>
    <row r="190293" spans="1:3" x14ac:dyDescent="0.25">
      <c r="A190293">
        <v>190291</v>
      </c>
      <c r="B190293">
        <v>1607.26418040472</v>
      </c>
      <c r="C190293">
        <v>2356.0184742116999</v>
      </c>
    </row>
    <row r="190294" spans="1:3" x14ac:dyDescent="0.25">
      <c r="A190294">
        <v>190292</v>
      </c>
      <c r="B190294">
        <v>1082.4119510717701</v>
      </c>
      <c r="C190294">
        <v>3239.5662917054601</v>
      </c>
    </row>
    <row r="190295" spans="1:3" x14ac:dyDescent="0.25">
      <c r="A190295">
        <v>190293</v>
      </c>
      <c r="B190295">
        <v>1575.3662808401</v>
      </c>
      <c r="C190295">
        <v>2271.5400585132602</v>
      </c>
    </row>
    <row r="190296" spans="1:3" x14ac:dyDescent="0.25">
      <c r="A190296">
        <v>190294</v>
      </c>
      <c r="B190296">
        <v>4517.1931270670102</v>
      </c>
      <c r="C190296">
        <v>937.83247353728802</v>
      </c>
    </row>
    <row r="190297" spans="1:3" x14ac:dyDescent="0.25">
      <c r="A190297">
        <v>190295</v>
      </c>
      <c r="B190297">
        <v>2113.9977334524001</v>
      </c>
      <c r="C190297">
        <v>788.16735883456204</v>
      </c>
    </row>
    <row r="190298" spans="1:3" x14ac:dyDescent="0.25">
      <c r="A190298">
        <v>190296</v>
      </c>
      <c r="B190298">
        <v>859.36169646993892</v>
      </c>
      <c r="C190298">
        <v>201.20480670853499</v>
      </c>
    </row>
    <row r="190299" spans="1:3" x14ac:dyDescent="0.25">
      <c r="A190299">
        <v>190297</v>
      </c>
      <c r="B190299">
        <v>3586.6049954959099</v>
      </c>
      <c r="C190299">
        <v>520.68658354931699</v>
      </c>
    </row>
    <row r="190300" spans="1:3" x14ac:dyDescent="0.25">
      <c r="A190300">
        <v>190298</v>
      </c>
      <c r="B190300">
        <v>4685.8888073026001</v>
      </c>
      <c r="C190300">
        <v>2168.73742662012</v>
      </c>
    </row>
    <row r="190301" spans="1:3" x14ac:dyDescent="0.25">
      <c r="A190301">
        <v>190299</v>
      </c>
      <c r="B190301">
        <v>4474.4355379202398</v>
      </c>
      <c r="C190301">
        <v>131.260677541234</v>
      </c>
    </row>
    <row r="190302" spans="1:3" x14ac:dyDescent="0.25">
      <c r="A190302">
        <v>190300</v>
      </c>
      <c r="B190302">
        <v>878.35991816423711</v>
      </c>
      <c r="C190302">
        <v>3130.9428225700299</v>
      </c>
    </row>
    <row r="190303" spans="1:3" x14ac:dyDescent="0.25">
      <c r="A190303">
        <v>190301</v>
      </c>
      <c r="B190303">
        <v>172.78272100755399</v>
      </c>
      <c r="C190303">
        <v>2906.8254503030998</v>
      </c>
    </row>
    <row r="190304" spans="1:3" x14ac:dyDescent="0.25">
      <c r="A190304">
        <v>190302</v>
      </c>
      <c r="B190304">
        <v>1322.9289587989999</v>
      </c>
      <c r="C190304">
        <v>2062.7536097042098</v>
      </c>
    </row>
    <row r="190305" spans="1:3" x14ac:dyDescent="0.25">
      <c r="A190305">
        <v>190303</v>
      </c>
      <c r="B190305">
        <v>2169.0697728444002</v>
      </c>
      <c r="C190305">
        <v>652.75718205490898</v>
      </c>
    </row>
    <row r="190306" spans="1:3" x14ac:dyDescent="0.25">
      <c r="A190306">
        <v>190304</v>
      </c>
      <c r="B190306">
        <v>479.74019762403202</v>
      </c>
      <c r="C190306">
        <v>2890.7010900738601</v>
      </c>
    </row>
    <row r="190307" spans="1:3" x14ac:dyDescent="0.25">
      <c r="A190307">
        <v>190305</v>
      </c>
      <c r="B190307">
        <v>4454.8095312308706</v>
      </c>
      <c r="C190307">
        <v>1409.7477677151901</v>
      </c>
    </row>
    <row r="190308" spans="1:3" x14ac:dyDescent="0.25">
      <c r="A190308">
        <v>190306</v>
      </c>
      <c r="B190308">
        <v>2720.0809325720102</v>
      </c>
      <c r="C190308">
        <v>3004.1938613270499</v>
      </c>
    </row>
    <row r="190309" spans="1:3" x14ac:dyDescent="0.25">
      <c r="A190309">
        <v>190307</v>
      </c>
      <c r="B190309">
        <v>299.05325074143298</v>
      </c>
      <c r="C190309">
        <v>2840.0715568312398</v>
      </c>
    </row>
    <row r="190310" spans="1:3" x14ac:dyDescent="0.25">
      <c r="A190310">
        <v>190308</v>
      </c>
      <c r="B190310">
        <v>2084.29618753165</v>
      </c>
      <c r="C190310">
        <v>545.58596532645208</v>
      </c>
    </row>
    <row r="190311" spans="1:3" x14ac:dyDescent="0.25">
      <c r="A190311">
        <v>190309</v>
      </c>
      <c r="B190311">
        <v>1967.2594519162501</v>
      </c>
      <c r="C190311">
        <v>1782.0340455863</v>
      </c>
    </row>
    <row r="190312" spans="1:3" x14ac:dyDescent="0.25">
      <c r="A190312">
        <v>190310</v>
      </c>
      <c r="B190312">
        <v>168.865693341564</v>
      </c>
      <c r="C190312">
        <v>2777.6867904332298</v>
      </c>
    </row>
    <row r="190313" spans="1:3" x14ac:dyDescent="0.25">
      <c r="A190313">
        <v>190311</v>
      </c>
      <c r="B190313">
        <v>4415.2966808384499</v>
      </c>
      <c r="C190313">
        <v>593.626475256714</v>
      </c>
    </row>
    <row r="190314" spans="1:3" x14ac:dyDescent="0.25">
      <c r="A190314">
        <v>190312</v>
      </c>
      <c r="B190314">
        <v>1844.07050683544</v>
      </c>
      <c r="C190314">
        <v>1468.99774729606</v>
      </c>
    </row>
    <row r="190315" spans="1:3" x14ac:dyDescent="0.25">
      <c r="A190315">
        <v>190313</v>
      </c>
      <c r="B190315">
        <v>1768.39976923772</v>
      </c>
      <c r="C190315">
        <v>3079.2238289551101</v>
      </c>
    </row>
    <row r="190316" spans="1:3" x14ac:dyDescent="0.25">
      <c r="A190316">
        <v>190314</v>
      </c>
      <c r="B190316">
        <v>3248.4732278334</v>
      </c>
      <c r="C190316">
        <v>938.36175208111604</v>
      </c>
    </row>
    <row r="190317" spans="1:3" x14ac:dyDescent="0.25">
      <c r="A190317">
        <v>190315</v>
      </c>
      <c r="B190317">
        <v>1223.25915409752</v>
      </c>
      <c r="C190317">
        <v>2942.5901915458498</v>
      </c>
    </row>
    <row r="190318" spans="1:3" x14ac:dyDescent="0.25">
      <c r="A190318">
        <v>190316</v>
      </c>
      <c r="B190318">
        <v>3763.5096211781301</v>
      </c>
      <c r="C190318">
        <v>585.30265308499202</v>
      </c>
    </row>
    <row r="190319" spans="1:3" x14ac:dyDescent="0.25">
      <c r="A190319">
        <v>190317</v>
      </c>
      <c r="B190319">
        <v>4047.884961595661</v>
      </c>
      <c r="C190319">
        <v>2215.3237456868401</v>
      </c>
    </row>
    <row r="190320" spans="1:3" x14ac:dyDescent="0.25">
      <c r="A190320">
        <v>190318</v>
      </c>
      <c r="B190320">
        <v>2606.4892725786099</v>
      </c>
      <c r="C190320">
        <v>3349.6632474775301</v>
      </c>
    </row>
    <row r="190321" spans="1:3" x14ac:dyDescent="0.25">
      <c r="A190321">
        <v>190319</v>
      </c>
      <c r="B190321">
        <v>4329.1102386603206</v>
      </c>
      <c r="C190321">
        <v>354.953665276967</v>
      </c>
    </row>
    <row r="190322" spans="1:3" x14ac:dyDescent="0.25">
      <c r="A190322">
        <v>190320</v>
      </c>
      <c r="B190322">
        <v>2631.9400411151701</v>
      </c>
      <c r="C190322">
        <v>3021.86133791564</v>
      </c>
    </row>
    <row r="190323" spans="1:3" x14ac:dyDescent="0.25">
      <c r="A190323">
        <v>190321</v>
      </c>
      <c r="B190323">
        <v>3016.8603545753299</v>
      </c>
      <c r="C190323">
        <v>1429.7615178916101</v>
      </c>
    </row>
    <row r="190324" spans="1:3" x14ac:dyDescent="0.25">
      <c r="A190324">
        <v>190322</v>
      </c>
      <c r="B190324">
        <v>4910.4165259273204</v>
      </c>
      <c r="C190324">
        <v>2158.1679307407398</v>
      </c>
    </row>
    <row r="190325" spans="1:3" x14ac:dyDescent="0.25">
      <c r="A190325">
        <v>190323</v>
      </c>
      <c r="B190325">
        <v>869.88986218378602</v>
      </c>
      <c r="C190325">
        <v>2919.21512825528</v>
      </c>
    </row>
    <row r="190326" spans="1:3" x14ac:dyDescent="0.25">
      <c r="A190326">
        <v>190324</v>
      </c>
      <c r="B190326">
        <v>4501.3852397205892</v>
      </c>
      <c r="C190326">
        <v>2618.26102768398</v>
      </c>
    </row>
    <row r="190327" spans="1:3" x14ac:dyDescent="0.25">
      <c r="A190327">
        <v>190325</v>
      </c>
      <c r="B190327">
        <v>2349.4090909090901</v>
      </c>
      <c r="C190327">
        <v>1279.37473354603</v>
      </c>
    </row>
    <row r="190328" spans="1:3" x14ac:dyDescent="0.25">
      <c r="A190328">
        <v>190326</v>
      </c>
      <c r="B190328">
        <v>3105.30251148356</v>
      </c>
      <c r="C190328">
        <v>2133.2884256809698</v>
      </c>
    </row>
    <row r="190329" spans="1:3" x14ac:dyDescent="0.25">
      <c r="A190329">
        <v>190327</v>
      </c>
      <c r="B190329">
        <v>3044.47042195825</v>
      </c>
      <c r="C190329">
        <v>64.717267872069897</v>
      </c>
    </row>
    <row r="190330" spans="1:3" x14ac:dyDescent="0.25">
      <c r="A190330">
        <v>190328</v>
      </c>
      <c r="B190330">
        <v>4355.34566523581</v>
      </c>
      <c r="C190330">
        <v>1171.28645236938</v>
      </c>
    </row>
    <row r="190331" spans="1:3" x14ac:dyDescent="0.25">
      <c r="A190331">
        <v>190329</v>
      </c>
      <c r="B190331">
        <v>2539.9980457349102</v>
      </c>
      <c r="C190331">
        <v>541.86520873900099</v>
      </c>
    </row>
    <row r="190332" spans="1:3" x14ac:dyDescent="0.25">
      <c r="A190332">
        <v>190330</v>
      </c>
      <c r="B190332">
        <v>4506.1027518738701</v>
      </c>
      <c r="C190332">
        <v>1888.6875455444899</v>
      </c>
    </row>
    <row r="190333" spans="1:3" x14ac:dyDescent="0.25">
      <c r="A190333">
        <v>190331</v>
      </c>
      <c r="B190333">
        <v>4582.9783795590702</v>
      </c>
      <c r="C190333">
        <v>2334.5079375182499</v>
      </c>
    </row>
    <row r="190334" spans="1:3" x14ac:dyDescent="0.25">
      <c r="A190334">
        <v>190332</v>
      </c>
      <c r="B190334">
        <v>4460.4191825467205</v>
      </c>
      <c r="C190334">
        <v>2073.33868047233</v>
      </c>
    </row>
    <row r="190335" spans="1:3" x14ac:dyDescent="0.25">
      <c r="A190335">
        <v>190333</v>
      </c>
      <c r="B190335">
        <v>4247.7411272222498</v>
      </c>
      <c r="C190335">
        <v>3166.0059951195799</v>
      </c>
    </row>
    <row r="190336" spans="1:3" x14ac:dyDescent="0.25">
      <c r="A190336">
        <v>190334</v>
      </c>
      <c r="B190336">
        <v>1122.6630523031599</v>
      </c>
      <c r="C190336">
        <v>1478.25297659591</v>
      </c>
    </row>
    <row r="190337" spans="1:3" x14ac:dyDescent="0.25">
      <c r="A190337">
        <v>190335</v>
      </c>
      <c r="B190337">
        <v>2811.372792059939</v>
      </c>
      <c r="C190337">
        <v>1290.78143422431</v>
      </c>
    </row>
    <row r="190338" spans="1:3" x14ac:dyDescent="0.25">
      <c r="A190338">
        <v>190336</v>
      </c>
      <c r="B190338">
        <v>930.89009820982699</v>
      </c>
      <c r="C190338">
        <v>3312.2615219014901</v>
      </c>
    </row>
    <row r="190339" spans="1:3" x14ac:dyDescent="0.25">
      <c r="A190339">
        <v>190337</v>
      </c>
      <c r="B190339">
        <v>861.34888298825501</v>
      </c>
      <c r="C190339">
        <v>441.26265197009297</v>
      </c>
    </row>
    <row r="190340" spans="1:3" x14ac:dyDescent="0.25">
      <c r="A190340">
        <v>190338</v>
      </c>
      <c r="B190340">
        <v>1014.75138575419</v>
      </c>
      <c r="C190340">
        <v>353.006126346987</v>
      </c>
    </row>
    <row r="190341" spans="1:3" x14ac:dyDescent="0.25">
      <c r="A190341">
        <v>190339</v>
      </c>
      <c r="B190341">
        <v>1593.0794169107901</v>
      </c>
      <c r="C190341">
        <v>2853.10327240381</v>
      </c>
    </row>
    <row r="190342" spans="1:3" x14ac:dyDescent="0.25">
      <c r="A190342">
        <v>190340</v>
      </c>
      <c r="B190342">
        <v>1145.8291203510501</v>
      </c>
      <c r="C190342">
        <v>2253.130706292889</v>
      </c>
    </row>
    <row r="190343" spans="1:3" x14ac:dyDescent="0.25">
      <c r="A190343">
        <v>190341</v>
      </c>
      <c r="B190343">
        <v>4633.1539373400101</v>
      </c>
      <c r="C190343">
        <v>3014.3489304980699</v>
      </c>
    </row>
    <row r="190344" spans="1:3" x14ac:dyDescent="0.25">
      <c r="A190344">
        <v>190342</v>
      </c>
      <c r="B190344">
        <v>4592.9925812743104</v>
      </c>
      <c r="C190344">
        <v>3019.4285313463502</v>
      </c>
    </row>
    <row r="190345" spans="1:3" x14ac:dyDescent="0.25">
      <c r="A190345">
        <v>190343</v>
      </c>
      <c r="B190345">
        <v>3515.4973636928498</v>
      </c>
      <c r="C190345">
        <v>3388.6276724866002</v>
      </c>
    </row>
    <row r="190346" spans="1:3" x14ac:dyDescent="0.25">
      <c r="A190346">
        <v>190344</v>
      </c>
      <c r="B190346">
        <v>976.09992394192091</v>
      </c>
      <c r="C190346">
        <v>3311.0014327286499</v>
      </c>
    </row>
    <row r="190347" spans="1:3" x14ac:dyDescent="0.25">
      <c r="A190347">
        <v>190345</v>
      </c>
      <c r="B190347">
        <v>1221.11227842522</v>
      </c>
      <c r="C190347">
        <v>2740.2336876510099</v>
      </c>
    </row>
    <row r="190348" spans="1:3" x14ac:dyDescent="0.25">
      <c r="A190348">
        <v>190346</v>
      </c>
      <c r="B190348">
        <v>4820.2051446507003</v>
      </c>
      <c r="C190348">
        <v>3125.4308575300201</v>
      </c>
    </row>
    <row r="190349" spans="1:3" x14ac:dyDescent="0.25">
      <c r="A190349">
        <v>190347</v>
      </c>
      <c r="B190349">
        <v>580.24824493573101</v>
      </c>
      <c r="C190349">
        <v>2324.7273967102401</v>
      </c>
    </row>
    <row r="190350" spans="1:3" x14ac:dyDescent="0.25">
      <c r="A190350">
        <v>190348</v>
      </c>
      <c r="B190350">
        <v>4441.1916321836206</v>
      </c>
      <c r="C190350">
        <v>107.24322427768401</v>
      </c>
    </row>
    <row r="190351" spans="1:3" x14ac:dyDescent="0.25">
      <c r="A190351">
        <v>190349</v>
      </c>
      <c r="B190351">
        <v>662.89337511298902</v>
      </c>
      <c r="C190351">
        <v>3155.4631441849001</v>
      </c>
    </row>
    <row r="190352" spans="1:3" x14ac:dyDescent="0.25">
      <c r="A190352">
        <v>190350</v>
      </c>
      <c r="B190352">
        <v>1219.08816678684</v>
      </c>
      <c r="C190352">
        <v>3255.8208076289402</v>
      </c>
    </row>
    <row r="190353" spans="1:3" x14ac:dyDescent="0.25">
      <c r="A190353">
        <v>190351</v>
      </c>
      <c r="B190353">
        <v>1649.6725908354799</v>
      </c>
      <c r="C190353">
        <v>2369.4954479843</v>
      </c>
    </row>
    <row r="190354" spans="1:3" x14ac:dyDescent="0.25">
      <c r="A190354">
        <v>190352</v>
      </c>
      <c r="B190354">
        <v>1233.20146750855</v>
      </c>
      <c r="C190354">
        <v>3160.0017809096998</v>
      </c>
    </row>
    <row r="190355" spans="1:3" x14ac:dyDescent="0.25">
      <c r="A190355">
        <v>190353</v>
      </c>
      <c r="B190355">
        <v>2533.3186692392901</v>
      </c>
      <c r="C190355">
        <v>166.612450979855</v>
      </c>
    </row>
    <row r="190356" spans="1:3" x14ac:dyDescent="0.25">
      <c r="A190356">
        <v>190354</v>
      </c>
      <c r="B190356">
        <v>722.193986555121</v>
      </c>
      <c r="C190356">
        <v>2680.4370777132999</v>
      </c>
    </row>
    <row r="190357" spans="1:3" x14ac:dyDescent="0.25">
      <c r="A190357">
        <v>190355</v>
      </c>
      <c r="B190357">
        <v>4565.9338947385286</v>
      </c>
      <c r="C190357">
        <v>1485.2132717880199</v>
      </c>
    </row>
    <row r="190358" spans="1:3" x14ac:dyDescent="0.25">
      <c r="A190358">
        <v>190356</v>
      </c>
      <c r="B190358">
        <v>853.87126544257092</v>
      </c>
      <c r="C190358">
        <v>605.66683063483595</v>
      </c>
    </row>
    <row r="190359" spans="1:3" x14ac:dyDescent="0.25">
      <c r="A190359">
        <v>190357</v>
      </c>
      <c r="B190359">
        <v>2514.2504309804799</v>
      </c>
      <c r="C190359">
        <v>1583.8390325335599</v>
      </c>
    </row>
    <row r="190360" spans="1:3" x14ac:dyDescent="0.25">
      <c r="A190360">
        <v>190358</v>
      </c>
      <c r="B190360">
        <v>414.01963225923902</v>
      </c>
      <c r="C190360">
        <v>3189.6467912534799</v>
      </c>
    </row>
    <row r="190361" spans="1:3" x14ac:dyDescent="0.25">
      <c r="A190361">
        <v>190359</v>
      </c>
      <c r="B190361">
        <v>352.14563028579198</v>
      </c>
      <c r="C190361">
        <v>3389.2967248824598</v>
      </c>
    </row>
    <row r="190362" spans="1:3" x14ac:dyDescent="0.25">
      <c r="A190362">
        <v>190360</v>
      </c>
      <c r="B190362">
        <v>3073.2975467775</v>
      </c>
      <c r="C190362">
        <v>1235.56001127992</v>
      </c>
    </row>
    <row r="190363" spans="1:3" x14ac:dyDescent="0.25">
      <c r="A190363">
        <v>190361</v>
      </c>
      <c r="B190363">
        <v>2158.1624608238599</v>
      </c>
      <c r="C190363">
        <v>290.55393677100602</v>
      </c>
    </row>
    <row r="190364" spans="1:3" x14ac:dyDescent="0.25">
      <c r="A190364">
        <v>190362</v>
      </c>
      <c r="B190364">
        <v>1148.7254204687199</v>
      </c>
      <c r="C190364">
        <v>2589.6014952614501</v>
      </c>
    </row>
    <row r="190365" spans="1:3" x14ac:dyDescent="0.25">
      <c r="A190365">
        <v>190363</v>
      </c>
      <c r="B190365">
        <v>4964.6218960747792</v>
      </c>
      <c r="C190365">
        <v>3158.0549366800301</v>
      </c>
    </row>
    <row r="190366" spans="1:3" x14ac:dyDescent="0.25">
      <c r="A190366">
        <v>190364</v>
      </c>
      <c r="B190366">
        <v>987.62141753841206</v>
      </c>
      <c r="C190366">
        <v>2848.7608543209199</v>
      </c>
    </row>
    <row r="190367" spans="1:3" x14ac:dyDescent="0.25">
      <c r="A190367">
        <v>190365</v>
      </c>
      <c r="B190367">
        <v>2130.5866359523902</v>
      </c>
      <c r="C190367">
        <v>1539.32223374368</v>
      </c>
    </row>
    <row r="190368" spans="1:3" x14ac:dyDescent="0.25">
      <c r="A190368">
        <v>190366</v>
      </c>
      <c r="B190368">
        <v>2361.7316577126999</v>
      </c>
      <c r="C190368">
        <v>315.029742032586</v>
      </c>
    </row>
    <row r="190369" spans="1:3" x14ac:dyDescent="0.25">
      <c r="A190369">
        <v>190367</v>
      </c>
      <c r="B190369">
        <v>3418.4656938076</v>
      </c>
      <c r="C190369">
        <v>1737.1482833975499</v>
      </c>
    </row>
    <row r="190370" spans="1:3" x14ac:dyDescent="0.25">
      <c r="A190370">
        <v>190368</v>
      </c>
      <c r="B190370">
        <v>3863.978930593521</v>
      </c>
      <c r="C190370">
        <v>3309.7349722667</v>
      </c>
    </row>
    <row r="190371" spans="1:3" x14ac:dyDescent="0.25">
      <c r="A190371">
        <v>190369</v>
      </c>
      <c r="B190371">
        <v>3087.9750579046499</v>
      </c>
      <c r="C190371">
        <v>566.28924223337003</v>
      </c>
    </row>
    <row r="190372" spans="1:3" x14ac:dyDescent="0.25">
      <c r="A190372">
        <v>190370</v>
      </c>
      <c r="B190372">
        <v>872.13112148263599</v>
      </c>
      <c r="C190372">
        <v>840.88112842908799</v>
      </c>
    </row>
    <row r="190373" spans="1:3" x14ac:dyDescent="0.25">
      <c r="A190373">
        <v>190371</v>
      </c>
      <c r="B190373">
        <v>454.48339647955299</v>
      </c>
      <c r="C190373">
        <v>3272.28462287098</v>
      </c>
    </row>
    <row r="190374" spans="1:3" x14ac:dyDescent="0.25">
      <c r="A190374">
        <v>190372</v>
      </c>
      <c r="B190374">
        <v>704.31263366349299</v>
      </c>
      <c r="C190374">
        <v>2949.4903714997999</v>
      </c>
    </row>
    <row r="190375" spans="1:3" x14ac:dyDescent="0.25">
      <c r="A190375">
        <v>190373</v>
      </c>
      <c r="B190375">
        <v>1308.27477205065</v>
      </c>
      <c r="C190375">
        <v>3369.2569436929698</v>
      </c>
    </row>
    <row r="190376" spans="1:3" x14ac:dyDescent="0.25">
      <c r="A190376">
        <v>190374</v>
      </c>
      <c r="B190376">
        <v>476.41440216311298</v>
      </c>
      <c r="C190376">
        <v>2977.8004239229499</v>
      </c>
    </row>
    <row r="190377" spans="1:3" x14ac:dyDescent="0.25">
      <c r="A190377">
        <v>190375</v>
      </c>
      <c r="B190377">
        <v>322.14520985978299</v>
      </c>
      <c r="C190377">
        <v>2951.65296843944</v>
      </c>
    </row>
    <row r="190378" spans="1:3" x14ac:dyDescent="0.25">
      <c r="A190378">
        <v>190376</v>
      </c>
      <c r="B190378">
        <v>4423.7663263348304</v>
      </c>
      <c r="C190378">
        <v>546.94547304873709</v>
      </c>
    </row>
    <row r="190379" spans="1:3" x14ac:dyDescent="0.25">
      <c r="A190379">
        <v>190377</v>
      </c>
      <c r="B190379">
        <v>4278.6948640852597</v>
      </c>
      <c r="C190379">
        <v>1873.8900509386201</v>
      </c>
    </row>
    <row r="190380" spans="1:3" x14ac:dyDescent="0.25">
      <c r="A190380">
        <v>190378</v>
      </c>
      <c r="B190380">
        <v>4958.9803043561114</v>
      </c>
      <c r="C190380">
        <v>2293.6857365781302</v>
      </c>
    </row>
    <row r="190381" spans="1:3" x14ac:dyDescent="0.25">
      <c r="A190381">
        <v>190379</v>
      </c>
      <c r="B190381">
        <v>3055.5228588431401</v>
      </c>
      <c r="C190381">
        <v>716.76957659349398</v>
      </c>
    </row>
    <row r="190382" spans="1:3" x14ac:dyDescent="0.25">
      <c r="A190382">
        <v>190380</v>
      </c>
      <c r="B190382">
        <v>3439.7367741559301</v>
      </c>
      <c r="C190382">
        <v>1951.20650692291</v>
      </c>
    </row>
    <row r="190383" spans="1:3" x14ac:dyDescent="0.25">
      <c r="A190383">
        <v>190381</v>
      </c>
      <c r="B190383">
        <v>3271.40551217047</v>
      </c>
      <c r="C190383">
        <v>2275.2067670769602</v>
      </c>
    </row>
    <row r="190384" spans="1:3" x14ac:dyDescent="0.25">
      <c r="A190384">
        <v>190382</v>
      </c>
      <c r="B190384">
        <v>2686.0198054288198</v>
      </c>
      <c r="C190384">
        <v>3044.4407489341902</v>
      </c>
    </row>
    <row r="190385" spans="1:3" x14ac:dyDescent="0.25">
      <c r="A190385">
        <v>190383</v>
      </c>
      <c r="B190385">
        <v>2829.4364004538902</v>
      </c>
      <c r="C190385">
        <v>171.67160411245001</v>
      </c>
    </row>
    <row r="190386" spans="1:3" x14ac:dyDescent="0.25">
      <c r="A190386">
        <v>190384</v>
      </c>
      <c r="B190386">
        <v>2185.58486076393</v>
      </c>
      <c r="C190386">
        <v>421.307932589573</v>
      </c>
    </row>
    <row r="190387" spans="1:3" x14ac:dyDescent="0.25">
      <c r="A190387">
        <v>190385</v>
      </c>
      <c r="B190387">
        <v>562.29012935193998</v>
      </c>
      <c r="C190387">
        <v>2922.05741024073</v>
      </c>
    </row>
    <row r="190388" spans="1:3" x14ac:dyDescent="0.25">
      <c r="A190388">
        <v>190386</v>
      </c>
      <c r="B190388">
        <v>5033.3201987969715</v>
      </c>
      <c r="C190388">
        <v>3106.3523873434601</v>
      </c>
    </row>
    <row r="190389" spans="1:3" x14ac:dyDescent="0.25">
      <c r="A190389">
        <v>190387</v>
      </c>
      <c r="B190389">
        <v>4538.7541709080797</v>
      </c>
      <c r="C190389">
        <v>1411.5904326541599</v>
      </c>
    </row>
    <row r="190390" spans="1:3" x14ac:dyDescent="0.25">
      <c r="A190390">
        <v>190388</v>
      </c>
      <c r="B190390">
        <v>3325.8753951482499</v>
      </c>
      <c r="C190390">
        <v>804.4497996839591</v>
      </c>
    </row>
    <row r="190391" spans="1:3" x14ac:dyDescent="0.25">
      <c r="A190391">
        <v>190389</v>
      </c>
      <c r="B190391">
        <v>2898.5050347299998</v>
      </c>
      <c r="C190391">
        <v>927.249906877375</v>
      </c>
    </row>
    <row r="190392" spans="1:3" x14ac:dyDescent="0.25">
      <c r="A190392">
        <v>190390</v>
      </c>
      <c r="B190392">
        <v>5098.0690600168</v>
      </c>
      <c r="C190392">
        <v>2658.2571920089299</v>
      </c>
    </row>
    <row r="190393" spans="1:3" x14ac:dyDescent="0.25">
      <c r="A190393">
        <v>190391</v>
      </c>
      <c r="B190393">
        <v>532.251321998295</v>
      </c>
      <c r="C190393">
        <v>2113.6791870481102</v>
      </c>
    </row>
    <row r="190394" spans="1:3" x14ac:dyDescent="0.25">
      <c r="A190394">
        <v>190392</v>
      </c>
      <c r="B190394">
        <v>3429.5946124022998</v>
      </c>
      <c r="C190394">
        <v>3173.1421529680101</v>
      </c>
    </row>
    <row r="190395" spans="1:3" x14ac:dyDescent="0.25">
      <c r="A190395">
        <v>190393</v>
      </c>
      <c r="B190395">
        <v>3164.1920114937602</v>
      </c>
      <c r="C190395">
        <v>1064.46274622584</v>
      </c>
    </row>
    <row r="190396" spans="1:3" x14ac:dyDescent="0.25">
      <c r="A190396">
        <v>190394</v>
      </c>
      <c r="B190396">
        <v>3304.8343832738901</v>
      </c>
      <c r="C190396">
        <v>2875.4595368024802</v>
      </c>
    </row>
    <row r="190397" spans="1:3" x14ac:dyDescent="0.25">
      <c r="A190397">
        <v>190395</v>
      </c>
      <c r="B190397">
        <v>2840.0309889974401</v>
      </c>
      <c r="C190397">
        <v>672.37737821852397</v>
      </c>
    </row>
    <row r="190398" spans="1:3" x14ac:dyDescent="0.25">
      <c r="A190398">
        <v>190396</v>
      </c>
      <c r="B190398">
        <v>4952.9666051200893</v>
      </c>
      <c r="C190398">
        <v>2908.6195593388002</v>
      </c>
    </row>
    <row r="190399" spans="1:3" x14ac:dyDescent="0.25">
      <c r="A190399">
        <v>190397</v>
      </c>
      <c r="B190399">
        <v>3154.4077666653602</v>
      </c>
      <c r="C190399">
        <v>1121.5679556887301</v>
      </c>
    </row>
    <row r="190400" spans="1:3" x14ac:dyDescent="0.25">
      <c r="A190400">
        <v>190398</v>
      </c>
      <c r="B190400">
        <v>1966.6590440431801</v>
      </c>
      <c r="C190400">
        <v>74.705727039828204</v>
      </c>
    </row>
    <row r="190401" spans="1:3" x14ac:dyDescent="0.25">
      <c r="A190401">
        <v>190399</v>
      </c>
      <c r="B190401">
        <v>4176.2572249882796</v>
      </c>
      <c r="C190401">
        <v>2384.6522401239999</v>
      </c>
    </row>
    <row r="190402" spans="1:3" x14ac:dyDescent="0.25">
      <c r="A190402">
        <v>190400</v>
      </c>
      <c r="B190402">
        <v>59.328312909908497</v>
      </c>
      <c r="C190402">
        <v>2892.8640660165302</v>
      </c>
    </row>
    <row r="190403" spans="1:3" x14ac:dyDescent="0.25">
      <c r="A190403">
        <v>190401</v>
      </c>
      <c r="B190403">
        <v>2167.0713947244899</v>
      </c>
      <c r="C190403">
        <v>744.52851299370695</v>
      </c>
    </row>
    <row r="190404" spans="1:3" x14ac:dyDescent="0.25">
      <c r="A190404">
        <v>190402</v>
      </c>
      <c r="B190404">
        <v>886.58615097886798</v>
      </c>
      <c r="C190404">
        <v>2645.48436350682</v>
      </c>
    </row>
    <row r="190405" spans="1:3" x14ac:dyDescent="0.25">
      <c r="A190405">
        <v>190403</v>
      </c>
      <c r="B190405">
        <v>1558.99586368414</v>
      </c>
      <c r="C190405">
        <v>1275.6979196617699</v>
      </c>
    </row>
    <row r="190406" spans="1:3" x14ac:dyDescent="0.25">
      <c r="A190406">
        <v>190404</v>
      </c>
      <c r="B190406">
        <v>4097.7561726838303</v>
      </c>
      <c r="C190406">
        <v>2958.6653196811699</v>
      </c>
    </row>
    <row r="190407" spans="1:3" x14ac:dyDescent="0.25">
      <c r="A190407">
        <v>190405</v>
      </c>
      <c r="B190407">
        <v>2605.0391624556701</v>
      </c>
      <c r="C190407">
        <v>1455.28470280229</v>
      </c>
    </row>
    <row r="190408" spans="1:3" x14ac:dyDescent="0.25">
      <c r="A190408">
        <v>190406</v>
      </c>
      <c r="B190408">
        <v>190.651475400045</v>
      </c>
      <c r="C190408">
        <v>3362.49845185199</v>
      </c>
    </row>
    <row r="190409" spans="1:3" x14ac:dyDescent="0.25">
      <c r="A190409">
        <v>190407</v>
      </c>
      <c r="B190409">
        <v>4681.6784301486896</v>
      </c>
      <c r="C190409">
        <v>2214.24311495542</v>
      </c>
    </row>
    <row r="190410" spans="1:3" x14ac:dyDescent="0.25">
      <c r="A190410">
        <v>190408</v>
      </c>
      <c r="B190410">
        <v>2429.9476458130598</v>
      </c>
      <c r="C190410">
        <v>1378.2615541246</v>
      </c>
    </row>
    <row r="190411" spans="1:3" x14ac:dyDescent="0.25">
      <c r="A190411">
        <v>190409</v>
      </c>
      <c r="B190411">
        <v>3275.6832328667701</v>
      </c>
      <c r="C190411">
        <v>2690.5787846736998</v>
      </c>
    </row>
    <row r="190412" spans="1:3" x14ac:dyDescent="0.25">
      <c r="A190412">
        <v>190410</v>
      </c>
      <c r="B190412">
        <v>2098.5043150207198</v>
      </c>
      <c r="C190412">
        <v>2865.2815184779301</v>
      </c>
    </row>
    <row r="190413" spans="1:3" x14ac:dyDescent="0.25">
      <c r="A190413">
        <v>190411</v>
      </c>
      <c r="B190413">
        <v>4425.40089875793</v>
      </c>
      <c r="C190413">
        <v>749.924472829357</v>
      </c>
    </row>
    <row r="190414" spans="1:3" x14ac:dyDescent="0.25">
      <c r="A190414">
        <v>190412</v>
      </c>
      <c r="B190414">
        <v>4510.4329907096999</v>
      </c>
      <c r="C190414">
        <v>2155.2654042668701</v>
      </c>
    </row>
    <row r="190415" spans="1:3" x14ac:dyDescent="0.25">
      <c r="A190415">
        <v>190413</v>
      </c>
      <c r="B190415">
        <v>4780.01053187035</v>
      </c>
      <c r="C190415">
        <v>2755.0083207964399</v>
      </c>
    </row>
    <row r="190416" spans="1:3" x14ac:dyDescent="0.25">
      <c r="A190416">
        <v>190414</v>
      </c>
      <c r="B190416">
        <v>752.90635506271497</v>
      </c>
      <c r="C190416">
        <v>2390.1981186090002</v>
      </c>
    </row>
    <row r="190417" spans="1:3" x14ac:dyDescent="0.25">
      <c r="A190417">
        <v>190415</v>
      </c>
      <c r="B190417">
        <v>4289.4633952797603</v>
      </c>
      <c r="C190417">
        <v>2055.5855489217001</v>
      </c>
    </row>
    <row r="190418" spans="1:3" x14ac:dyDescent="0.25">
      <c r="A190418">
        <v>190416</v>
      </c>
      <c r="B190418">
        <v>4721.4892767423098</v>
      </c>
      <c r="C190418">
        <v>2471.70766159904</v>
      </c>
    </row>
    <row r="190419" spans="1:3" x14ac:dyDescent="0.25">
      <c r="A190419">
        <v>190417</v>
      </c>
      <c r="B190419">
        <v>563.551864204754</v>
      </c>
      <c r="C190419">
        <v>3240.3470055303601</v>
      </c>
    </row>
    <row r="190420" spans="1:3" x14ac:dyDescent="0.25">
      <c r="A190420">
        <v>190418</v>
      </c>
      <c r="B190420">
        <v>906.864654798586</v>
      </c>
      <c r="C190420">
        <v>3293.5326900958098</v>
      </c>
    </row>
    <row r="190421" spans="1:3" x14ac:dyDescent="0.25">
      <c r="A190421">
        <v>190419</v>
      </c>
      <c r="B190421">
        <v>4321.1111075757499</v>
      </c>
      <c r="C190421">
        <v>570.31624336368998</v>
      </c>
    </row>
    <row r="190422" spans="1:3" x14ac:dyDescent="0.25">
      <c r="A190422">
        <v>190420</v>
      </c>
      <c r="B190422">
        <v>1617.00289119988</v>
      </c>
      <c r="C190422">
        <v>1854.6144634457</v>
      </c>
    </row>
    <row r="190423" spans="1:3" x14ac:dyDescent="0.25">
      <c r="A190423">
        <v>190421</v>
      </c>
      <c r="B190423">
        <v>2513.9825407186499</v>
      </c>
      <c r="C190423">
        <v>2962.2189242302502</v>
      </c>
    </row>
    <row r="190424" spans="1:3" x14ac:dyDescent="0.25">
      <c r="A190424">
        <v>190422</v>
      </c>
      <c r="B190424">
        <v>4869.3344264539001</v>
      </c>
      <c r="C190424">
        <v>2643.6280416238001</v>
      </c>
    </row>
    <row r="190425" spans="1:3" x14ac:dyDescent="0.25">
      <c r="A190425">
        <v>190423</v>
      </c>
      <c r="B190425">
        <v>2341.9615384615399</v>
      </c>
      <c r="C190425">
        <v>1398.7103978816999</v>
      </c>
    </row>
    <row r="190426" spans="1:3" x14ac:dyDescent="0.25">
      <c r="A190426">
        <v>190424</v>
      </c>
      <c r="B190426">
        <v>4479.4073174082714</v>
      </c>
      <c r="C190426">
        <v>308.312579294172</v>
      </c>
    </row>
    <row r="190427" spans="1:3" x14ac:dyDescent="0.25">
      <c r="A190427">
        <v>190425</v>
      </c>
      <c r="B190427">
        <v>4079.3174282787299</v>
      </c>
      <c r="C190427">
        <v>2733.79428099899</v>
      </c>
    </row>
    <row r="190428" spans="1:3" x14ac:dyDescent="0.25">
      <c r="A190428">
        <v>190426</v>
      </c>
      <c r="B190428">
        <v>219.71692702093401</v>
      </c>
      <c r="C190428">
        <v>2785.1914665326799</v>
      </c>
    </row>
    <row r="190429" spans="1:3" x14ac:dyDescent="0.25">
      <c r="A190429">
        <v>190427</v>
      </c>
      <c r="B190429">
        <v>4593.4481043057003</v>
      </c>
      <c r="C190429">
        <v>815.33591421384995</v>
      </c>
    </row>
    <row r="190430" spans="1:3" x14ac:dyDescent="0.25">
      <c r="A190430">
        <v>190428</v>
      </c>
      <c r="B190430">
        <v>2796.20637683627</v>
      </c>
      <c r="C190430">
        <v>147.755235807677</v>
      </c>
    </row>
    <row r="190431" spans="1:3" x14ac:dyDescent="0.25">
      <c r="A190431">
        <v>190429</v>
      </c>
      <c r="B190431">
        <v>2428.3047933418402</v>
      </c>
      <c r="C190431">
        <v>1565.66915248686</v>
      </c>
    </row>
    <row r="190432" spans="1:3" x14ac:dyDescent="0.25">
      <c r="A190432">
        <v>190430</v>
      </c>
      <c r="B190432">
        <v>2884.2958992642798</v>
      </c>
      <c r="C190432">
        <v>654.29356399755602</v>
      </c>
    </row>
    <row r="190433" spans="1:3" x14ac:dyDescent="0.25">
      <c r="A190433">
        <v>190431</v>
      </c>
      <c r="B190433">
        <v>4004.5606452092211</v>
      </c>
      <c r="C190433">
        <v>2514.6297118944299</v>
      </c>
    </row>
    <row r="190434" spans="1:3" x14ac:dyDescent="0.25">
      <c r="A190434">
        <v>190432</v>
      </c>
      <c r="B190434">
        <v>5093.3037065763201</v>
      </c>
      <c r="C190434">
        <v>3291.7330649659398</v>
      </c>
    </row>
    <row r="190435" spans="1:3" x14ac:dyDescent="0.25">
      <c r="A190435">
        <v>190433</v>
      </c>
      <c r="B190435">
        <v>2186.7470223903401</v>
      </c>
      <c r="C190435">
        <v>2516.7824977661298</v>
      </c>
    </row>
    <row r="190436" spans="1:3" x14ac:dyDescent="0.25">
      <c r="A190436">
        <v>190434</v>
      </c>
      <c r="B190436">
        <v>781.40244397094295</v>
      </c>
      <c r="C190436">
        <v>2670.2519648300499</v>
      </c>
    </row>
    <row r="190437" spans="1:3" x14ac:dyDescent="0.25">
      <c r="A190437">
        <v>190435</v>
      </c>
      <c r="B190437">
        <v>2517.1095276906099</v>
      </c>
      <c r="C190437">
        <v>864.64825829698702</v>
      </c>
    </row>
    <row r="190438" spans="1:3" x14ac:dyDescent="0.25">
      <c r="A190438">
        <v>190436</v>
      </c>
      <c r="B190438">
        <v>2002.3965335463499</v>
      </c>
      <c r="C190438">
        <v>2757.9319931582299</v>
      </c>
    </row>
    <row r="190439" spans="1:3" x14ac:dyDescent="0.25">
      <c r="A190439">
        <v>190437</v>
      </c>
      <c r="B190439">
        <v>857.12221162730498</v>
      </c>
      <c r="C190439">
        <v>2220.5659444912799</v>
      </c>
    </row>
    <row r="190440" spans="1:3" x14ac:dyDescent="0.25">
      <c r="A190440">
        <v>190438</v>
      </c>
      <c r="B190440">
        <v>4551.0062260484201</v>
      </c>
      <c r="C190440">
        <v>2174.5482807210701</v>
      </c>
    </row>
    <row r="190441" spans="1:3" x14ac:dyDescent="0.25">
      <c r="A190441">
        <v>190439</v>
      </c>
      <c r="B190441">
        <v>3532.214155923039</v>
      </c>
      <c r="C190441">
        <v>2338.7338739336901</v>
      </c>
    </row>
    <row r="190442" spans="1:3" x14ac:dyDescent="0.25">
      <c r="A190442">
        <v>190440</v>
      </c>
      <c r="B190442">
        <v>2415.8998144848301</v>
      </c>
      <c r="C190442">
        <v>1327.1427972358599</v>
      </c>
    </row>
    <row r="190443" spans="1:3" x14ac:dyDescent="0.25">
      <c r="A190443">
        <v>190441</v>
      </c>
      <c r="B190443">
        <v>3556.4554897599</v>
      </c>
      <c r="C190443">
        <v>3292.7128128930599</v>
      </c>
    </row>
    <row r="190444" spans="1:3" x14ac:dyDescent="0.25">
      <c r="A190444">
        <v>190442</v>
      </c>
      <c r="B190444">
        <v>582.42647583161306</v>
      </c>
      <c r="C190444">
        <v>2666.0762286842701</v>
      </c>
    </row>
    <row r="190445" spans="1:3" x14ac:dyDescent="0.25">
      <c r="A190445">
        <v>190443</v>
      </c>
      <c r="B190445">
        <v>1743.3355187084201</v>
      </c>
      <c r="C190445">
        <v>887.17125959177702</v>
      </c>
    </row>
    <row r="190446" spans="1:3" x14ac:dyDescent="0.25">
      <c r="A190446">
        <v>190444</v>
      </c>
      <c r="B190446">
        <v>4631.9391697497203</v>
      </c>
      <c r="C190446">
        <v>1437.88267134526</v>
      </c>
    </row>
    <row r="190447" spans="1:3" x14ac:dyDescent="0.25">
      <c r="A190447">
        <v>190445</v>
      </c>
      <c r="B190447">
        <v>4774.1233324598106</v>
      </c>
      <c r="C190447">
        <v>3247.621413999439</v>
      </c>
    </row>
    <row r="190448" spans="1:3" x14ac:dyDescent="0.25">
      <c r="A190448">
        <v>190446</v>
      </c>
      <c r="B190448">
        <v>4195.8994153765007</v>
      </c>
      <c r="C190448">
        <v>2937.2953285001099</v>
      </c>
    </row>
    <row r="190449" spans="1:3" x14ac:dyDescent="0.25">
      <c r="A190449">
        <v>190447</v>
      </c>
      <c r="B190449">
        <v>3411.55425168483</v>
      </c>
      <c r="C190449">
        <v>3282.4261133008799</v>
      </c>
    </row>
    <row r="190450" spans="1:3" x14ac:dyDescent="0.25">
      <c r="A190450">
        <v>190448</v>
      </c>
      <c r="B190450">
        <v>3660.9982873559202</v>
      </c>
      <c r="C190450">
        <v>1949.2672175294899</v>
      </c>
    </row>
    <row r="190451" spans="1:3" x14ac:dyDescent="0.25">
      <c r="A190451">
        <v>190449</v>
      </c>
      <c r="B190451">
        <v>3168.5193458399999</v>
      </c>
      <c r="C190451">
        <v>2999.4254469565999</v>
      </c>
    </row>
    <row r="190452" spans="1:3" x14ac:dyDescent="0.25">
      <c r="A190452">
        <v>190450</v>
      </c>
      <c r="B190452">
        <v>1271.3759791176999</v>
      </c>
      <c r="C190452">
        <v>3096.5826317054298</v>
      </c>
    </row>
    <row r="190453" spans="1:3" x14ac:dyDescent="0.25">
      <c r="A190453">
        <v>190451</v>
      </c>
      <c r="B190453">
        <v>562.18729762262603</v>
      </c>
      <c r="C190453">
        <v>2818.5101943126301</v>
      </c>
    </row>
    <row r="190454" spans="1:3" x14ac:dyDescent="0.25">
      <c r="A190454">
        <v>190452</v>
      </c>
      <c r="B190454">
        <v>399.23352334282089</v>
      </c>
      <c r="C190454">
        <v>2081.9137126133401</v>
      </c>
    </row>
    <row r="190455" spans="1:3" x14ac:dyDescent="0.25">
      <c r="A190455">
        <v>190453</v>
      </c>
      <c r="B190455">
        <v>1750.8543705552599</v>
      </c>
      <c r="C190455">
        <v>378.38452454947299</v>
      </c>
    </row>
    <row r="190456" spans="1:3" x14ac:dyDescent="0.25">
      <c r="A190456">
        <v>190454</v>
      </c>
      <c r="B190456">
        <v>3793.0385662898002</v>
      </c>
      <c r="C190456">
        <v>3340.1106677022399</v>
      </c>
    </row>
    <row r="190457" spans="1:3" x14ac:dyDescent="0.25">
      <c r="A190457">
        <v>190455</v>
      </c>
      <c r="B190457">
        <v>3900.9717944146</v>
      </c>
      <c r="C190457">
        <v>2112.0430966829399</v>
      </c>
    </row>
    <row r="190458" spans="1:3" x14ac:dyDescent="0.25">
      <c r="A190458">
        <v>190456</v>
      </c>
      <c r="B190458">
        <v>1937.2241497285199</v>
      </c>
      <c r="C190458">
        <v>1179.8315907963499</v>
      </c>
    </row>
    <row r="190459" spans="1:3" x14ac:dyDescent="0.25">
      <c r="A190459">
        <v>190457</v>
      </c>
      <c r="B190459">
        <v>513.42243154679102</v>
      </c>
      <c r="C190459">
        <v>1065.8888948477299</v>
      </c>
    </row>
    <row r="190460" spans="1:3" x14ac:dyDescent="0.25">
      <c r="A190460">
        <v>190458</v>
      </c>
      <c r="B190460">
        <v>4087.2308591501601</v>
      </c>
      <c r="C190460">
        <v>2969.54141081017</v>
      </c>
    </row>
    <row r="190461" spans="1:3" x14ac:dyDescent="0.25">
      <c r="A190461">
        <v>190459</v>
      </c>
      <c r="B190461">
        <v>5031.5036790209497</v>
      </c>
      <c r="C190461">
        <v>3299.8408165690998</v>
      </c>
    </row>
    <row r="190462" spans="1:3" x14ac:dyDescent="0.25">
      <c r="A190462">
        <v>190460</v>
      </c>
      <c r="B190462">
        <v>1187.96439816527</v>
      </c>
      <c r="C190462">
        <v>745.13774273686602</v>
      </c>
    </row>
    <row r="190463" spans="1:3" x14ac:dyDescent="0.25">
      <c r="A190463">
        <v>190461</v>
      </c>
      <c r="B190463">
        <v>901.11609370997894</v>
      </c>
      <c r="C190463">
        <v>1161.83280097996</v>
      </c>
    </row>
    <row r="190464" spans="1:3" x14ac:dyDescent="0.25">
      <c r="A190464">
        <v>190462</v>
      </c>
      <c r="B190464">
        <v>4617.0924432684296</v>
      </c>
      <c r="C190464">
        <v>2094.6853595739199</v>
      </c>
    </row>
    <row r="190465" spans="1:3" x14ac:dyDescent="0.25">
      <c r="A190465">
        <v>190463</v>
      </c>
      <c r="B190465">
        <v>2648.1971970130198</v>
      </c>
      <c r="C190465">
        <v>1943.2768220057701</v>
      </c>
    </row>
    <row r="190466" spans="1:3" x14ac:dyDescent="0.25">
      <c r="A190466">
        <v>190464</v>
      </c>
      <c r="B190466">
        <v>2198.9403220950098</v>
      </c>
      <c r="C190466">
        <v>61.086005588875203</v>
      </c>
    </row>
    <row r="190467" spans="1:3" x14ac:dyDescent="0.25">
      <c r="A190467">
        <v>190465</v>
      </c>
      <c r="B190467">
        <v>298.89022825083299</v>
      </c>
      <c r="C190467">
        <v>2864.5867620439799</v>
      </c>
    </row>
    <row r="190468" spans="1:3" x14ac:dyDescent="0.25">
      <c r="A190468">
        <v>190466</v>
      </c>
      <c r="B190468">
        <v>4792.0905990151896</v>
      </c>
      <c r="C190468">
        <v>2825.9755383780198</v>
      </c>
    </row>
    <row r="190469" spans="1:3" x14ac:dyDescent="0.25">
      <c r="A190469">
        <v>190467</v>
      </c>
      <c r="B190469">
        <v>11.9373113130469</v>
      </c>
      <c r="C190469">
        <v>2180.8456157840601</v>
      </c>
    </row>
    <row r="190470" spans="1:3" x14ac:dyDescent="0.25">
      <c r="A190470">
        <v>190468</v>
      </c>
      <c r="B190470">
        <v>3480.9857393626198</v>
      </c>
      <c r="C190470">
        <v>2083.7486784553998</v>
      </c>
    </row>
    <row r="190471" spans="1:3" x14ac:dyDescent="0.25">
      <c r="A190471">
        <v>190469</v>
      </c>
      <c r="B190471">
        <v>2661.9702449971501</v>
      </c>
      <c r="C190471">
        <v>1446.49561129465</v>
      </c>
    </row>
    <row r="190472" spans="1:3" x14ac:dyDescent="0.25">
      <c r="A190472">
        <v>190470</v>
      </c>
      <c r="B190472">
        <v>905.23882726028103</v>
      </c>
      <c r="C190472">
        <v>1674.52000879463</v>
      </c>
    </row>
    <row r="190473" spans="1:3" x14ac:dyDescent="0.25">
      <c r="A190473">
        <v>190471</v>
      </c>
      <c r="B190473">
        <v>1424.2760958186</v>
      </c>
      <c r="C190473">
        <v>2485.4477201377299</v>
      </c>
    </row>
    <row r="190474" spans="1:3" x14ac:dyDescent="0.25">
      <c r="A190474">
        <v>190472</v>
      </c>
      <c r="B190474">
        <v>3413.99934276667</v>
      </c>
      <c r="C190474">
        <v>141.716572587282</v>
      </c>
    </row>
    <row r="190475" spans="1:3" x14ac:dyDescent="0.25">
      <c r="A190475">
        <v>190473</v>
      </c>
      <c r="B190475">
        <v>4686.82471001877</v>
      </c>
      <c r="C190475">
        <v>3288.45223410176</v>
      </c>
    </row>
    <row r="190476" spans="1:3" x14ac:dyDescent="0.25">
      <c r="A190476">
        <v>190474</v>
      </c>
      <c r="B190476">
        <v>1264.33872680992</v>
      </c>
      <c r="C190476">
        <v>3052.5315668885601</v>
      </c>
    </row>
    <row r="190477" spans="1:3" x14ac:dyDescent="0.25">
      <c r="A190477">
        <v>190475</v>
      </c>
      <c r="B190477">
        <v>4650.5821490217704</v>
      </c>
      <c r="C190477">
        <v>1557.75622903965</v>
      </c>
    </row>
    <row r="190478" spans="1:3" x14ac:dyDescent="0.25">
      <c r="A190478">
        <v>190476</v>
      </c>
      <c r="B190478">
        <v>4493.0579888100801</v>
      </c>
      <c r="C190478">
        <v>2232.5156446297701</v>
      </c>
    </row>
    <row r="190479" spans="1:3" x14ac:dyDescent="0.25">
      <c r="A190479">
        <v>190477</v>
      </c>
      <c r="B190479">
        <v>2415.2337964641101</v>
      </c>
      <c r="C190479">
        <v>1423.2905620561601</v>
      </c>
    </row>
    <row r="190480" spans="1:3" x14ac:dyDescent="0.25">
      <c r="A190480">
        <v>190478</v>
      </c>
      <c r="B190480">
        <v>2978.1627033375999</v>
      </c>
      <c r="C190480">
        <v>1724.2380285511699</v>
      </c>
    </row>
    <row r="190481" spans="1:3" x14ac:dyDescent="0.25">
      <c r="A190481">
        <v>190479</v>
      </c>
      <c r="B190481">
        <v>2811.4021313918802</v>
      </c>
      <c r="C190481">
        <v>289.84772971508499</v>
      </c>
    </row>
    <row r="190482" spans="1:3" x14ac:dyDescent="0.25">
      <c r="A190482">
        <v>190480</v>
      </c>
      <c r="B190482">
        <v>897.26341793401309</v>
      </c>
      <c r="C190482">
        <v>848.78166543861494</v>
      </c>
    </row>
    <row r="190483" spans="1:3" x14ac:dyDescent="0.25">
      <c r="A190483">
        <v>190481</v>
      </c>
      <c r="B190483">
        <v>5038.88037836276</v>
      </c>
      <c r="C190483">
        <v>2194.73899591795</v>
      </c>
    </row>
    <row r="190484" spans="1:3" x14ac:dyDescent="0.25">
      <c r="A190484">
        <v>190482</v>
      </c>
      <c r="B190484">
        <v>736.13482525210691</v>
      </c>
      <c r="C190484">
        <v>314.71315533930499</v>
      </c>
    </row>
    <row r="190485" spans="1:3" x14ac:dyDescent="0.25">
      <c r="A190485">
        <v>190483</v>
      </c>
      <c r="B190485">
        <v>4628.6072094648798</v>
      </c>
      <c r="C190485">
        <v>2360.3534235570801</v>
      </c>
    </row>
    <row r="190486" spans="1:3" x14ac:dyDescent="0.25">
      <c r="A190486">
        <v>190484</v>
      </c>
      <c r="B190486">
        <v>3681.8639978901101</v>
      </c>
      <c r="C190486">
        <v>759.86313372582504</v>
      </c>
    </row>
    <row r="190487" spans="1:3" x14ac:dyDescent="0.25">
      <c r="A190487">
        <v>190485</v>
      </c>
      <c r="B190487">
        <v>4572.4121869636601</v>
      </c>
      <c r="C190487">
        <v>1651.5076282067801</v>
      </c>
    </row>
    <row r="190488" spans="1:3" x14ac:dyDescent="0.25">
      <c r="A190488">
        <v>190486</v>
      </c>
      <c r="B190488">
        <v>1370.3817188545099</v>
      </c>
      <c r="C190488">
        <v>401.30977798473901</v>
      </c>
    </row>
    <row r="190489" spans="1:3" x14ac:dyDescent="0.25">
      <c r="A190489">
        <v>190487</v>
      </c>
      <c r="B190489">
        <v>3720.4786180843198</v>
      </c>
      <c r="C190489">
        <v>3139.379581460119</v>
      </c>
    </row>
    <row r="190490" spans="1:3" x14ac:dyDescent="0.25">
      <c r="A190490">
        <v>190488</v>
      </c>
      <c r="B190490">
        <v>4444.9271971136304</v>
      </c>
      <c r="C190490">
        <v>64.538428140066998</v>
      </c>
    </row>
    <row r="190491" spans="1:3" x14ac:dyDescent="0.25">
      <c r="A190491">
        <v>190489</v>
      </c>
      <c r="B190491">
        <v>3172.7540482363802</v>
      </c>
      <c r="C190491">
        <v>954.45845008807407</v>
      </c>
    </row>
    <row r="190492" spans="1:3" x14ac:dyDescent="0.25">
      <c r="A190492">
        <v>190490</v>
      </c>
      <c r="B190492">
        <v>1191.3539159081399</v>
      </c>
      <c r="C190492">
        <v>1550.7342363120999</v>
      </c>
    </row>
    <row r="190493" spans="1:3" x14ac:dyDescent="0.25">
      <c r="A190493">
        <v>190491</v>
      </c>
      <c r="B190493">
        <v>913.69652707450609</v>
      </c>
      <c r="C190493">
        <v>2849.72605497525</v>
      </c>
    </row>
    <row r="190494" spans="1:3" x14ac:dyDescent="0.25">
      <c r="A190494">
        <v>190492</v>
      </c>
      <c r="B190494">
        <v>2832.29852275756</v>
      </c>
      <c r="C190494">
        <v>1558.1595159559499</v>
      </c>
    </row>
    <row r="190495" spans="1:3" x14ac:dyDescent="0.25">
      <c r="A190495">
        <v>190493</v>
      </c>
      <c r="B190495">
        <v>4567.4578115446002</v>
      </c>
      <c r="C190495">
        <v>535.20407967324297</v>
      </c>
    </row>
    <row r="190496" spans="1:3" x14ac:dyDescent="0.25">
      <c r="A190496">
        <v>190494</v>
      </c>
      <c r="B190496">
        <v>719.64942257672703</v>
      </c>
      <c r="C190496">
        <v>1659.6745942581999</v>
      </c>
    </row>
    <row r="190497" spans="1:3" x14ac:dyDescent="0.25">
      <c r="A190497">
        <v>190495</v>
      </c>
      <c r="B190497">
        <v>4166.2551984457104</v>
      </c>
      <c r="C190497">
        <v>2213.4558663193998</v>
      </c>
    </row>
    <row r="190498" spans="1:3" x14ac:dyDescent="0.25">
      <c r="A190498">
        <v>190496</v>
      </c>
      <c r="B190498">
        <v>3055.4972588798</v>
      </c>
      <c r="C190498">
        <v>527.24229165283703</v>
      </c>
    </row>
    <row r="190499" spans="1:3" x14ac:dyDescent="0.25">
      <c r="A190499">
        <v>190497</v>
      </c>
      <c r="B190499">
        <v>425.79478281793303</v>
      </c>
      <c r="C190499">
        <v>2858.2810541471699</v>
      </c>
    </row>
    <row r="190500" spans="1:3" x14ac:dyDescent="0.25">
      <c r="A190500">
        <v>190498</v>
      </c>
      <c r="B190500">
        <v>2744.39624875549</v>
      </c>
      <c r="C190500">
        <v>1324.8073511361199</v>
      </c>
    </row>
    <row r="190501" spans="1:3" x14ac:dyDescent="0.25">
      <c r="A190501">
        <v>190499</v>
      </c>
      <c r="B190501">
        <v>729.66009551154207</v>
      </c>
      <c r="C190501">
        <v>3153.47297642184</v>
      </c>
    </row>
    <row r="190502" spans="1:3" x14ac:dyDescent="0.25">
      <c r="A190502">
        <v>190500</v>
      </c>
      <c r="B190502">
        <v>329.941249246952</v>
      </c>
      <c r="C190502">
        <v>2874.5436329726299</v>
      </c>
    </row>
    <row r="190503" spans="1:3" x14ac:dyDescent="0.25">
      <c r="A190503">
        <v>190501</v>
      </c>
      <c r="B190503">
        <v>314.21141739787498</v>
      </c>
      <c r="C190503">
        <v>2336.9899399891301</v>
      </c>
    </row>
    <row r="190504" spans="1:3" x14ac:dyDescent="0.25">
      <c r="A190504">
        <v>190502</v>
      </c>
      <c r="B190504">
        <v>2596.1289114592701</v>
      </c>
      <c r="C190504">
        <v>647.85292217188703</v>
      </c>
    </row>
    <row r="190505" spans="1:3" x14ac:dyDescent="0.25">
      <c r="A190505">
        <v>190503</v>
      </c>
      <c r="B190505">
        <v>4363.2435977757996</v>
      </c>
      <c r="C190505">
        <v>578.49418290865606</v>
      </c>
    </row>
    <row r="190506" spans="1:3" x14ac:dyDescent="0.25">
      <c r="A190506">
        <v>190504</v>
      </c>
      <c r="B190506">
        <v>2146.46867317641</v>
      </c>
      <c r="C190506">
        <v>2888.3123742676598</v>
      </c>
    </row>
    <row r="190507" spans="1:3" x14ac:dyDescent="0.25">
      <c r="A190507">
        <v>190505</v>
      </c>
      <c r="B190507">
        <v>4330.4221897048101</v>
      </c>
      <c r="C190507">
        <v>1145.6291203911101</v>
      </c>
    </row>
    <row r="190508" spans="1:3" x14ac:dyDescent="0.25">
      <c r="A190508">
        <v>190506</v>
      </c>
      <c r="B190508">
        <v>970.95195780471101</v>
      </c>
      <c r="C190508">
        <v>1512.5535791551299</v>
      </c>
    </row>
    <row r="190509" spans="1:3" x14ac:dyDescent="0.25">
      <c r="A190509">
        <v>190507</v>
      </c>
      <c r="B190509">
        <v>1644.4789639622099</v>
      </c>
      <c r="C190509">
        <v>2976.8447222949799</v>
      </c>
    </row>
    <row r="190510" spans="1:3" x14ac:dyDescent="0.25">
      <c r="A190510">
        <v>190508</v>
      </c>
      <c r="B190510">
        <v>4043.666687377829</v>
      </c>
      <c r="C190510">
        <v>2781.0751414177998</v>
      </c>
    </row>
    <row r="190511" spans="1:3" x14ac:dyDescent="0.25">
      <c r="A190511">
        <v>190509</v>
      </c>
      <c r="B190511">
        <v>688.18607508311493</v>
      </c>
      <c r="C190511">
        <v>598.54044484660301</v>
      </c>
    </row>
    <row r="190512" spans="1:3" x14ac:dyDescent="0.25">
      <c r="A190512">
        <v>190510</v>
      </c>
      <c r="B190512">
        <v>3309.1404283613901</v>
      </c>
      <c r="C190512">
        <v>2104.6658484258301</v>
      </c>
    </row>
    <row r="190513" spans="1:3" x14ac:dyDescent="0.25">
      <c r="A190513">
        <v>190511</v>
      </c>
      <c r="B190513">
        <v>2919.1716488644402</v>
      </c>
      <c r="C190513">
        <v>977.66720974074713</v>
      </c>
    </row>
    <row r="190514" spans="1:3" x14ac:dyDescent="0.25">
      <c r="A190514">
        <v>190512</v>
      </c>
      <c r="B190514">
        <v>1782.43067002519</v>
      </c>
      <c r="C190514">
        <v>2336.13394719385</v>
      </c>
    </row>
    <row r="190515" spans="1:3" x14ac:dyDescent="0.25">
      <c r="A190515">
        <v>190513</v>
      </c>
      <c r="B190515">
        <v>4648.4046929304996</v>
      </c>
      <c r="C190515">
        <v>1470.78139739276</v>
      </c>
    </row>
    <row r="190516" spans="1:3" x14ac:dyDescent="0.25">
      <c r="A190516">
        <v>190514</v>
      </c>
      <c r="B190516">
        <v>4793.1779557989394</v>
      </c>
      <c r="C190516">
        <v>2233.08895350065</v>
      </c>
    </row>
    <row r="190517" spans="1:3" x14ac:dyDescent="0.25">
      <c r="A190517">
        <v>190515</v>
      </c>
      <c r="B190517">
        <v>4250.3487374942997</v>
      </c>
      <c r="C190517">
        <v>2041.6868302605901</v>
      </c>
    </row>
    <row r="190518" spans="1:3" x14ac:dyDescent="0.25">
      <c r="A190518">
        <v>190516</v>
      </c>
      <c r="B190518">
        <v>4421.08977901249</v>
      </c>
      <c r="C190518">
        <v>3387.3890725370502</v>
      </c>
    </row>
    <row r="190519" spans="1:3" x14ac:dyDescent="0.25">
      <c r="A190519">
        <v>190517</v>
      </c>
      <c r="B190519">
        <v>3841.9300954946998</v>
      </c>
      <c r="C190519">
        <v>711.50069161931197</v>
      </c>
    </row>
    <row r="190520" spans="1:3" x14ac:dyDescent="0.25">
      <c r="A190520">
        <v>190518</v>
      </c>
      <c r="B190520">
        <v>1180.7374190861799</v>
      </c>
      <c r="C190520">
        <v>426.15487904088201</v>
      </c>
    </row>
    <row r="190521" spans="1:3" x14ac:dyDescent="0.25">
      <c r="A190521">
        <v>190519</v>
      </c>
      <c r="B190521">
        <v>1970.7917539489699</v>
      </c>
      <c r="C190521">
        <v>1858.69245566781</v>
      </c>
    </row>
    <row r="190522" spans="1:3" x14ac:dyDescent="0.25">
      <c r="A190522">
        <v>190520</v>
      </c>
      <c r="B190522">
        <v>4844.7522835350201</v>
      </c>
      <c r="C190522">
        <v>2952.29575250568</v>
      </c>
    </row>
    <row r="190523" spans="1:3" x14ac:dyDescent="0.25">
      <c r="A190523">
        <v>190521</v>
      </c>
      <c r="B190523">
        <v>3677.0026510553498</v>
      </c>
      <c r="C190523">
        <v>2309.9053378203698</v>
      </c>
    </row>
    <row r="190524" spans="1:3" x14ac:dyDescent="0.25">
      <c r="A190524">
        <v>190522</v>
      </c>
      <c r="B190524">
        <v>1106.97018990382</v>
      </c>
      <c r="C190524">
        <v>3246.69176822193</v>
      </c>
    </row>
    <row r="190525" spans="1:3" x14ac:dyDescent="0.25">
      <c r="A190525">
        <v>190523</v>
      </c>
      <c r="B190525">
        <v>3098.0325194064199</v>
      </c>
      <c r="C190525">
        <v>1656.7927286571301</v>
      </c>
    </row>
    <row r="190526" spans="1:3" x14ac:dyDescent="0.25">
      <c r="A190526">
        <v>190524</v>
      </c>
      <c r="B190526">
        <v>2901.3129426512901</v>
      </c>
      <c r="C190526">
        <v>1820.9732267561601</v>
      </c>
    </row>
    <row r="190527" spans="1:3" x14ac:dyDescent="0.25">
      <c r="A190527">
        <v>190525</v>
      </c>
      <c r="B190527">
        <v>3532.147244150879</v>
      </c>
      <c r="C190527">
        <v>2936.3404248458601</v>
      </c>
    </row>
    <row r="190528" spans="1:3" x14ac:dyDescent="0.25">
      <c r="A190528">
        <v>190526</v>
      </c>
      <c r="B190528">
        <v>2371.1810360309901</v>
      </c>
      <c r="C190528">
        <v>1465.6467112575499</v>
      </c>
    </row>
    <row r="190529" spans="1:3" x14ac:dyDescent="0.25">
      <c r="A190529">
        <v>190527</v>
      </c>
      <c r="B190529">
        <v>2351.2009400668899</v>
      </c>
      <c r="C190529">
        <v>1382.0569434223901</v>
      </c>
    </row>
    <row r="190530" spans="1:3" x14ac:dyDescent="0.25">
      <c r="A190530">
        <v>190528</v>
      </c>
      <c r="B190530">
        <v>4617.0273407651794</v>
      </c>
      <c r="C190530">
        <v>2934.2738147784999</v>
      </c>
    </row>
    <row r="190531" spans="1:3" x14ac:dyDescent="0.25">
      <c r="A190531">
        <v>190529</v>
      </c>
      <c r="B190531">
        <v>1360.4129483412901</v>
      </c>
      <c r="C190531">
        <v>3125.2927044489902</v>
      </c>
    </row>
    <row r="190532" spans="1:3" x14ac:dyDescent="0.25">
      <c r="A190532">
        <v>190530</v>
      </c>
      <c r="B190532">
        <v>2049.7301661751098</v>
      </c>
      <c r="C190532">
        <v>2687.42283922769</v>
      </c>
    </row>
    <row r="190533" spans="1:3" x14ac:dyDescent="0.25">
      <c r="A190533">
        <v>190531</v>
      </c>
      <c r="B190533">
        <v>4599.90272962166</v>
      </c>
      <c r="C190533">
        <v>755.96177199789304</v>
      </c>
    </row>
    <row r="190534" spans="1:3" x14ac:dyDescent="0.25">
      <c r="A190534">
        <v>190532</v>
      </c>
      <c r="B190534">
        <v>4760.3940513542893</v>
      </c>
      <c r="C190534">
        <v>2734.2813077172</v>
      </c>
    </row>
    <row r="190535" spans="1:3" x14ac:dyDescent="0.25">
      <c r="A190535">
        <v>190533</v>
      </c>
      <c r="B190535">
        <v>2605.5847159341401</v>
      </c>
      <c r="C190535">
        <v>2234.3880865575402</v>
      </c>
    </row>
    <row r="190536" spans="1:3" x14ac:dyDescent="0.25">
      <c r="A190536">
        <v>190534</v>
      </c>
      <c r="B190536">
        <v>2970.97456605459</v>
      </c>
      <c r="C190536">
        <v>436.63482189956898</v>
      </c>
    </row>
    <row r="190537" spans="1:3" x14ac:dyDescent="0.25">
      <c r="A190537">
        <v>190535</v>
      </c>
      <c r="B190537">
        <v>1857.3443095723701</v>
      </c>
      <c r="C190537">
        <v>2672.9309996859902</v>
      </c>
    </row>
    <row r="190538" spans="1:3" x14ac:dyDescent="0.25">
      <c r="A190538">
        <v>190536</v>
      </c>
      <c r="B190538">
        <v>2628.5172518152099</v>
      </c>
      <c r="C190538">
        <v>2683.2220740501698</v>
      </c>
    </row>
    <row r="190539" spans="1:3" x14ac:dyDescent="0.25">
      <c r="A190539">
        <v>190537</v>
      </c>
      <c r="B190539">
        <v>2381.4499777176302</v>
      </c>
      <c r="C190539">
        <v>1395.0131523579901</v>
      </c>
    </row>
    <row r="190540" spans="1:3" x14ac:dyDescent="0.25">
      <c r="A190540">
        <v>190538</v>
      </c>
      <c r="B190540">
        <v>3200.3528606074601</v>
      </c>
      <c r="C190540">
        <v>2557.7352629124998</v>
      </c>
    </row>
    <row r="190541" spans="1:3" x14ac:dyDescent="0.25">
      <c r="A190541">
        <v>190539</v>
      </c>
      <c r="B190541">
        <v>2371.25919244841</v>
      </c>
      <c r="C190541">
        <v>1734.69334576963</v>
      </c>
    </row>
    <row r="190542" spans="1:3" x14ac:dyDescent="0.25">
      <c r="A190542">
        <v>190540</v>
      </c>
      <c r="B190542">
        <v>2183.0055111442998</v>
      </c>
      <c r="C190542">
        <v>116.053601321179</v>
      </c>
    </row>
    <row r="190543" spans="1:3" x14ac:dyDescent="0.25">
      <c r="A190543">
        <v>190541</v>
      </c>
      <c r="B190543">
        <v>4743.7401451026599</v>
      </c>
      <c r="C190543">
        <v>3009.08259155826</v>
      </c>
    </row>
    <row r="190544" spans="1:3" x14ac:dyDescent="0.25">
      <c r="A190544">
        <v>190542</v>
      </c>
      <c r="B190544">
        <v>314.83048982849698</v>
      </c>
      <c r="C190544">
        <v>2075.8708511701798</v>
      </c>
    </row>
    <row r="190545" spans="1:3" x14ac:dyDescent="0.25">
      <c r="A190545">
        <v>190543</v>
      </c>
      <c r="B190545">
        <v>601.17249568315003</v>
      </c>
      <c r="C190545">
        <v>1177.1880355210001</v>
      </c>
    </row>
    <row r="190546" spans="1:3" x14ac:dyDescent="0.25">
      <c r="A190546">
        <v>190544</v>
      </c>
      <c r="B190546">
        <v>4919.8631085942498</v>
      </c>
      <c r="C190546">
        <v>2301.2625595384302</v>
      </c>
    </row>
    <row r="190547" spans="1:3" x14ac:dyDescent="0.25">
      <c r="A190547">
        <v>190545</v>
      </c>
      <c r="B190547">
        <v>4736.6748803518794</v>
      </c>
      <c r="C190547">
        <v>3328.380853095061</v>
      </c>
    </row>
    <row r="190548" spans="1:3" x14ac:dyDescent="0.25">
      <c r="A190548">
        <v>190546</v>
      </c>
      <c r="B190548">
        <v>2038.1875966923001</v>
      </c>
      <c r="C190548">
        <v>1415.3497344582699</v>
      </c>
    </row>
    <row r="190549" spans="1:3" x14ac:dyDescent="0.25">
      <c r="A190549">
        <v>190547</v>
      </c>
      <c r="B190549">
        <v>3785.7596826343101</v>
      </c>
      <c r="C190549">
        <v>492.44206931290199</v>
      </c>
    </row>
    <row r="190550" spans="1:3" x14ac:dyDescent="0.25">
      <c r="A190550">
        <v>190548</v>
      </c>
      <c r="B190550">
        <v>355.42194079342198</v>
      </c>
      <c r="C190550">
        <v>2948.4070760875402</v>
      </c>
    </row>
    <row r="190551" spans="1:3" x14ac:dyDescent="0.25">
      <c r="A190551">
        <v>190549</v>
      </c>
      <c r="B190551">
        <v>3215.5994525625501</v>
      </c>
      <c r="C190551">
        <v>2079.2518982243901</v>
      </c>
    </row>
    <row r="190552" spans="1:3" x14ac:dyDescent="0.25">
      <c r="A190552">
        <v>190550</v>
      </c>
      <c r="B190552">
        <v>3881.04892954359</v>
      </c>
      <c r="C190552">
        <v>2073.4602685238801</v>
      </c>
    </row>
    <row r="190553" spans="1:3" x14ac:dyDescent="0.25">
      <c r="A190553">
        <v>190551</v>
      </c>
      <c r="B190553">
        <v>2552.9340136890401</v>
      </c>
      <c r="C190553">
        <v>205.54947665139801</v>
      </c>
    </row>
    <row r="190554" spans="1:3" x14ac:dyDescent="0.25">
      <c r="A190554">
        <v>190552</v>
      </c>
      <c r="B190554">
        <v>3042.19783862333</v>
      </c>
      <c r="C190554">
        <v>2632.0169540223101</v>
      </c>
    </row>
    <row r="190555" spans="1:3" x14ac:dyDescent="0.25">
      <c r="A190555">
        <v>190553</v>
      </c>
      <c r="B190555">
        <v>1381.5151587516</v>
      </c>
      <c r="C190555">
        <v>2730.2459042581499</v>
      </c>
    </row>
    <row r="190556" spans="1:3" x14ac:dyDescent="0.25">
      <c r="A190556">
        <v>190554</v>
      </c>
      <c r="B190556">
        <v>4566.0203109112799</v>
      </c>
      <c r="C190556">
        <v>143.81229289863199</v>
      </c>
    </row>
    <row r="190557" spans="1:3" x14ac:dyDescent="0.25">
      <c r="A190557">
        <v>190555</v>
      </c>
      <c r="B190557">
        <v>4589.0950995112898</v>
      </c>
      <c r="C190557">
        <v>888.12721939716994</v>
      </c>
    </row>
    <row r="190558" spans="1:3" x14ac:dyDescent="0.25">
      <c r="A190558">
        <v>190556</v>
      </c>
      <c r="B190558">
        <v>3868.0306369098998</v>
      </c>
      <c r="C190558">
        <v>2798.4410668205901</v>
      </c>
    </row>
    <row r="190559" spans="1:3" x14ac:dyDescent="0.25">
      <c r="A190559">
        <v>190557</v>
      </c>
      <c r="B190559">
        <v>224.554542984509</v>
      </c>
      <c r="C190559">
        <v>2959.7824640223498</v>
      </c>
    </row>
    <row r="190560" spans="1:3" x14ac:dyDescent="0.25">
      <c r="A190560">
        <v>190558</v>
      </c>
      <c r="B190560">
        <v>3105.8796298185798</v>
      </c>
      <c r="C190560">
        <v>1201.5719307807999</v>
      </c>
    </row>
    <row r="190561" spans="1:3" x14ac:dyDescent="0.25">
      <c r="A190561">
        <v>190559</v>
      </c>
      <c r="B190561">
        <v>3617.5872481503711</v>
      </c>
      <c r="C190561">
        <v>1862.25366670229</v>
      </c>
    </row>
    <row r="190562" spans="1:3" x14ac:dyDescent="0.25">
      <c r="A190562">
        <v>190560</v>
      </c>
      <c r="B190562">
        <v>4398.9500289924499</v>
      </c>
      <c r="C190562">
        <v>1979.98922965622</v>
      </c>
    </row>
    <row r="190563" spans="1:3" x14ac:dyDescent="0.25">
      <c r="A190563">
        <v>190561</v>
      </c>
      <c r="B190563">
        <v>4537.0418418925101</v>
      </c>
      <c r="C190563">
        <v>410.50196277757601</v>
      </c>
    </row>
    <row r="190564" spans="1:3" x14ac:dyDescent="0.25">
      <c r="A190564">
        <v>190562</v>
      </c>
      <c r="B190564">
        <v>3002.9035281813199</v>
      </c>
      <c r="C190564">
        <v>2769.0286938844501</v>
      </c>
    </row>
    <row r="190565" spans="1:3" x14ac:dyDescent="0.25">
      <c r="A190565">
        <v>190563</v>
      </c>
      <c r="B190565">
        <v>3871.2248344370901</v>
      </c>
      <c r="C190565">
        <v>2926.29672983</v>
      </c>
    </row>
    <row r="190566" spans="1:3" x14ac:dyDescent="0.25">
      <c r="A190566">
        <v>190564</v>
      </c>
      <c r="B190566">
        <v>4386.1086244647204</v>
      </c>
      <c r="C190566">
        <v>2593.6194186696598</v>
      </c>
    </row>
    <row r="190567" spans="1:3" x14ac:dyDescent="0.25">
      <c r="A190567">
        <v>190565</v>
      </c>
      <c r="B190567">
        <v>1207.2670581488101</v>
      </c>
      <c r="C190567">
        <v>3359.3369659943901</v>
      </c>
    </row>
    <row r="190568" spans="1:3" x14ac:dyDescent="0.25">
      <c r="A190568">
        <v>190566</v>
      </c>
      <c r="B190568">
        <v>3035.9987539788599</v>
      </c>
      <c r="C190568">
        <v>53.445142099431493</v>
      </c>
    </row>
    <row r="190569" spans="1:3" x14ac:dyDescent="0.25">
      <c r="A190569">
        <v>190567</v>
      </c>
      <c r="B190569">
        <v>1513.9954748611699</v>
      </c>
      <c r="C190569">
        <v>883.70534602236796</v>
      </c>
    </row>
    <row r="190570" spans="1:3" x14ac:dyDescent="0.25">
      <c r="A190570">
        <v>190568</v>
      </c>
      <c r="B190570">
        <v>3817.1179414255298</v>
      </c>
      <c r="C190570">
        <v>2444.2989151550501</v>
      </c>
    </row>
    <row r="190571" spans="1:3" x14ac:dyDescent="0.25">
      <c r="A190571">
        <v>190569</v>
      </c>
      <c r="B190571">
        <v>2972.1275942226198</v>
      </c>
      <c r="C190571">
        <v>828.61425979183502</v>
      </c>
    </row>
    <row r="190572" spans="1:3" x14ac:dyDescent="0.25">
      <c r="A190572">
        <v>190570</v>
      </c>
      <c r="B190572">
        <v>2774.8730182027102</v>
      </c>
      <c r="C190572">
        <v>1119.3686160679199</v>
      </c>
    </row>
    <row r="190573" spans="1:3" x14ac:dyDescent="0.25">
      <c r="A190573">
        <v>190571</v>
      </c>
      <c r="B190573">
        <v>357.42779052423998</v>
      </c>
      <c r="C190573">
        <v>2064.5272704578101</v>
      </c>
    </row>
    <row r="190574" spans="1:3" x14ac:dyDescent="0.25">
      <c r="A190574">
        <v>190572</v>
      </c>
      <c r="B190574">
        <v>4995.8956780209701</v>
      </c>
      <c r="C190574">
        <v>2260.3302532593498</v>
      </c>
    </row>
    <row r="190575" spans="1:3" x14ac:dyDescent="0.25">
      <c r="A190575">
        <v>190573</v>
      </c>
      <c r="B190575">
        <v>4760.0542378771797</v>
      </c>
      <c r="C190575">
        <v>2685.40406038214</v>
      </c>
    </row>
    <row r="190576" spans="1:3" x14ac:dyDescent="0.25">
      <c r="A190576">
        <v>190574</v>
      </c>
      <c r="B190576">
        <v>2929.3544939251901</v>
      </c>
      <c r="C190576">
        <v>1360.1124214009301</v>
      </c>
    </row>
    <row r="190577" spans="1:3" x14ac:dyDescent="0.25">
      <c r="A190577">
        <v>190575</v>
      </c>
      <c r="B190577">
        <v>4173.6169076354399</v>
      </c>
      <c r="C190577">
        <v>2371.71546371165</v>
      </c>
    </row>
    <row r="190578" spans="1:3" x14ac:dyDescent="0.25">
      <c r="A190578">
        <v>190576</v>
      </c>
      <c r="B190578">
        <v>432.271452843124</v>
      </c>
      <c r="C190578">
        <v>1423.4579066372901</v>
      </c>
    </row>
    <row r="190579" spans="1:3" x14ac:dyDescent="0.25">
      <c r="A190579">
        <v>190577</v>
      </c>
      <c r="B190579">
        <v>2404.0293279779498</v>
      </c>
      <c r="C190579">
        <v>2902.98488055807</v>
      </c>
    </row>
    <row r="190580" spans="1:3" x14ac:dyDescent="0.25">
      <c r="A190580">
        <v>190578</v>
      </c>
      <c r="B190580">
        <v>3062.7898774538999</v>
      </c>
      <c r="C190580">
        <v>1446.5166262477501</v>
      </c>
    </row>
    <row r="190581" spans="1:3" x14ac:dyDescent="0.25">
      <c r="A190581">
        <v>190579</v>
      </c>
      <c r="B190581">
        <v>2210.0750900949802</v>
      </c>
      <c r="C190581">
        <v>506.79512886376301</v>
      </c>
    </row>
    <row r="190582" spans="1:3" x14ac:dyDescent="0.25">
      <c r="A190582">
        <v>190580</v>
      </c>
      <c r="B190582">
        <v>4550.7037623608603</v>
      </c>
      <c r="C190582">
        <v>2501.3943771366698</v>
      </c>
    </row>
    <row r="190583" spans="1:3" x14ac:dyDescent="0.25">
      <c r="A190583">
        <v>190581</v>
      </c>
      <c r="B190583">
        <v>490.90911635885811</v>
      </c>
      <c r="C190583">
        <v>941.75854305441408</v>
      </c>
    </row>
    <row r="190584" spans="1:3" x14ac:dyDescent="0.25">
      <c r="A190584">
        <v>190582</v>
      </c>
      <c r="B190584">
        <v>2422.3077155760202</v>
      </c>
      <c r="C190584">
        <v>1078.6641964635301</v>
      </c>
    </row>
    <row r="190585" spans="1:3" x14ac:dyDescent="0.25">
      <c r="A190585">
        <v>190583</v>
      </c>
      <c r="B190585">
        <v>867.05872782766801</v>
      </c>
      <c r="C190585">
        <v>517.64499978039203</v>
      </c>
    </row>
    <row r="190586" spans="1:3" x14ac:dyDescent="0.25">
      <c r="A190586">
        <v>190584</v>
      </c>
      <c r="B190586">
        <v>3780.15939559751</v>
      </c>
      <c r="C190586">
        <v>3214.7817868080901</v>
      </c>
    </row>
    <row r="190587" spans="1:3" x14ac:dyDescent="0.25">
      <c r="A190587">
        <v>190585</v>
      </c>
      <c r="B190587">
        <v>3081.41762998187</v>
      </c>
      <c r="C190587">
        <v>501.53643951257698</v>
      </c>
    </row>
    <row r="190588" spans="1:3" x14ac:dyDescent="0.25">
      <c r="A190588">
        <v>190586</v>
      </c>
      <c r="B190588">
        <v>4374.2891907217499</v>
      </c>
      <c r="C190588">
        <v>3341.65053231314</v>
      </c>
    </row>
    <row r="190589" spans="1:3" x14ac:dyDescent="0.25">
      <c r="A190589">
        <v>190587</v>
      </c>
      <c r="B190589">
        <v>3027.92034977404</v>
      </c>
      <c r="C190589">
        <v>401.87409058732902</v>
      </c>
    </row>
    <row r="190590" spans="1:3" x14ac:dyDescent="0.25">
      <c r="A190590">
        <v>190588</v>
      </c>
      <c r="B190590">
        <v>3023.2087220860199</v>
      </c>
      <c r="C190590">
        <v>775.95744996526003</v>
      </c>
    </row>
    <row r="190591" spans="1:3" x14ac:dyDescent="0.25">
      <c r="A190591">
        <v>190589</v>
      </c>
      <c r="B190591">
        <v>3463.6454639579702</v>
      </c>
      <c r="C190591">
        <v>2406.4539354931399</v>
      </c>
    </row>
    <row r="190592" spans="1:3" x14ac:dyDescent="0.25">
      <c r="A190592">
        <v>190590</v>
      </c>
      <c r="B190592">
        <v>4738.1120742276498</v>
      </c>
      <c r="C190592">
        <v>2151.78425467855</v>
      </c>
    </row>
    <row r="190593" spans="1:3" x14ac:dyDescent="0.25">
      <c r="A190593">
        <v>190591</v>
      </c>
      <c r="B190593">
        <v>2947.2361260564599</v>
      </c>
      <c r="C190593">
        <v>2294.2839512916999</v>
      </c>
    </row>
    <row r="190594" spans="1:3" x14ac:dyDescent="0.25">
      <c r="A190594">
        <v>190592</v>
      </c>
      <c r="B190594">
        <v>1643.61947737132</v>
      </c>
      <c r="C190594">
        <v>920.42021870705094</v>
      </c>
    </row>
    <row r="190595" spans="1:3" x14ac:dyDescent="0.25">
      <c r="A190595">
        <v>190593</v>
      </c>
      <c r="B190595">
        <v>3669.4980256162698</v>
      </c>
      <c r="C190595">
        <v>898.759962481304</v>
      </c>
    </row>
    <row r="190596" spans="1:3" x14ac:dyDescent="0.25">
      <c r="A190596">
        <v>190594</v>
      </c>
      <c r="B190596">
        <v>1580.7975831248</v>
      </c>
      <c r="C190596">
        <v>2999.5139926568199</v>
      </c>
    </row>
    <row r="190597" spans="1:3" x14ac:dyDescent="0.25">
      <c r="A190597">
        <v>190595</v>
      </c>
      <c r="B190597">
        <v>2749.9108512083399</v>
      </c>
      <c r="C190597">
        <v>4.7842560281505904</v>
      </c>
    </row>
    <row r="190598" spans="1:3" x14ac:dyDescent="0.25">
      <c r="A190598">
        <v>190596</v>
      </c>
      <c r="B190598">
        <v>2472.9125671707102</v>
      </c>
      <c r="C190598">
        <v>1477.13206400954</v>
      </c>
    </row>
    <row r="190599" spans="1:3" x14ac:dyDescent="0.25">
      <c r="A190599">
        <v>190597</v>
      </c>
      <c r="B190599">
        <v>818.66945920062892</v>
      </c>
      <c r="C190599">
        <v>412.40250739654601</v>
      </c>
    </row>
    <row r="190600" spans="1:3" x14ac:dyDescent="0.25">
      <c r="A190600">
        <v>190598</v>
      </c>
      <c r="B190600">
        <v>2272.4992392178801</v>
      </c>
      <c r="C190600">
        <v>535.00154368279902</v>
      </c>
    </row>
    <row r="190601" spans="1:3" x14ac:dyDescent="0.25">
      <c r="A190601">
        <v>190599</v>
      </c>
      <c r="B190601">
        <v>2018.34664608803</v>
      </c>
      <c r="C190601">
        <v>2676.3636849649802</v>
      </c>
    </row>
    <row r="190602" spans="1:3" x14ac:dyDescent="0.25">
      <c r="A190602">
        <v>190600</v>
      </c>
      <c r="B190602">
        <v>3448.9671756816902</v>
      </c>
      <c r="C190602">
        <v>2763.9857734835</v>
      </c>
    </row>
    <row r="190603" spans="1:3" x14ac:dyDescent="0.25">
      <c r="A190603">
        <v>190601</v>
      </c>
      <c r="B190603">
        <v>840.81422708918797</v>
      </c>
      <c r="C190603">
        <v>2206.72250288645</v>
      </c>
    </row>
    <row r="190604" spans="1:3" x14ac:dyDescent="0.25">
      <c r="A190604">
        <v>190602</v>
      </c>
      <c r="B190604">
        <v>4020.1152174669801</v>
      </c>
      <c r="C190604">
        <v>1876.65500314724</v>
      </c>
    </row>
    <row r="190605" spans="1:3" x14ac:dyDescent="0.25">
      <c r="A190605">
        <v>190603</v>
      </c>
      <c r="B190605">
        <v>3473.89183702437</v>
      </c>
      <c r="C190605">
        <v>5.9100941668084506</v>
      </c>
    </row>
    <row r="190606" spans="1:3" x14ac:dyDescent="0.25">
      <c r="A190606">
        <v>190604</v>
      </c>
      <c r="B190606">
        <v>2790.3522696221398</v>
      </c>
      <c r="C190606">
        <v>2304.0722980150499</v>
      </c>
    </row>
    <row r="190607" spans="1:3" x14ac:dyDescent="0.25">
      <c r="A190607">
        <v>190605</v>
      </c>
      <c r="B190607">
        <v>524.89563380830498</v>
      </c>
      <c r="C190607">
        <v>3361.8746262079599</v>
      </c>
    </row>
    <row r="190608" spans="1:3" x14ac:dyDescent="0.25">
      <c r="A190608">
        <v>190606</v>
      </c>
      <c r="B190608">
        <v>968.65801013065402</v>
      </c>
      <c r="C190608">
        <v>650.42495586017401</v>
      </c>
    </row>
    <row r="190609" spans="1:3" x14ac:dyDescent="0.25">
      <c r="A190609">
        <v>190607</v>
      </c>
      <c r="B190609">
        <v>2474.5625117975701</v>
      </c>
      <c r="C190609">
        <v>1034.6783212886201</v>
      </c>
    </row>
    <row r="190610" spans="1:3" x14ac:dyDescent="0.25">
      <c r="A190610">
        <v>190608</v>
      </c>
      <c r="B190610">
        <v>3433.78325080181</v>
      </c>
      <c r="C190610">
        <v>64.754846260755997</v>
      </c>
    </row>
    <row r="190611" spans="1:3" x14ac:dyDescent="0.25">
      <c r="A190611">
        <v>190609</v>
      </c>
      <c r="B190611">
        <v>4505.6694807303102</v>
      </c>
      <c r="C190611">
        <v>479.55244538846489</v>
      </c>
    </row>
    <row r="190612" spans="1:3" x14ac:dyDescent="0.25">
      <c r="A190612">
        <v>190610</v>
      </c>
      <c r="B190612">
        <v>410.38748161753</v>
      </c>
      <c r="C190612">
        <v>3015.98980490031</v>
      </c>
    </row>
    <row r="190613" spans="1:3" x14ac:dyDescent="0.25">
      <c r="A190613">
        <v>190611</v>
      </c>
      <c r="B190613">
        <v>862.97314873559901</v>
      </c>
      <c r="C190613">
        <v>3289.51179085985</v>
      </c>
    </row>
    <row r="190614" spans="1:3" x14ac:dyDescent="0.25">
      <c r="A190614">
        <v>190612</v>
      </c>
      <c r="B190614">
        <v>1255.4312672098999</v>
      </c>
      <c r="C190614">
        <v>1165.68434924441</v>
      </c>
    </row>
    <row r="190615" spans="1:3" x14ac:dyDescent="0.25">
      <c r="A190615">
        <v>190613</v>
      </c>
      <c r="B190615">
        <v>1934.0573476305599</v>
      </c>
      <c r="C190615">
        <v>3380.7739778578198</v>
      </c>
    </row>
    <row r="190616" spans="1:3" x14ac:dyDescent="0.25">
      <c r="A190616">
        <v>190614</v>
      </c>
      <c r="B190616">
        <v>2304.2496553487999</v>
      </c>
      <c r="C190616">
        <v>3230.36845198942</v>
      </c>
    </row>
    <row r="190617" spans="1:3" x14ac:dyDescent="0.25">
      <c r="A190617">
        <v>190615</v>
      </c>
      <c r="B190617">
        <v>2249.8404562279502</v>
      </c>
      <c r="C190617">
        <v>2078.5264136341102</v>
      </c>
    </row>
    <row r="190618" spans="1:3" x14ac:dyDescent="0.25">
      <c r="A190618">
        <v>190616</v>
      </c>
      <c r="B190618">
        <v>2076.8846622814499</v>
      </c>
      <c r="C190618">
        <v>410.231281468943</v>
      </c>
    </row>
    <row r="190619" spans="1:3" x14ac:dyDescent="0.25">
      <c r="A190619">
        <v>190617</v>
      </c>
      <c r="B190619">
        <v>2311.1569181261102</v>
      </c>
      <c r="C190619">
        <v>24.838739802448799</v>
      </c>
    </row>
    <row r="190620" spans="1:3" x14ac:dyDescent="0.25">
      <c r="A190620">
        <v>190618</v>
      </c>
      <c r="B190620">
        <v>4625.9614923481004</v>
      </c>
      <c r="C190620">
        <v>2478.41922104072</v>
      </c>
    </row>
    <row r="190621" spans="1:3" x14ac:dyDescent="0.25">
      <c r="A190621">
        <v>190619</v>
      </c>
      <c r="B190621">
        <v>4746.2927151756303</v>
      </c>
      <c r="C190621">
        <v>2194.5465986023701</v>
      </c>
    </row>
    <row r="190622" spans="1:3" x14ac:dyDescent="0.25">
      <c r="A190622">
        <v>190620</v>
      </c>
      <c r="B190622">
        <v>5089.18541817814</v>
      </c>
      <c r="C190622">
        <v>3268.1901433285302</v>
      </c>
    </row>
    <row r="190623" spans="1:3" x14ac:dyDescent="0.25">
      <c r="A190623">
        <v>190621</v>
      </c>
      <c r="B190623">
        <v>627.51461039252604</v>
      </c>
      <c r="C190623">
        <v>2125.43307289532</v>
      </c>
    </row>
    <row r="190624" spans="1:3" x14ac:dyDescent="0.25">
      <c r="A190624">
        <v>190622</v>
      </c>
      <c r="B190624">
        <v>3923.250091270711</v>
      </c>
      <c r="C190624">
        <v>644.70670871347397</v>
      </c>
    </row>
    <row r="190625" spans="1:3" x14ac:dyDescent="0.25">
      <c r="A190625">
        <v>190623</v>
      </c>
      <c r="B190625">
        <v>2412.8030995221998</v>
      </c>
      <c r="C190625">
        <v>3198.2493329991898</v>
      </c>
    </row>
    <row r="190626" spans="1:3" x14ac:dyDescent="0.25">
      <c r="A190626">
        <v>190624</v>
      </c>
      <c r="B190626">
        <v>2783.6726676252601</v>
      </c>
      <c r="C190626">
        <v>2103.7846604287301</v>
      </c>
    </row>
    <row r="190627" spans="1:3" x14ac:dyDescent="0.25">
      <c r="A190627">
        <v>190625</v>
      </c>
      <c r="B190627">
        <v>3480.8742075363102</v>
      </c>
      <c r="C190627">
        <v>2105.4813066715501</v>
      </c>
    </row>
    <row r="190628" spans="1:3" x14ac:dyDescent="0.25">
      <c r="A190628">
        <v>190626</v>
      </c>
      <c r="B190628">
        <v>1393.1094766441699</v>
      </c>
      <c r="C190628">
        <v>2027.83616639314</v>
      </c>
    </row>
    <row r="190629" spans="1:3" x14ac:dyDescent="0.25">
      <c r="A190629">
        <v>190627</v>
      </c>
      <c r="B190629">
        <v>4931.15882741926</v>
      </c>
      <c r="C190629">
        <v>2760.3114181958199</v>
      </c>
    </row>
    <row r="190630" spans="1:3" x14ac:dyDescent="0.25">
      <c r="A190630">
        <v>190628</v>
      </c>
      <c r="B190630">
        <v>1117.16178327172</v>
      </c>
      <c r="C190630">
        <v>2211.5228281467798</v>
      </c>
    </row>
    <row r="190631" spans="1:3" x14ac:dyDescent="0.25">
      <c r="A190631">
        <v>190629</v>
      </c>
      <c r="B190631">
        <v>1093.9098521685801</v>
      </c>
      <c r="C190631">
        <v>1548.26174227304</v>
      </c>
    </row>
    <row r="190632" spans="1:3" x14ac:dyDescent="0.25">
      <c r="A190632">
        <v>190630</v>
      </c>
      <c r="B190632">
        <v>2996.772531051789</v>
      </c>
      <c r="C190632">
        <v>167.433653664985</v>
      </c>
    </row>
    <row r="190633" spans="1:3" x14ac:dyDescent="0.25">
      <c r="A190633">
        <v>190631</v>
      </c>
      <c r="B190633">
        <v>2387.0385978990598</v>
      </c>
      <c r="C190633">
        <v>322.79034164618298</v>
      </c>
    </row>
    <row r="190634" spans="1:3" x14ac:dyDescent="0.25">
      <c r="A190634">
        <v>190632</v>
      </c>
      <c r="B190634">
        <v>2387.94829377714</v>
      </c>
      <c r="C190634">
        <v>552.62119530965299</v>
      </c>
    </row>
    <row r="190635" spans="1:3" x14ac:dyDescent="0.25">
      <c r="A190635">
        <v>190633</v>
      </c>
      <c r="B190635">
        <v>2939.0133496766898</v>
      </c>
      <c r="C190635">
        <v>2589.2917025710699</v>
      </c>
    </row>
    <row r="190636" spans="1:3" x14ac:dyDescent="0.25">
      <c r="A190636">
        <v>190634</v>
      </c>
      <c r="B190636">
        <v>4097.72331006287</v>
      </c>
      <c r="C190636">
        <v>2604.18664345757</v>
      </c>
    </row>
    <row r="190637" spans="1:3" x14ac:dyDescent="0.25">
      <c r="A190637">
        <v>190635</v>
      </c>
      <c r="B190637">
        <v>4419.2101112730998</v>
      </c>
      <c r="C190637">
        <v>2565.0997474294099</v>
      </c>
    </row>
    <row r="190638" spans="1:3" x14ac:dyDescent="0.25">
      <c r="A190638">
        <v>190636</v>
      </c>
      <c r="B190638">
        <v>4584.2955010920105</v>
      </c>
      <c r="C190638">
        <v>1984.46222192043</v>
      </c>
    </row>
    <row r="190639" spans="1:3" x14ac:dyDescent="0.25">
      <c r="A190639">
        <v>190637</v>
      </c>
      <c r="B190639">
        <v>2593.3936358041701</v>
      </c>
      <c r="C190639">
        <v>1613.54584774925</v>
      </c>
    </row>
    <row r="190640" spans="1:3" x14ac:dyDescent="0.25">
      <c r="A190640">
        <v>190638</v>
      </c>
      <c r="B190640">
        <v>1886.6596566573301</v>
      </c>
      <c r="C190640">
        <v>2955.31666049551</v>
      </c>
    </row>
    <row r="190641" spans="1:3" x14ac:dyDescent="0.25">
      <c r="A190641">
        <v>190639</v>
      </c>
      <c r="B190641">
        <v>2810.8465411489401</v>
      </c>
      <c r="C190641">
        <v>3270.9493726629798</v>
      </c>
    </row>
    <row r="190642" spans="1:3" x14ac:dyDescent="0.25">
      <c r="A190642">
        <v>190640</v>
      </c>
      <c r="B190642">
        <v>4474.2033122633002</v>
      </c>
      <c r="C190642">
        <v>2467.4568383073902</v>
      </c>
    </row>
    <row r="190643" spans="1:3" x14ac:dyDescent="0.25">
      <c r="A190643">
        <v>190641</v>
      </c>
      <c r="B190643">
        <v>4634.9213375925101</v>
      </c>
      <c r="C190643">
        <v>988.14007857210208</v>
      </c>
    </row>
    <row r="190644" spans="1:3" x14ac:dyDescent="0.25">
      <c r="A190644">
        <v>190642</v>
      </c>
      <c r="B190644">
        <v>932.4361979896139</v>
      </c>
      <c r="C190644">
        <v>3019.66884187404</v>
      </c>
    </row>
    <row r="190645" spans="1:3" x14ac:dyDescent="0.25">
      <c r="A190645">
        <v>190643</v>
      </c>
      <c r="B190645">
        <v>986.73720466946395</v>
      </c>
      <c r="C190645">
        <v>3087.4475949034399</v>
      </c>
    </row>
    <row r="190646" spans="1:3" x14ac:dyDescent="0.25">
      <c r="A190646">
        <v>190644</v>
      </c>
      <c r="B190646">
        <v>3052.80220689923</v>
      </c>
      <c r="C190646">
        <v>1116.06145386094</v>
      </c>
    </row>
    <row r="190647" spans="1:3" x14ac:dyDescent="0.25">
      <c r="A190647">
        <v>190645</v>
      </c>
      <c r="B190647">
        <v>2868.0040641727301</v>
      </c>
      <c r="C190647">
        <v>700.47377230193104</v>
      </c>
    </row>
    <row r="190648" spans="1:3" x14ac:dyDescent="0.25">
      <c r="A190648">
        <v>190646</v>
      </c>
      <c r="B190648">
        <v>2564.57587081457</v>
      </c>
      <c r="C190648">
        <v>1194.98550072886</v>
      </c>
    </row>
    <row r="190649" spans="1:3" x14ac:dyDescent="0.25">
      <c r="A190649">
        <v>190647</v>
      </c>
      <c r="B190649">
        <v>1802.94548567582</v>
      </c>
      <c r="C190649">
        <v>1042.6427752304</v>
      </c>
    </row>
    <row r="190650" spans="1:3" x14ac:dyDescent="0.25">
      <c r="A190650">
        <v>190648</v>
      </c>
      <c r="B190650">
        <v>1302.74931356517</v>
      </c>
      <c r="C190650">
        <v>2901.2840909923598</v>
      </c>
    </row>
    <row r="190651" spans="1:3" x14ac:dyDescent="0.25">
      <c r="A190651">
        <v>190649</v>
      </c>
      <c r="B190651">
        <v>443.44294369133797</v>
      </c>
      <c r="C190651">
        <v>2713.72531001066</v>
      </c>
    </row>
    <row r="190652" spans="1:3" x14ac:dyDescent="0.25">
      <c r="A190652">
        <v>190650</v>
      </c>
      <c r="B190652">
        <v>580.17963014132897</v>
      </c>
      <c r="C190652">
        <v>3033.377193666081</v>
      </c>
    </row>
    <row r="190653" spans="1:3" x14ac:dyDescent="0.25">
      <c r="A190653">
        <v>190651</v>
      </c>
      <c r="B190653">
        <v>997.19634416930603</v>
      </c>
      <c r="C190653">
        <v>533.42293616483494</v>
      </c>
    </row>
    <row r="190654" spans="1:3" x14ac:dyDescent="0.25">
      <c r="A190654">
        <v>190652</v>
      </c>
      <c r="B190654">
        <v>2232.4351031943602</v>
      </c>
      <c r="C190654">
        <v>3199.05080544568</v>
      </c>
    </row>
    <row r="190655" spans="1:3" x14ac:dyDescent="0.25">
      <c r="A190655">
        <v>190653</v>
      </c>
      <c r="B190655">
        <v>2672.7832634056899</v>
      </c>
      <c r="C190655">
        <v>1561.3275321915501</v>
      </c>
    </row>
    <row r="190656" spans="1:3" x14ac:dyDescent="0.25">
      <c r="A190656">
        <v>190654</v>
      </c>
      <c r="B190656">
        <v>4794.5045202050615</v>
      </c>
      <c r="C190656">
        <v>3388.4435622174401</v>
      </c>
    </row>
    <row r="190657" spans="1:3" x14ac:dyDescent="0.25">
      <c r="A190657">
        <v>190655</v>
      </c>
      <c r="B190657">
        <v>131.79794317114499</v>
      </c>
      <c r="C190657">
        <v>3379.4787176955401</v>
      </c>
    </row>
    <row r="190658" spans="1:3" x14ac:dyDescent="0.25">
      <c r="A190658">
        <v>190656</v>
      </c>
      <c r="B190658">
        <v>852.79635065916102</v>
      </c>
      <c r="C190658">
        <v>2490.6561648472002</v>
      </c>
    </row>
    <row r="190659" spans="1:3" x14ac:dyDescent="0.25">
      <c r="A190659">
        <v>190657</v>
      </c>
      <c r="B190659">
        <v>1589.9046142428499</v>
      </c>
      <c r="C190659">
        <v>2970.8402077107698</v>
      </c>
    </row>
    <row r="190660" spans="1:3" x14ac:dyDescent="0.25">
      <c r="A190660">
        <v>190658</v>
      </c>
      <c r="B190660">
        <v>4605.2046144884098</v>
      </c>
      <c r="C190660">
        <v>2316.5457215106999</v>
      </c>
    </row>
    <row r="190661" spans="1:3" x14ac:dyDescent="0.25">
      <c r="A190661">
        <v>190659</v>
      </c>
      <c r="B190661">
        <v>1043.3939242439501</v>
      </c>
      <c r="C190661">
        <v>3170.8534080617901</v>
      </c>
    </row>
    <row r="190662" spans="1:3" x14ac:dyDescent="0.25">
      <c r="A190662">
        <v>190660</v>
      </c>
      <c r="B190662">
        <v>4556.2695468670499</v>
      </c>
      <c r="C190662">
        <v>1227.8177646966001</v>
      </c>
    </row>
    <row r="190663" spans="1:3" x14ac:dyDescent="0.25">
      <c r="A190663">
        <v>190661</v>
      </c>
      <c r="B190663">
        <v>1228.93974172557</v>
      </c>
      <c r="C190663">
        <v>3174.4484032816399</v>
      </c>
    </row>
    <row r="190664" spans="1:3" x14ac:dyDescent="0.25">
      <c r="A190664">
        <v>190662</v>
      </c>
      <c r="B190664">
        <v>1524.65143616465</v>
      </c>
      <c r="C190664">
        <v>3009.0244049178</v>
      </c>
    </row>
    <row r="190665" spans="1:3" x14ac:dyDescent="0.25">
      <c r="A190665">
        <v>190663</v>
      </c>
      <c r="B190665">
        <v>2547.8025231741499</v>
      </c>
      <c r="C190665">
        <v>348.55732070160701</v>
      </c>
    </row>
    <row r="190666" spans="1:3" x14ac:dyDescent="0.25">
      <c r="A190666">
        <v>190664</v>
      </c>
      <c r="B190666">
        <v>4295.19665329296</v>
      </c>
      <c r="C190666">
        <v>379.90684309965701</v>
      </c>
    </row>
    <row r="190667" spans="1:3" x14ac:dyDescent="0.25">
      <c r="A190667">
        <v>190665</v>
      </c>
      <c r="B190667">
        <v>397.03215259526598</v>
      </c>
      <c r="C190667">
        <v>2667.5624954822301</v>
      </c>
    </row>
    <row r="190668" spans="1:3" x14ac:dyDescent="0.25">
      <c r="A190668">
        <v>190666</v>
      </c>
      <c r="B190668">
        <v>1401.0749325955701</v>
      </c>
      <c r="C190668">
        <v>2301.7901441119502</v>
      </c>
    </row>
    <row r="190669" spans="1:3" x14ac:dyDescent="0.25">
      <c r="A190669">
        <v>190667</v>
      </c>
      <c r="B190669">
        <v>474.43375853028601</v>
      </c>
      <c r="C190669">
        <v>1316.5833932365999</v>
      </c>
    </row>
    <row r="190670" spans="1:3" x14ac:dyDescent="0.25">
      <c r="A190670">
        <v>190668</v>
      </c>
      <c r="B190670">
        <v>3369.52718248982</v>
      </c>
      <c r="C190670">
        <v>2643.3880724468099</v>
      </c>
    </row>
    <row r="190671" spans="1:3" x14ac:dyDescent="0.25">
      <c r="A190671">
        <v>190669</v>
      </c>
      <c r="B190671">
        <v>2999.7209926774099</v>
      </c>
      <c r="C190671">
        <v>1953.74513623027</v>
      </c>
    </row>
    <row r="190672" spans="1:3" x14ac:dyDescent="0.25">
      <c r="A190672">
        <v>190670</v>
      </c>
      <c r="B190672">
        <v>4152.5205366254286</v>
      </c>
      <c r="C190672">
        <v>2928.5865868378901</v>
      </c>
    </row>
    <row r="190673" spans="1:3" x14ac:dyDescent="0.25">
      <c r="A190673">
        <v>190671</v>
      </c>
      <c r="B190673">
        <v>2548.8222013014902</v>
      </c>
      <c r="C190673">
        <v>3130.7070505645102</v>
      </c>
    </row>
    <row r="190674" spans="1:3" x14ac:dyDescent="0.25">
      <c r="A190674">
        <v>190672</v>
      </c>
      <c r="B190674">
        <v>3760.9817543264198</v>
      </c>
      <c r="C190674">
        <v>1152.1680110396801</v>
      </c>
    </row>
    <row r="190675" spans="1:3" x14ac:dyDescent="0.25">
      <c r="A190675">
        <v>190673</v>
      </c>
      <c r="B190675">
        <v>480.69715647349699</v>
      </c>
      <c r="C190675">
        <v>2669.8429299765298</v>
      </c>
    </row>
    <row r="190676" spans="1:3" x14ac:dyDescent="0.25">
      <c r="A190676">
        <v>190674</v>
      </c>
      <c r="B190676">
        <v>3750.4799306811001</v>
      </c>
      <c r="C190676">
        <v>2370.2508927659101</v>
      </c>
    </row>
    <row r="190677" spans="1:3" x14ac:dyDescent="0.25">
      <c r="A190677">
        <v>190675</v>
      </c>
      <c r="B190677">
        <v>2649.0100665485302</v>
      </c>
      <c r="C190677">
        <v>1934.5455357472199</v>
      </c>
    </row>
    <row r="190678" spans="1:3" x14ac:dyDescent="0.25">
      <c r="A190678">
        <v>190676</v>
      </c>
      <c r="B190678">
        <v>1472.9647971500201</v>
      </c>
      <c r="C190678">
        <v>2621.4671456375399</v>
      </c>
    </row>
    <row r="190679" spans="1:3" x14ac:dyDescent="0.25">
      <c r="A190679">
        <v>190677</v>
      </c>
      <c r="B190679">
        <v>4480.9932290452298</v>
      </c>
      <c r="C190679">
        <v>2198.8366296010499</v>
      </c>
    </row>
    <row r="190680" spans="1:3" x14ac:dyDescent="0.25">
      <c r="A190680">
        <v>190678</v>
      </c>
      <c r="B190680">
        <v>2782.8343772468602</v>
      </c>
      <c r="C190680">
        <v>1600.4660926700601</v>
      </c>
    </row>
    <row r="190681" spans="1:3" x14ac:dyDescent="0.25">
      <c r="A190681">
        <v>190679</v>
      </c>
      <c r="B190681">
        <v>2244.9002332769301</v>
      </c>
      <c r="C190681">
        <v>498.13866304001198</v>
      </c>
    </row>
    <row r="190682" spans="1:3" x14ac:dyDescent="0.25">
      <c r="A190682">
        <v>190680</v>
      </c>
      <c r="B190682">
        <v>5055.3708938314294</v>
      </c>
      <c r="C190682">
        <v>2599.7782120903798</v>
      </c>
    </row>
    <row r="190683" spans="1:3" x14ac:dyDescent="0.25">
      <c r="A190683">
        <v>190681</v>
      </c>
      <c r="B190683">
        <v>252.135514130536</v>
      </c>
      <c r="C190683">
        <v>2932.5000764968599</v>
      </c>
    </row>
    <row r="190684" spans="1:3" x14ac:dyDescent="0.25">
      <c r="A190684">
        <v>190682</v>
      </c>
      <c r="B190684">
        <v>1103.5663991824599</v>
      </c>
      <c r="C190684">
        <v>2628.7345327892199</v>
      </c>
    </row>
    <row r="190685" spans="1:3" x14ac:dyDescent="0.25">
      <c r="A190685">
        <v>190683</v>
      </c>
      <c r="B190685">
        <v>4462.3236642319898</v>
      </c>
      <c r="C190685">
        <v>1952.3196373932001</v>
      </c>
    </row>
    <row r="190686" spans="1:3" x14ac:dyDescent="0.25">
      <c r="A190686">
        <v>190684</v>
      </c>
      <c r="B190686">
        <v>4444.1245792803493</v>
      </c>
      <c r="C190686">
        <v>687.71605244758302</v>
      </c>
    </row>
    <row r="190687" spans="1:3" x14ac:dyDescent="0.25">
      <c r="A190687">
        <v>190685</v>
      </c>
      <c r="B190687">
        <v>1617.4235826806</v>
      </c>
      <c r="C190687">
        <v>1250.2893517161999</v>
      </c>
    </row>
    <row r="190688" spans="1:3" x14ac:dyDescent="0.25">
      <c r="A190688">
        <v>190686</v>
      </c>
      <c r="B190688">
        <v>3365.5289927465501</v>
      </c>
      <c r="C190688">
        <v>19.545987684710301</v>
      </c>
    </row>
    <row r="190689" spans="1:3" x14ac:dyDescent="0.25">
      <c r="A190689">
        <v>190687</v>
      </c>
      <c r="B190689">
        <v>863.08562518012297</v>
      </c>
      <c r="C190689">
        <v>694.39053521832102</v>
      </c>
    </row>
    <row r="190690" spans="1:3" x14ac:dyDescent="0.25">
      <c r="A190690">
        <v>190688</v>
      </c>
      <c r="B190690">
        <v>936.49662301508693</v>
      </c>
      <c r="C190690">
        <v>2252.60427901509</v>
      </c>
    </row>
    <row r="190691" spans="1:3" x14ac:dyDescent="0.25">
      <c r="A190691">
        <v>190689</v>
      </c>
      <c r="B190691">
        <v>4286.7033465799605</v>
      </c>
      <c r="C190691">
        <v>3025.8195028947498</v>
      </c>
    </row>
    <row r="190692" spans="1:3" x14ac:dyDescent="0.25">
      <c r="A190692">
        <v>190690</v>
      </c>
      <c r="B190692">
        <v>3786.2360582773299</v>
      </c>
      <c r="C190692">
        <v>2414.8322475723098</v>
      </c>
    </row>
    <row r="190693" spans="1:3" x14ac:dyDescent="0.25">
      <c r="A190693">
        <v>190691</v>
      </c>
      <c r="B190693">
        <v>3010.6743539406202</v>
      </c>
      <c r="C190693">
        <v>1484.4478623908401</v>
      </c>
    </row>
    <row r="190694" spans="1:3" x14ac:dyDescent="0.25">
      <c r="A190694">
        <v>190692</v>
      </c>
      <c r="B190694">
        <v>3744.114933905561</v>
      </c>
      <c r="C190694">
        <v>536.24239212664304</v>
      </c>
    </row>
    <row r="190695" spans="1:3" x14ac:dyDescent="0.25">
      <c r="A190695">
        <v>190693</v>
      </c>
      <c r="B190695">
        <v>843.28783541210998</v>
      </c>
      <c r="C190695">
        <v>741.26411840169203</v>
      </c>
    </row>
    <row r="190696" spans="1:3" x14ac:dyDescent="0.25">
      <c r="A190696">
        <v>190694</v>
      </c>
      <c r="B190696">
        <v>4651.2596596133999</v>
      </c>
      <c r="C190696">
        <v>2820.0241069332001</v>
      </c>
    </row>
    <row r="190697" spans="1:3" x14ac:dyDescent="0.25">
      <c r="A190697">
        <v>190695</v>
      </c>
      <c r="B190697">
        <v>1745.3531992609401</v>
      </c>
      <c r="C190697">
        <v>2495.3292414663401</v>
      </c>
    </row>
    <row r="190698" spans="1:3" x14ac:dyDescent="0.25">
      <c r="A190698">
        <v>190696</v>
      </c>
      <c r="B190698">
        <v>570.02997578142697</v>
      </c>
      <c r="C190698">
        <v>1299.4079140225599</v>
      </c>
    </row>
    <row r="190699" spans="1:3" x14ac:dyDescent="0.25">
      <c r="A190699">
        <v>190697</v>
      </c>
      <c r="B190699">
        <v>550.86050511568601</v>
      </c>
      <c r="C190699">
        <v>1371.53424644252</v>
      </c>
    </row>
    <row r="190700" spans="1:3" x14ac:dyDescent="0.25">
      <c r="A190700">
        <v>190698</v>
      </c>
      <c r="B190700">
        <v>901.59912749055889</v>
      </c>
      <c r="C190700">
        <v>456.012319984714</v>
      </c>
    </row>
    <row r="190701" spans="1:3" x14ac:dyDescent="0.25">
      <c r="A190701">
        <v>190699</v>
      </c>
      <c r="B190701">
        <v>2505.8767246369098</v>
      </c>
      <c r="C190701">
        <v>721.75034557788808</v>
      </c>
    </row>
    <row r="190702" spans="1:3" x14ac:dyDescent="0.25">
      <c r="A190702">
        <v>190700</v>
      </c>
      <c r="B190702">
        <v>2399.2603424128401</v>
      </c>
      <c r="C190702">
        <v>960.84067463761403</v>
      </c>
    </row>
    <row r="190703" spans="1:3" x14ac:dyDescent="0.25">
      <c r="A190703">
        <v>190701</v>
      </c>
      <c r="B190703">
        <v>2061.1272522193199</v>
      </c>
      <c r="C190703">
        <v>774.66205188450988</v>
      </c>
    </row>
    <row r="190704" spans="1:3" x14ac:dyDescent="0.25">
      <c r="A190704">
        <v>190702</v>
      </c>
      <c r="B190704">
        <v>2957.5346770317401</v>
      </c>
      <c r="C190704">
        <v>2426.06025682471</v>
      </c>
    </row>
    <row r="190705" spans="1:3" x14ac:dyDescent="0.25">
      <c r="A190705">
        <v>190703</v>
      </c>
      <c r="B190705">
        <v>215.13979401726999</v>
      </c>
      <c r="C190705">
        <v>2767.3555767294501</v>
      </c>
    </row>
    <row r="190706" spans="1:3" x14ac:dyDescent="0.25">
      <c r="A190706">
        <v>190704</v>
      </c>
      <c r="B190706">
        <v>69.254331887490906</v>
      </c>
      <c r="C190706">
        <v>3096.6171130428502</v>
      </c>
    </row>
    <row r="190707" spans="1:3" x14ac:dyDescent="0.25">
      <c r="A190707">
        <v>190705</v>
      </c>
      <c r="B190707">
        <v>811.808906201014</v>
      </c>
      <c r="C190707">
        <v>1361.22798085145</v>
      </c>
    </row>
    <row r="190708" spans="1:3" x14ac:dyDescent="0.25">
      <c r="A190708">
        <v>190706</v>
      </c>
      <c r="B190708">
        <v>1251.70216455134</v>
      </c>
      <c r="C190708">
        <v>2515.5235414786298</v>
      </c>
    </row>
    <row r="190709" spans="1:3" x14ac:dyDescent="0.25">
      <c r="A190709">
        <v>190707</v>
      </c>
      <c r="B190709">
        <v>1732.75524437169</v>
      </c>
      <c r="C190709">
        <v>1261.73457012682</v>
      </c>
    </row>
    <row r="190710" spans="1:3" x14ac:dyDescent="0.25">
      <c r="A190710">
        <v>190708</v>
      </c>
      <c r="B190710">
        <v>2349.3571428571399</v>
      </c>
      <c r="C190710">
        <v>1349.4851231564201</v>
      </c>
    </row>
    <row r="190711" spans="1:3" x14ac:dyDescent="0.25">
      <c r="A190711">
        <v>190709</v>
      </c>
      <c r="B190711">
        <v>5003.3568140447496</v>
      </c>
      <c r="C190711">
        <v>2089.4582716344798</v>
      </c>
    </row>
    <row r="190712" spans="1:3" x14ac:dyDescent="0.25">
      <c r="A190712">
        <v>190710</v>
      </c>
      <c r="B190712">
        <v>1251.7463653965201</v>
      </c>
      <c r="C190712">
        <v>3157.6960954799301</v>
      </c>
    </row>
    <row r="190713" spans="1:3" x14ac:dyDescent="0.25">
      <c r="A190713">
        <v>190711</v>
      </c>
      <c r="B190713">
        <v>3093.0494754404799</v>
      </c>
      <c r="C190713">
        <v>2189.6655331267102</v>
      </c>
    </row>
    <row r="190714" spans="1:3" x14ac:dyDescent="0.25">
      <c r="A190714">
        <v>190712</v>
      </c>
      <c r="B190714">
        <v>1104.0622537752899</v>
      </c>
      <c r="C190714">
        <v>2233.1519798002801</v>
      </c>
    </row>
    <row r="190715" spans="1:3" x14ac:dyDescent="0.25">
      <c r="A190715">
        <v>190713</v>
      </c>
      <c r="B190715">
        <v>1711.39961497013</v>
      </c>
      <c r="C190715">
        <v>580.27154991450595</v>
      </c>
    </row>
    <row r="190716" spans="1:3" x14ac:dyDescent="0.25">
      <c r="A190716">
        <v>190714</v>
      </c>
      <c r="B190716">
        <v>433.79653709662199</v>
      </c>
      <c r="C190716">
        <v>2408.6375176013898</v>
      </c>
    </row>
    <row r="190717" spans="1:3" x14ac:dyDescent="0.25">
      <c r="A190717">
        <v>190715</v>
      </c>
      <c r="B190717">
        <v>3460.54989796582</v>
      </c>
      <c r="C190717">
        <v>386.855137078626</v>
      </c>
    </row>
    <row r="190718" spans="1:3" x14ac:dyDescent="0.25">
      <c r="A190718">
        <v>190716</v>
      </c>
      <c r="B190718">
        <v>2746.3705509485098</v>
      </c>
      <c r="C190718">
        <v>1585.6588374625301</v>
      </c>
    </row>
    <row r="190719" spans="1:3" x14ac:dyDescent="0.25">
      <c r="A190719">
        <v>190717</v>
      </c>
      <c r="B190719">
        <v>4351.2045617235999</v>
      </c>
      <c r="C190719">
        <v>2935.9180023428598</v>
      </c>
    </row>
    <row r="190720" spans="1:3" x14ac:dyDescent="0.25">
      <c r="A190720">
        <v>190718</v>
      </c>
      <c r="B190720">
        <v>2342.6999999999998</v>
      </c>
      <c r="C190720">
        <v>1460.70655172785</v>
      </c>
    </row>
    <row r="190721" spans="1:3" x14ac:dyDescent="0.25">
      <c r="A190721">
        <v>190719</v>
      </c>
      <c r="B190721">
        <v>3016.6213184411099</v>
      </c>
      <c r="C190721">
        <v>3005.5485158054098</v>
      </c>
    </row>
    <row r="190722" spans="1:3" x14ac:dyDescent="0.25">
      <c r="A190722">
        <v>190720</v>
      </c>
      <c r="B190722">
        <v>431.64722247651599</v>
      </c>
      <c r="C190722">
        <v>2565.78495565197</v>
      </c>
    </row>
    <row r="190723" spans="1:3" x14ac:dyDescent="0.25">
      <c r="A190723">
        <v>190721</v>
      </c>
      <c r="B190723">
        <v>2247.03064348003</v>
      </c>
      <c r="C190723">
        <v>2741.6299884180999</v>
      </c>
    </row>
    <row r="190724" spans="1:3" x14ac:dyDescent="0.25">
      <c r="A190724">
        <v>190722</v>
      </c>
      <c r="B190724">
        <v>1103.8880474416001</v>
      </c>
      <c r="C190724">
        <v>2337.2735970458002</v>
      </c>
    </row>
    <row r="190725" spans="1:3" x14ac:dyDescent="0.25">
      <c r="A190725">
        <v>190723</v>
      </c>
      <c r="B190725">
        <v>748.63996753894389</v>
      </c>
      <c r="C190725">
        <v>1493.0571123754901</v>
      </c>
    </row>
    <row r="190726" spans="1:3" x14ac:dyDescent="0.25">
      <c r="A190726">
        <v>190724</v>
      </c>
      <c r="B190726">
        <v>1078.0098690360201</v>
      </c>
      <c r="C190726">
        <v>1188.7650124182701</v>
      </c>
    </row>
    <row r="190727" spans="1:3" x14ac:dyDescent="0.25">
      <c r="A190727">
        <v>190725</v>
      </c>
      <c r="B190727">
        <v>4408.6242003795014</v>
      </c>
      <c r="C190727">
        <v>2480.3835278667798</v>
      </c>
    </row>
    <row r="190728" spans="1:3" x14ac:dyDescent="0.25">
      <c r="A190728">
        <v>190726</v>
      </c>
      <c r="B190728">
        <v>369.61178072839988</v>
      </c>
      <c r="C190728">
        <v>2504.4455802177099</v>
      </c>
    </row>
    <row r="190729" spans="1:3" x14ac:dyDescent="0.25">
      <c r="A190729">
        <v>190727</v>
      </c>
      <c r="B190729">
        <v>169.39200590465799</v>
      </c>
      <c r="C190729">
        <v>2446.7209939285099</v>
      </c>
    </row>
    <row r="190730" spans="1:3" x14ac:dyDescent="0.25">
      <c r="A190730">
        <v>190728</v>
      </c>
      <c r="B190730">
        <v>1149.0442361437699</v>
      </c>
      <c r="C190730">
        <v>3189.3958280873999</v>
      </c>
    </row>
    <row r="190731" spans="1:3" x14ac:dyDescent="0.25">
      <c r="A190731">
        <v>190729</v>
      </c>
      <c r="B190731">
        <v>1809.4455465587</v>
      </c>
      <c r="C190731">
        <v>3311.0583916147102</v>
      </c>
    </row>
    <row r="190732" spans="1:3" x14ac:dyDescent="0.25">
      <c r="A190732">
        <v>190730</v>
      </c>
      <c r="B190732">
        <v>4831.1919502963501</v>
      </c>
      <c r="C190732">
        <v>2442.3523654953801</v>
      </c>
    </row>
    <row r="190733" spans="1:3" x14ac:dyDescent="0.25">
      <c r="A190733">
        <v>190731</v>
      </c>
      <c r="B190733">
        <v>3359.6922622119801</v>
      </c>
      <c r="C190733">
        <v>767.70942941818691</v>
      </c>
    </row>
    <row r="190734" spans="1:3" x14ac:dyDescent="0.25">
      <c r="A190734">
        <v>190732</v>
      </c>
      <c r="B190734">
        <v>4638.9817417274799</v>
      </c>
      <c r="C190734">
        <v>3059.6545241295198</v>
      </c>
    </row>
    <row r="190735" spans="1:3" x14ac:dyDescent="0.25">
      <c r="A190735">
        <v>190733</v>
      </c>
      <c r="B190735">
        <v>1714.18926044607</v>
      </c>
      <c r="C190735">
        <v>3192.3519526740702</v>
      </c>
    </row>
    <row r="190736" spans="1:3" x14ac:dyDescent="0.25">
      <c r="A190736">
        <v>190734</v>
      </c>
      <c r="B190736">
        <v>5006.3195492246396</v>
      </c>
      <c r="C190736">
        <v>3187.7703166884398</v>
      </c>
    </row>
    <row r="190737" spans="1:3" x14ac:dyDescent="0.25">
      <c r="A190737">
        <v>190735</v>
      </c>
      <c r="B190737">
        <v>596.03454142636997</v>
      </c>
      <c r="C190737">
        <v>1029.4079389915</v>
      </c>
    </row>
    <row r="190738" spans="1:3" x14ac:dyDescent="0.25">
      <c r="A190738">
        <v>190736</v>
      </c>
      <c r="B190738">
        <v>1376.63612004785</v>
      </c>
      <c r="C190738">
        <v>2627.1472731508002</v>
      </c>
    </row>
    <row r="190739" spans="1:3" x14ac:dyDescent="0.25">
      <c r="A190739">
        <v>190737</v>
      </c>
      <c r="B190739">
        <v>4885.0080746523099</v>
      </c>
      <c r="C190739">
        <v>2846.75896202888</v>
      </c>
    </row>
    <row r="190740" spans="1:3" x14ac:dyDescent="0.25">
      <c r="A190740">
        <v>190738</v>
      </c>
      <c r="B190740">
        <v>3548.675316585829</v>
      </c>
      <c r="C190740">
        <v>457.82994642299798</v>
      </c>
    </row>
    <row r="190741" spans="1:3" x14ac:dyDescent="0.25">
      <c r="A190741">
        <v>190739</v>
      </c>
      <c r="B190741">
        <v>1188.7632077819501</v>
      </c>
      <c r="C190741">
        <v>1201.7539764998101</v>
      </c>
    </row>
    <row r="190742" spans="1:3" x14ac:dyDescent="0.25">
      <c r="A190742">
        <v>190740</v>
      </c>
      <c r="B190742">
        <v>1371.5674267480399</v>
      </c>
      <c r="C190742">
        <v>2782.20256396069</v>
      </c>
    </row>
    <row r="190743" spans="1:3" x14ac:dyDescent="0.25">
      <c r="A190743">
        <v>190741</v>
      </c>
      <c r="B190743">
        <v>3228.2590267310902</v>
      </c>
      <c r="C190743">
        <v>1624.5559999755401</v>
      </c>
    </row>
    <row r="190744" spans="1:3" x14ac:dyDescent="0.25">
      <c r="A190744">
        <v>190742</v>
      </c>
      <c r="B190744">
        <v>1305.69418243173</v>
      </c>
      <c r="C190744">
        <v>2597.5636596353202</v>
      </c>
    </row>
    <row r="190745" spans="1:3" x14ac:dyDescent="0.25">
      <c r="A190745">
        <v>190743</v>
      </c>
      <c r="B190745">
        <v>4766.0428600639398</v>
      </c>
      <c r="C190745">
        <v>3392.7807233059898</v>
      </c>
    </row>
    <row r="190746" spans="1:3" x14ac:dyDescent="0.25">
      <c r="A190746">
        <v>190744</v>
      </c>
      <c r="B190746">
        <v>4499.8567611241497</v>
      </c>
      <c r="C190746">
        <v>355.248261029682</v>
      </c>
    </row>
    <row r="190747" spans="1:3" x14ac:dyDescent="0.25">
      <c r="A190747">
        <v>190745</v>
      </c>
      <c r="B190747">
        <v>2356.8225109237401</v>
      </c>
      <c r="C190747">
        <v>2715.7456590135098</v>
      </c>
    </row>
    <row r="190748" spans="1:3" x14ac:dyDescent="0.25">
      <c r="A190748">
        <v>190746</v>
      </c>
      <c r="B190748">
        <v>1328.39244535322</v>
      </c>
      <c r="C190748">
        <v>2892.4201492409102</v>
      </c>
    </row>
    <row r="190749" spans="1:3" x14ac:dyDescent="0.25">
      <c r="A190749">
        <v>190747</v>
      </c>
      <c r="B190749">
        <v>2815.7374084447301</v>
      </c>
      <c r="C190749">
        <v>2696.1123224200501</v>
      </c>
    </row>
    <row r="190750" spans="1:3" x14ac:dyDescent="0.25">
      <c r="A190750">
        <v>190748</v>
      </c>
      <c r="B190750">
        <v>3560.0837553268698</v>
      </c>
      <c r="C190750">
        <v>2261.0283964100499</v>
      </c>
    </row>
    <row r="190751" spans="1:3" x14ac:dyDescent="0.25">
      <c r="A190751">
        <v>190749</v>
      </c>
      <c r="B190751">
        <v>1822.87879233431</v>
      </c>
      <c r="C190751">
        <v>2765.9781554712599</v>
      </c>
    </row>
    <row r="190752" spans="1:3" x14ac:dyDescent="0.25">
      <c r="A190752">
        <v>190750</v>
      </c>
      <c r="B190752">
        <v>2819.40031969648</v>
      </c>
      <c r="C190752">
        <v>1546.67420186705</v>
      </c>
    </row>
    <row r="190753" spans="1:3" x14ac:dyDescent="0.25">
      <c r="A190753">
        <v>190751</v>
      </c>
      <c r="B190753">
        <v>4531.1209059242801</v>
      </c>
      <c r="C190753">
        <v>467.44451255837998</v>
      </c>
    </row>
    <row r="190754" spans="1:3" x14ac:dyDescent="0.25">
      <c r="A190754">
        <v>190752</v>
      </c>
      <c r="B190754">
        <v>3657.0362918686801</v>
      </c>
      <c r="C190754">
        <v>3129.6715047360899</v>
      </c>
    </row>
    <row r="190755" spans="1:3" x14ac:dyDescent="0.25">
      <c r="A190755">
        <v>190753</v>
      </c>
      <c r="B190755">
        <v>2189.2484609888102</v>
      </c>
      <c r="C190755">
        <v>1350.59520688408</v>
      </c>
    </row>
    <row r="190756" spans="1:3" x14ac:dyDescent="0.25">
      <c r="A190756">
        <v>190754</v>
      </c>
      <c r="B190756">
        <v>970.83119959401392</v>
      </c>
      <c r="C190756">
        <v>885.93563847503799</v>
      </c>
    </row>
    <row r="190757" spans="1:3" x14ac:dyDescent="0.25">
      <c r="A190757">
        <v>190755</v>
      </c>
      <c r="B190757">
        <v>4490.2499350098205</v>
      </c>
      <c r="C190757">
        <v>2366.9634105043601</v>
      </c>
    </row>
    <row r="190758" spans="1:3" x14ac:dyDescent="0.25">
      <c r="A190758">
        <v>190756</v>
      </c>
      <c r="B190758">
        <v>3517.2126386938298</v>
      </c>
      <c r="C190758">
        <v>315.19670369656302</v>
      </c>
    </row>
    <row r="190759" spans="1:3" x14ac:dyDescent="0.25">
      <c r="A190759">
        <v>190757</v>
      </c>
      <c r="B190759">
        <v>3694.8370784925701</v>
      </c>
      <c r="C190759">
        <v>2762.8940910390402</v>
      </c>
    </row>
    <row r="190760" spans="1:3" x14ac:dyDescent="0.25">
      <c r="A190760">
        <v>190758</v>
      </c>
      <c r="B190760">
        <v>2653.6181221094698</v>
      </c>
      <c r="C190760">
        <v>1566.75212244114</v>
      </c>
    </row>
    <row r="190761" spans="1:3" x14ac:dyDescent="0.25">
      <c r="A190761">
        <v>190759</v>
      </c>
      <c r="B190761">
        <v>2571.7484583985902</v>
      </c>
      <c r="C190761">
        <v>2842.7195819920298</v>
      </c>
    </row>
    <row r="190762" spans="1:3" x14ac:dyDescent="0.25">
      <c r="A190762">
        <v>190760</v>
      </c>
      <c r="B190762">
        <v>4505.2009465405499</v>
      </c>
      <c r="C190762">
        <v>1041.05135587783</v>
      </c>
    </row>
    <row r="190763" spans="1:3" x14ac:dyDescent="0.25">
      <c r="A190763">
        <v>190761</v>
      </c>
      <c r="B190763">
        <v>4660.3879499539898</v>
      </c>
      <c r="C190763">
        <v>1800.2791587797899</v>
      </c>
    </row>
    <row r="190764" spans="1:3" x14ac:dyDescent="0.25">
      <c r="A190764">
        <v>190762</v>
      </c>
      <c r="B190764">
        <v>1893.0168666285199</v>
      </c>
      <c r="C190764">
        <v>3084.13360417372</v>
      </c>
    </row>
    <row r="190765" spans="1:3" x14ac:dyDescent="0.25">
      <c r="A190765">
        <v>190763</v>
      </c>
      <c r="B190765">
        <v>2763.7594985276</v>
      </c>
      <c r="C190765">
        <v>2827.1433541738602</v>
      </c>
    </row>
    <row r="190766" spans="1:3" x14ac:dyDescent="0.25">
      <c r="A190766">
        <v>190764</v>
      </c>
      <c r="B190766">
        <v>229.00154442842901</v>
      </c>
      <c r="C190766">
        <v>3147.21281474025</v>
      </c>
    </row>
    <row r="190767" spans="1:3" x14ac:dyDescent="0.25">
      <c r="A190767">
        <v>190765</v>
      </c>
      <c r="B190767">
        <v>4600.1414882874797</v>
      </c>
      <c r="C190767">
        <v>3277.4395316435598</v>
      </c>
    </row>
    <row r="190768" spans="1:3" x14ac:dyDescent="0.25">
      <c r="A190768">
        <v>190766</v>
      </c>
      <c r="B190768">
        <v>2387.5526475218599</v>
      </c>
      <c r="C190768">
        <v>2554.8886711289001</v>
      </c>
    </row>
    <row r="190769" spans="1:3" x14ac:dyDescent="0.25">
      <c r="A190769">
        <v>190767</v>
      </c>
      <c r="B190769">
        <v>732.08670373675704</v>
      </c>
      <c r="C190769">
        <v>572.69120219351601</v>
      </c>
    </row>
    <row r="190770" spans="1:3" x14ac:dyDescent="0.25">
      <c r="A190770">
        <v>190768</v>
      </c>
      <c r="B190770">
        <v>579.76562423980999</v>
      </c>
      <c r="C190770">
        <v>1549.66335566368</v>
      </c>
    </row>
    <row r="190771" spans="1:3" x14ac:dyDescent="0.25">
      <c r="A190771">
        <v>190769</v>
      </c>
      <c r="B190771">
        <v>4683.0649389179398</v>
      </c>
      <c r="C190771">
        <v>1739.9458724081601</v>
      </c>
    </row>
    <row r="190772" spans="1:3" x14ac:dyDescent="0.25">
      <c r="A190772">
        <v>190770</v>
      </c>
      <c r="B190772">
        <v>252.308405540107</v>
      </c>
      <c r="C190772">
        <v>2447.23991595897</v>
      </c>
    </row>
    <row r="190773" spans="1:3" x14ac:dyDescent="0.25">
      <c r="A190773">
        <v>190771</v>
      </c>
      <c r="B190773">
        <v>1525.50395130315</v>
      </c>
      <c r="C190773">
        <v>1128.2959054983301</v>
      </c>
    </row>
    <row r="190774" spans="1:3" x14ac:dyDescent="0.25">
      <c r="A190774">
        <v>190772</v>
      </c>
      <c r="B190774">
        <v>3898.5050387475399</v>
      </c>
      <c r="C190774">
        <v>3364.0724152257399</v>
      </c>
    </row>
    <row r="190775" spans="1:3" x14ac:dyDescent="0.25">
      <c r="A190775">
        <v>190773</v>
      </c>
      <c r="B190775">
        <v>4412.3338583478499</v>
      </c>
      <c r="C190775">
        <v>184.43446998842001</v>
      </c>
    </row>
    <row r="190776" spans="1:3" x14ac:dyDescent="0.25">
      <c r="A190776">
        <v>190774</v>
      </c>
      <c r="B190776">
        <v>2189.7699142882002</v>
      </c>
      <c r="C190776">
        <v>381.23185988684497</v>
      </c>
    </row>
    <row r="190777" spans="1:3" x14ac:dyDescent="0.25">
      <c r="A190777">
        <v>190775</v>
      </c>
      <c r="B190777">
        <v>2523.3319992975598</v>
      </c>
      <c r="C190777">
        <v>1724.8744217298299</v>
      </c>
    </row>
    <row r="190778" spans="1:3" x14ac:dyDescent="0.25">
      <c r="A190778">
        <v>190776</v>
      </c>
      <c r="B190778">
        <v>2853.0461319166802</v>
      </c>
      <c r="C190778">
        <v>3168.7687746429101</v>
      </c>
    </row>
    <row r="190779" spans="1:3" x14ac:dyDescent="0.25">
      <c r="A190779">
        <v>190777</v>
      </c>
      <c r="B190779">
        <v>2228.9134144485101</v>
      </c>
      <c r="C190779">
        <v>592.82538747311901</v>
      </c>
    </row>
    <row r="190780" spans="1:3" x14ac:dyDescent="0.25">
      <c r="A190780">
        <v>190778</v>
      </c>
      <c r="B190780">
        <v>5074.3745050813004</v>
      </c>
      <c r="C190780">
        <v>3077.8272475165099</v>
      </c>
    </row>
    <row r="190781" spans="1:3" x14ac:dyDescent="0.25">
      <c r="A190781">
        <v>190779</v>
      </c>
      <c r="B190781">
        <v>4885.7022953620099</v>
      </c>
      <c r="C190781">
        <v>3384.2791685904999</v>
      </c>
    </row>
    <row r="190782" spans="1:3" x14ac:dyDescent="0.25">
      <c r="A190782">
        <v>190780</v>
      </c>
      <c r="B190782">
        <v>3598.9182684510001</v>
      </c>
      <c r="C190782">
        <v>3053.3044930240799</v>
      </c>
    </row>
    <row r="190783" spans="1:3" x14ac:dyDescent="0.25">
      <c r="A190783">
        <v>190781</v>
      </c>
      <c r="B190783">
        <v>4891.68796743639</v>
      </c>
      <c r="C190783">
        <v>3072.3901086892802</v>
      </c>
    </row>
    <row r="190784" spans="1:3" x14ac:dyDescent="0.25">
      <c r="A190784">
        <v>190782</v>
      </c>
      <c r="B190784">
        <v>1318.4104241621701</v>
      </c>
      <c r="C190784">
        <v>2769.56980983941</v>
      </c>
    </row>
    <row r="190785" spans="1:3" x14ac:dyDescent="0.25">
      <c r="A190785">
        <v>190783</v>
      </c>
      <c r="B190785">
        <v>3137.8852580524199</v>
      </c>
      <c r="C190785">
        <v>640.16140976784004</v>
      </c>
    </row>
    <row r="190786" spans="1:3" x14ac:dyDescent="0.25">
      <c r="A190786">
        <v>190784</v>
      </c>
      <c r="B190786">
        <v>407.07281548303399</v>
      </c>
      <c r="C190786">
        <v>1502.1538602293001</v>
      </c>
    </row>
    <row r="190787" spans="1:3" x14ac:dyDescent="0.25">
      <c r="A190787">
        <v>190785</v>
      </c>
      <c r="B190787">
        <v>976.93330460690902</v>
      </c>
      <c r="C190787">
        <v>1065.72979893499</v>
      </c>
    </row>
    <row r="190788" spans="1:3" x14ac:dyDescent="0.25">
      <c r="A190788">
        <v>190786</v>
      </c>
      <c r="B190788">
        <v>2969.4434130755199</v>
      </c>
      <c r="C190788">
        <v>1752.0737865435899</v>
      </c>
    </row>
    <row r="190789" spans="1:3" x14ac:dyDescent="0.25">
      <c r="A190789">
        <v>190787</v>
      </c>
      <c r="B190789">
        <v>4830.9066321071596</v>
      </c>
      <c r="C190789">
        <v>2849.23533384028</v>
      </c>
    </row>
    <row r="190790" spans="1:3" x14ac:dyDescent="0.25">
      <c r="A190790">
        <v>190788</v>
      </c>
      <c r="B190790">
        <v>3214.8544447938498</v>
      </c>
      <c r="C190790">
        <v>2697.6499034430999</v>
      </c>
    </row>
    <row r="190791" spans="1:3" x14ac:dyDescent="0.25">
      <c r="A190791">
        <v>190789</v>
      </c>
      <c r="B190791">
        <v>4170.2647913979708</v>
      </c>
      <c r="C190791">
        <v>2502.5015323310499</v>
      </c>
    </row>
    <row r="190792" spans="1:3" x14ac:dyDescent="0.25">
      <c r="A190792">
        <v>190790</v>
      </c>
      <c r="B190792">
        <v>2927.4414524895401</v>
      </c>
      <c r="C190792">
        <v>3388.7695340045898</v>
      </c>
    </row>
    <row r="190793" spans="1:3" x14ac:dyDescent="0.25">
      <c r="A190793">
        <v>190791</v>
      </c>
      <c r="B190793">
        <v>4463.8764688798301</v>
      </c>
      <c r="C190793">
        <v>34.346645141688398</v>
      </c>
    </row>
    <row r="190794" spans="1:3" x14ac:dyDescent="0.25">
      <c r="A190794">
        <v>190792</v>
      </c>
      <c r="B190794">
        <v>3556.4637917395098</v>
      </c>
      <c r="C190794">
        <v>471.62277330444499</v>
      </c>
    </row>
    <row r="190795" spans="1:3" x14ac:dyDescent="0.25">
      <c r="A190795">
        <v>190793</v>
      </c>
      <c r="B190795">
        <v>4230.7784547032297</v>
      </c>
      <c r="C190795">
        <v>2869.3795155482399</v>
      </c>
    </row>
    <row r="190796" spans="1:3" x14ac:dyDescent="0.25">
      <c r="A190796">
        <v>190794</v>
      </c>
      <c r="B190796">
        <v>4808.0642260557297</v>
      </c>
      <c r="C190796">
        <v>2130.3903265220802</v>
      </c>
    </row>
    <row r="190797" spans="1:3" x14ac:dyDescent="0.25">
      <c r="A190797">
        <v>190795</v>
      </c>
      <c r="B190797">
        <v>4346.8315794664204</v>
      </c>
      <c r="C190797">
        <v>571.48380739707295</v>
      </c>
    </row>
    <row r="190798" spans="1:3" x14ac:dyDescent="0.25">
      <c r="A190798">
        <v>190796</v>
      </c>
      <c r="B190798">
        <v>95.123876522416992</v>
      </c>
      <c r="C190798">
        <v>3014.95771032128</v>
      </c>
    </row>
    <row r="190799" spans="1:3" x14ac:dyDescent="0.25">
      <c r="A190799">
        <v>190797</v>
      </c>
      <c r="B190799">
        <v>896.35606683489107</v>
      </c>
      <c r="C190799">
        <v>378.45732732529899</v>
      </c>
    </row>
    <row r="190800" spans="1:3" x14ac:dyDescent="0.25">
      <c r="A190800">
        <v>190798</v>
      </c>
      <c r="B190800">
        <v>4394.4207145538794</v>
      </c>
      <c r="C190800">
        <v>1341.78091372009</v>
      </c>
    </row>
    <row r="190801" spans="1:3" x14ac:dyDescent="0.25">
      <c r="A190801">
        <v>190799</v>
      </c>
      <c r="B190801">
        <v>2262.2629245469002</v>
      </c>
      <c r="C190801">
        <v>2759.84262048245</v>
      </c>
    </row>
    <row r="190802" spans="1:3" x14ac:dyDescent="0.25">
      <c r="A190802">
        <v>190800</v>
      </c>
      <c r="B190802">
        <v>4439.8684058137114</v>
      </c>
      <c r="C190802">
        <v>1058.43566691918</v>
      </c>
    </row>
    <row r="190803" spans="1:3" x14ac:dyDescent="0.25">
      <c r="A190803">
        <v>190801</v>
      </c>
      <c r="B190803">
        <v>2454.4812849169298</v>
      </c>
      <c r="C190803">
        <v>2223.78432314581</v>
      </c>
    </row>
    <row r="190804" spans="1:3" x14ac:dyDescent="0.25">
      <c r="A190804">
        <v>190802</v>
      </c>
      <c r="B190804">
        <v>2863.0637139997102</v>
      </c>
      <c r="C190804">
        <v>1340.803349992</v>
      </c>
    </row>
    <row r="190805" spans="1:3" x14ac:dyDescent="0.25">
      <c r="A190805">
        <v>190803</v>
      </c>
      <c r="B190805">
        <v>489.37445827636901</v>
      </c>
      <c r="C190805">
        <v>1223.7682622126299</v>
      </c>
    </row>
    <row r="190806" spans="1:3" x14ac:dyDescent="0.25">
      <c r="A190806">
        <v>190804</v>
      </c>
      <c r="B190806">
        <v>2940.5033286345501</v>
      </c>
      <c r="C190806">
        <v>2824.2328232622999</v>
      </c>
    </row>
    <row r="190807" spans="1:3" x14ac:dyDescent="0.25">
      <c r="A190807">
        <v>190805</v>
      </c>
      <c r="B190807">
        <v>2565.0144659747398</v>
      </c>
      <c r="C190807">
        <v>201.870862121236</v>
      </c>
    </row>
    <row r="190808" spans="1:3" x14ac:dyDescent="0.25">
      <c r="A190808">
        <v>190806</v>
      </c>
      <c r="B190808">
        <v>5003.4440391241706</v>
      </c>
      <c r="C190808">
        <v>2240.54016233837</v>
      </c>
    </row>
    <row r="190809" spans="1:3" x14ac:dyDescent="0.25">
      <c r="A190809">
        <v>190807</v>
      </c>
      <c r="B190809">
        <v>2622.2155264244998</v>
      </c>
      <c r="C190809">
        <v>1273.58882262822</v>
      </c>
    </row>
    <row r="190810" spans="1:3" x14ac:dyDescent="0.25">
      <c r="A190810">
        <v>190808</v>
      </c>
      <c r="B190810">
        <v>3927.065300925271</v>
      </c>
      <c r="C190810">
        <v>3040.03728139431</v>
      </c>
    </row>
    <row r="190811" spans="1:3" x14ac:dyDescent="0.25">
      <c r="A190811">
        <v>190809</v>
      </c>
      <c r="B190811">
        <v>2801.3960766719611</v>
      </c>
      <c r="C190811">
        <v>1806.72249459465</v>
      </c>
    </row>
    <row r="190812" spans="1:3" x14ac:dyDescent="0.25">
      <c r="A190812">
        <v>190810</v>
      </c>
      <c r="B190812">
        <v>4338.929279573279</v>
      </c>
      <c r="C190812">
        <v>3349.4223515421199</v>
      </c>
    </row>
    <row r="190813" spans="1:3" x14ac:dyDescent="0.25">
      <c r="A190813">
        <v>190811</v>
      </c>
      <c r="B190813">
        <v>2529.25515463089</v>
      </c>
      <c r="C190813">
        <v>1374.31454208894</v>
      </c>
    </row>
    <row r="190814" spans="1:3" x14ac:dyDescent="0.25">
      <c r="A190814">
        <v>190812</v>
      </c>
      <c r="B190814">
        <v>622.39263025996593</v>
      </c>
      <c r="C190814">
        <v>1143.91166730333</v>
      </c>
    </row>
    <row r="190815" spans="1:3" x14ac:dyDescent="0.25">
      <c r="A190815">
        <v>190813</v>
      </c>
      <c r="B190815">
        <v>5033.2646268579501</v>
      </c>
      <c r="C190815">
        <v>2602.3787927793001</v>
      </c>
    </row>
    <row r="190816" spans="1:3" x14ac:dyDescent="0.25">
      <c r="A190816">
        <v>190814</v>
      </c>
      <c r="B190816">
        <v>2136.3820823077799</v>
      </c>
      <c r="C190816">
        <v>124.623993467511</v>
      </c>
    </row>
    <row r="190817" spans="1:3" x14ac:dyDescent="0.25">
      <c r="A190817">
        <v>190815</v>
      </c>
      <c r="B190817">
        <v>1459.9595831363699</v>
      </c>
      <c r="C190817">
        <v>985.23698540804401</v>
      </c>
    </row>
    <row r="190818" spans="1:3" x14ac:dyDescent="0.25">
      <c r="A190818">
        <v>190816</v>
      </c>
      <c r="B190818">
        <v>468.35493476385301</v>
      </c>
      <c r="C190818">
        <v>2523.7716039987099</v>
      </c>
    </row>
    <row r="190819" spans="1:3" x14ac:dyDescent="0.25">
      <c r="A190819">
        <v>190817</v>
      </c>
      <c r="B190819">
        <v>437.91246873754397</v>
      </c>
      <c r="C190819">
        <v>1032.4622975120001</v>
      </c>
    </row>
    <row r="190820" spans="1:3" x14ac:dyDescent="0.25">
      <c r="A190820">
        <v>190818</v>
      </c>
      <c r="B190820">
        <v>3164.7342376679098</v>
      </c>
      <c r="C190820">
        <v>2899.1659787465001</v>
      </c>
    </row>
    <row r="190821" spans="1:3" x14ac:dyDescent="0.25">
      <c r="A190821">
        <v>190819</v>
      </c>
      <c r="B190821">
        <v>4694.33848562206</v>
      </c>
      <c r="C190821">
        <v>2264.4855444752902</v>
      </c>
    </row>
    <row r="190822" spans="1:3" x14ac:dyDescent="0.25">
      <c r="A190822">
        <v>190820</v>
      </c>
      <c r="B190822">
        <v>4652.3474974849614</v>
      </c>
      <c r="C190822">
        <v>3161.7775824903802</v>
      </c>
    </row>
    <row r="190823" spans="1:3" x14ac:dyDescent="0.25">
      <c r="A190823">
        <v>190821</v>
      </c>
      <c r="B190823">
        <v>2593.59505393881</v>
      </c>
      <c r="C190823">
        <v>747.13039226604405</v>
      </c>
    </row>
    <row r="190824" spans="1:3" x14ac:dyDescent="0.25">
      <c r="A190824">
        <v>190822</v>
      </c>
      <c r="B190824">
        <v>2254.2986062495102</v>
      </c>
      <c r="C190824">
        <v>450.34521828219698</v>
      </c>
    </row>
    <row r="190825" spans="1:3" x14ac:dyDescent="0.25">
      <c r="A190825">
        <v>190823</v>
      </c>
      <c r="B190825">
        <v>211.246353547605</v>
      </c>
      <c r="C190825">
        <v>2349.76144953531</v>
      </c>
    </row>
    <row r="190826" spans="1:3" x14ac:dyDescent="0.25">
      <c r="A190826">
        <v>190824</v>
      </c>
      <c r="B190826">
        <v>3770.9008498773301</v>
      </c>
      <c r="C190826">
        <v>2580.8335938063901</v>
      </c>
    </row>
    <row r="190827" spans="1:3" x14ac:dyDescent="0.25">
      <c r="A190827">
        <v>190825</v>
      </c>
      <c r="B190827">
        <v>1446.18510701318</v>
      </c>
      <c r="C190827">
        <v>3205.3381767833898</v>
      </c>
    </row>
    <row r="190828" spans="1:3" x14ac:dyDescent="0.25">
      <c r="A190828">
        <v>190826</v>
      </c>
      <c r="B190828">
        <v>2207.8362257311401</v>
      </c>
      <c r="C190828">
        <v>441.59361014377203</v>
      </c>
    </row>
    <row r="190829" spans="1:3" x14ac:dyDescent="0.25">
      <c r="A190829">
        <v>190827</v>
      </c>
      <c r="B190829">
        <v>3365.3132118348199</v>
      </c>
      <c r="C190829">
        <v>3042.6114085516001</v>
      </c>
    </row>
    <row r="190830" spans="1:3" x14ac:dyDescent="0.25">
      <c r="A190830">
        <v>190828</v>
      </c>
      <c r="B190830">
        <v>1903.5227287714699</v>
      </c>
      <c r="C190830">
        <v>2522.4294163535701</v>
      </c>
    </row>
    <row r="190831" spans="1:3" x14ac:dyDescent="0.25">
      <c r="A190831">
        <v>190829</v>
      </c>
      <c r="B190831">
        <v>3561.2283569955389</v>
      </c>
      <c r="C190831">
        <v>2354.6234260306301</v>
      </c>
    </row>
    <row r="190832" spans="1:3" x14ac:dyDescent="0.25">
      <c r="A190832">
        <v>190830</v>
      </c>
      <c r="B190832">
        <v>984.34329622419693</v>
      </c>
      <c r="C190832">
        <v>1174.4167276426499</v>
      </c>
    </row>
    <row r="190833" spans="1:3" x14ac:dyDescent="0.25">
      <c r="A190833">
        <v>190831</v>
      </c>
      <c r="B190833">
        <v>2145.2754790459298</v>
      </c>
      <c r="C190833">
        <v>415.93436023913898</v>
      </c>
    </row>
    <row r="190834" spans="1:3" x14ac:dyDescent="0.25">
      <c r="A190834">
        <v>190832</v>
      </c>
      <c r="B190834">
        <v>353.37904997973698</v>
      </c>
      <c r="C190834">
        <v>299.15497305602599</v>
      </c>
    </row>
    <row r="190835" spans="1:3" x14ac:dyDescent="0.25">
      <c r="A190835">
        <v>190833</v>
      </c>
      <c r="B190835">
        <v>4421.4009082756502</v>
      </c>
      <c r="C190835">
        <v>478.53612077487003</v>
      </c>
    </row>
    <row r="190836" spans="1:3" x14ac:dyDescent="0.25">
      <c r="A190836">
        <v>190834</v>
      </c>
      <c r="B190836">
        <v>1348.4190836315199</v>
      </c>
      <c r="C190836">
        <v>3350.2563726725298</v>
      </c>
    </row>
    <row r="190837" spans="1:3" x14ac:dyDescent="0.25">
      <c r="A190837">
        <v>190835</v>
      </c>
      <c r="B190837">
        <v>1134.7019423858301</v>
      </c>
      <c r="C190837">
        <v>1357.3333402112401</v>
      </c>
    </row>
    <row r="190838" spans="1:3" x14ac:dyDescent="0.25">
      <c r="A190838">
        <v>190836</v>
      </c>
      <c r="B190838">
        <v>4398.8085364734006</v>
      </c>
      <c r="C190838">
        <v>1972.42976454314</v>
      </c>
    </row>
    <row r="190839" spans="1:3" x14ac:dyDescent="0.25">
      <c r="A190839">
        <v>190837</v>
      </c>
      <c r="B190839">
        <v>1007.48285966719</v>
      </c>
      <c r="C190839">
        <v>3311.5684646678201</v>
      </c>
    </row>
    <row r="190840" spans="1:3" x14ac:dyDescent="0.25">
      <c r="A190840">
        <v>190838</v>
      </c>
      <c r="B190840">
        <v>4750.2640926860286</v>
      </c>
      <c r="C190840">
        <v>1859.2328901963799</v>
      </c>
    </row>
    <row r="190841" spans="1:3" x14ac:dyDescent="0.25">
      <c r="A190841">
        <v>190839</v>
      </c>
      <c r="B190841">
        <v>2531.1176866996998</v>
      </c>
      <c r="C190841">
        <v>2920.9323491415298</v>
      </c>
    </row>
    <row r="190842" spans="1:3" x14ac:dyDescent="0.25">
      <c r="A190842">
        <v>190840</v>
      </c>
      <c r="B190842">
        <v>3704.1225080301901</v>
      </c>
      <c r="C190842">
        <v>1903.0949367560399</v>
      </c>
    </row>
    <row r="190843" spans="1:3" x14ac:dyDescent="0.25">
      <c r="A190843">
        <v>190841</v>
      </c>
      <c r="B190843">
        <v>2779.3367154521302</v>
      </c>
      <c r="C190843">
        <v>2578.2077373766001</v>
      </c>
    </row>
    <row r="190844" spans="1:3" x14ac:dyDescent="0.25">
      <c r="A190844">
        <v>190842</v>
      </c>
      <c r="B190844">
        <v>3326.21310862978</v>
      </c>
      <c r="C190844">
        <v>1762.72741995099</v>
      </c>
    </row>
    <row r="190845" spans="1:3" x14ac:dyDescent="0.25">
      <c r="A190845">
        <v>190843</v>
      </c>
      <c r="B190845">
        <v>3007.8162462633099</v>
      </c>
      <c r="C190845">
        <v>794.91835646086395</v>
      </c>
    </row>
    <row r="190846" spans="1:3" x14ac:dyDescent="0.25">
      <c r="A190846">
        <v>190844</v>
      </c>
      <c r="B190846">
        <v>2681.9575146849802</v>
      </c>
      <c r="C190846">
        <v>906.270615835385</v>
      </c>
    </row>
    <row r="190847" spans="1:3" x14ac:dyDescent="0.25">
      <c r="A190847">
        <v>190845</v>
      </c>
      <c r="B190847">
        <v>4687.6131518052298</v>
      </c>
      <c r="C190847">
        <v>2020.8462417046901</v>
      </c>
    </row>
    <row r="190848" spans="1:3" x14ac:dyDescent="0.25">
      <c r="A190848">
        <v>190846</v>
      </c>
      <c r="B190848">
        <v>4472.6793723985002</v>
      </c>
      <c r="C190848">
        <v>3.3489731546451398</v>
      </c>
    </row>
    <row r="190849" spans="1:3" x14ac:dyDescent="0.25">
      <c r="A190849">
        <v>190847</v>
      </c>
      <c r="B190849">
        <v>2351.0335152617499</v>
      </c>
      <c r="C190849">
        <v>1326.3068316036299</v>
      </c>
    </row>
    <row r="190850" spans="1:3" x14ac:dyDescent="0.25">
      <c r="A190850">
        <v>190848</v>
      </c>
      <c r="B190850">
        <v>2408.2315368757199</v>
      </c>
      <c r="C190850">
        <v>317.206262637093</v>
      </c>
    </row>
    <row r="190851" spans="1:3" x14ac:dyDescent="0.25">
      <c r="A190851">
        <v>190849</v>
      </c>
      <c r="B190851">
        <v>968.29749532825394</v>
      </c>
      <c r="C190851">
        <v>2746.81899727165</v>
      </c>
    </row>
    <row r="190852" spans="1:3" x14ac:dyDescent="0.25">
      <c r="A190852">
        <v>190850</v>
      </c>
      <c r="B190852">
        <v>3468.04812762648</v>
      </c>
      <c r="C190852">
        <v>3160.22612709126</v>
      </c>
    </row>
    <row r="190853" spans="1:3" x14ac:dyDescent="0.25">
      <c r="A190853">
        <v>190851</v>
      </c>
      <c r="B190853">
        <v>1290.1756407062001</v>
      </c>
      <c r="C190853">
        <v>3151.480936250769</v>
      </c>
    </row>
    <row r="190854" spans="1:3" x14ac:dyDescent="0.25">
      <c r="A190854">
        <v>190852</v>
      </c>
      <c r="B190854">
        <v>2060.9643721288098</v>
      </c>
      <c r="C190854">
        <v>79.644911806263295</v>
      </c>
    </row>
    <row r="190855" spans="1:3" x14ac:dyDescent="0.25">
      <c r="A190855">
        <v>190853</v>
      </c>
      <c r="B190855">
        <v>1481.8235823868999</v>
      </c>
      <c r="C190855">
        <v>2928.7534954979001</v>
      </c>
    </row>
    <row r="190856" spans="1:3" x14ac:dyDescent="0.25">
      <c r="A190856">
        <v>190854</v>
      </c>
      <c r="B190856">
        <v>2003.3037340329099</v>
      </c>
      <c r="C190856">
        <v>41.566310233933102</v>
      </c>
    </row>
    <row r="190857" spans="1:3" x14ac:dyDescent="0.25">
      <c r="A190857">
        <v>190855</v>
      </c>
      <c r="B190857">
        <v>4597.0751749567298</v>
      </c>
      <c r="C190857">
        <v>1440.38240516717</v>
      </c>
    </row>
    <row r="190858" spans="1:3" x14ac:dyDescent="0.25">
      <c r="A190858">
        <v>190856</v>
      </c>
      <c r="B190858">
        <v>2194.4905873088401</v>
      </c>
      <c r="C190858">
        <v>2290.3393237013101</v>
      </c>
    </row>
    <row r="190859" spans="1:3" x14ac:dyDescent="0.25">
      <c r="A190859">
        <v>190857</v>
      </c>
      <c r="B190859">
        <v>1356.0724943205</v>
      </c>
      <c r="C190859">
        <v>3093.8658610395401</v>
      </c>
    </row>
    <row r="190860" spans="1:3" x14ac:dyDescent="0.25">
      <c r="A190860">
        <v>190858</v>
      </c>
      <c r="B190860">
        <v>3938.2797170506301</v>
      </c>
      <c r="C190860">
        <v>2210.4397432168898</v>
      </c>
    </row>
    <row r="190861" spans="1:3" x14ac:dyDescent="0.25">
      <c r="A190861">
        <v>190859</v>
      </c>
      <c r="B190861">
        <v>2017.9028094601099</v>
      </c>
      <c r="C190861">
        <v>341.482597935228</v>
      </c>
    </row>
    <row r="190862" spans="1:3" x14ac:dyDescent="0.25">
      <c r="A190862">
        <v>190860</v>
      </c>
      <c r="B190862">
        <v>4436.6474412703901</v>
      </c>
      <c r="C190862">
        <v>569.555594861278</v>
      </c>
    </row>
    <row r="190863" spans="1:3" x14ac:dyDescent="0.25">
      <c r="A190863">
        <v>190861</v>
      </c>
      <c r="B190863">
        <v>896.29527967805302</v>
      </c>
      <c r="C190863">
        <v>2133.5182020383199</v>
      </c>
    </row>
    <row r="190864" spans="1:3" x14ac:dyDescent="0.25">
      <c r="A190864">
        <v>190862</v>
      </c>
      <c r="B190864">
        <v>5098.00394175168</v>
      </c>
      <c r="C190864">
        <v>2214.5872356141199</v>
      </c>
    </row>
    <row r="190865" spans="1:3" x14ac:dyDescent="0.25">
      <c r="A190865">
        <v>190863</v>
      </c>
      <c r="B190865">
        <v>3958.021942825229</v>
      </c>
      <c r="C190865">
        <v>2142.4471263457799</v>
      </c>
    </row>
    <row r="190866" spans="1:3" x14ac:dyDescent="0.25">
      <c r="A190866">
        <v>190864</v>
      </c>
      <c r="B190866">
        <v>562.63349742537594</v>
      </c>
      <c r="C190866">
        <v>2024.65807951581</v>
      </c>
    </row>
    <row r="190867" spans="1:3" x14ac:dyDescent="0.25">
      <c r="A190867">
        <v>190865</v>
      </c>
      <c r="B190867">
        <v>3811.2126146881501</v>
      </c>
      <c r="C190867">
        <v>655.46515088834599</v>
      </c>
    </row>
    <row r="190868" spans="1:3" x14ac:dyDescent="0.25">
      <c r="A190868">
        <v>190866</v>
      </c>
      <c r="B190868">
        <v>3085.9498180316</v>
      </c>
      <c r="C190868">
        <v>1549.6729594911001</v>
      </c>
    </row>
    <row r="190869" spans="1:3" x14ac:dyDescent="0.25">
      <c r="A190869">
        <v>190867</v>
      </c>
      <c r="B190869">
        <v>4580.7285063843701</v>
      </c>
      <c r="C190869">
        <v>2787.7993515676599</v>
      </c>
    </row>
    <row r="190870" spans="1:3" x14ac:dyDescent="0.25">
      <c r="A190870">
        <v>190868</v>
      </c>
      <c r="B190870">
        <v>4476.9289554317102</v>
      </c>
      <c r="C190870">
        <v>2491.5893619067601</v>
      </c>
    </row>
    <row r="190871" spans="1:3" x14ac:dyDescent="0.25">
      <c r="A190871">
        <v>190869</v>
      </c>
      <c r="B190871">
        <v>1177.56312287593</v>
      </c>
      <c r="C190871">
        <v>2304.9798435616499</v>
      </c>
    </row>
    <row r="190872" spans="1:3" x14ac:dyDescent="0.25">
      <c r="A190872">
        <v>190870</v>
      </c>
      <c r="B190872">
        <v>2539.5143611024901</v>
      </c>
      <c r="C190872">
        <v>2500.6365139743002</v>
      </c>
    </row>
    <row r="190873" spans="1:3" x14ac:dyDescent="0.25">
      <c r="A190873">
        <v>190871</v>
      </c>
      <c r="B190873">
        <v>1403.31197569551</v>
      </c>
      <c r="C190873">
        <v>2527.4672686685799</v>
      </c>
    </row>
    <row r="190874" spans="1:3" x14ac:dyDescent="0.25">
      <c r="A190874">
        <v>190872</v>
      </c>
      <c r="B190874">
        <v>2431.5691656680201</v>
      </c>
      <c r="C190874">
        <v>3333.268060424939</v>
      </c>
    </row>
    <row r="190875" spans="1:3" x14ac:dyDescent="0.25">
      <c r="A190875">
        <v>190873</v>
      </c>
      <c r="B190875">
        <v>1055.29194877805</v>
      </c>
      <c r="C190875">
        <v>1530.08750924322</v>
      </c>
    </row>
    <row r="190876" spans="1:3" x14ac:dyDescent="0.25">
      <c r="A190876">
        <v>190874</v>
      </c>
      <c r="B190876">
        <v>2708.1369148844101</v>
      </c>
      <c r="C190876">
        <v>994.55190189199902</v>
      </c>
    </row>
    <row r="190877" spans="1:3" x14ac:dyDescent="0.25">
      <c r="A190877">
        <v>190875</v>
      </c>
      <c r="B190877">
        <v>868.9284411287</v>
      </c>
      <c r="C190877">
        <v>2132.2088631869701</v>
      </c>
    </row>
    <row r="190878" spans="1:3" x14ac:dyDescent="0.25">
      <c r="A190878">
        <v>190876</v>
      </c>
      <c r="B190878">
        <v>3691.4164338983901</v>
      </c>
      <c r="C190878">
        <v>3211.77255356761</v>
      </c>
    </row>
    <row r="190879" spans="1:3" x14ac:dyDescent="0.25">
      <c r="A190879">
        <v>190877</v>
      </c>
      <c r="B190879">
        <v>4951.4669648338304</v>
      </c>
      <c r="C190879">
        <v>1856.1409875469001</v>
      </c>
    </row>
    <row r="190880" spans="1:3" x14ac:dyDescent="0.25">
      <c r="A190880">
        <v>190878</v>
      </c>
      <c r="B190880">
        <v>2929.475372002561</v>
      </c>
      <c r="C190880">
        <v>2225.0447024834598</v>
      </c>
    </row>
    <row r="190881" spans="1:3" x14ac:dyDescent="0.25">
      <c r="A190881">
        <v>190879</v>
      </c>
      <c r="B190881">
        <v>1583.3308512180199</v>
      </c>
      <c r="C190881">
        <v>3159.5945081627201</v>
      </c>
    </row>
    <row r="190882" spans="1:3" x14ac:dyDescent="0.25">
      <c r="A190882">
        <v>190880</v>
      </c>
      <c r="B190882">
        <v>4643.8401391061107</v>
      </c>
      <c r="C190882">
        <v>1901.92245219202</v>
      </c>
    </row>
    <row r="190883" spans="1:3" x14ac:dyDescent="0.25">
      <c r="A190883">
        <v>190881</v>
      </c>
      <c r="B190883">
        <v>1064.2375813626099</v>
      </c>
      <c r="C190883">
        <v>3339.2983491979098</v>
      </c>
    </row>
    <row r="190884" spans="1:3" x14ac:dyDescent="0.25">
      <c r="A190884">
        <v>190882</v>
      </c>
      <c r="B190884">
        <v>2615.7244273966298</v>
      </c>
      <c r="C190884">
        <v>936.45124406089099</v>
      </c>
    </row>
    <row r="190885" spans="1:3" x14ac:dyDescent="0.25">
      <c r="A190885">
        <v>190883</v>
      </c>
      <c r="B190885">
        <v>966.022954569082</v>
      </c>
      <c r="C190885">
        <v>1207.1007002574199</v>
      </c>
    </row>
    <row r="190886" spans="1:3" x14ac:dyDescent="0.25">
      <c r="A190886">
        <v>190884</v>
      </c>
      <c r="B190886">
        <v>4721.3230135739504</v>
      </c>
      <c r="C190886">
        <v>2493.48666504941</v>
      </c>
    </row>
    <row r="190887" spans="1:3" x14ac:dyDescent="0.25">
      <c r="A190887">
        <v>190885</v>
      </c>
      <c r="B190887">
        <v>4380.02151625848</v>
      </c>
      <c r="C190887">
        <v>174.30432191514601</v>
      </c>
    </row>
    <row r="190888" spans="1:3" x14ac:dyDescent="0.25">
      <c r="A190888">
        <v>190886</v>
      </c>
      <c r="B190888">
        <v>845.65033190787801</v>
      </c>
      <c r="C190888">
        <v>2632.3572175897202</v>
      </c>
    </row>
    <row r="190889" spans="1:3" x14ac:dyDescent="0.25">
      <c r="A190889">
        <v>190887</v>
      </c>
      <c r="B190889">
        <v>677.19024533161905</v>
      </c>
      <c r="C190889">
        <v>3323.1989575972598</v>
      </c>
    </row>
    <row r="190890" spans="1:3" x14ac:dyDescent="0.25">
      <c r="A190890">
        <v>190888</v>
      </c>
      <c r="B190890">
        <v>2348.5245757990801</v>
      </c>
      <c r="C190890">
        <v>1200.45142093409</v>
      </c>
    </row>
    <row r="190891" spans="1:3" x14ac:dyDescent="0.25">
      <c r="A190891">
        <v>190889</v>
      </c>
      <c r="B190891">
        <v>441.28223514777102</v>
      </c>
      <c r="C190891">
        <v>3234.8548397115701</v>
      </c>
    </row>
    <row r="190892" spans="1:3" x14ac:dyDescent="0.25">
      <c r="A190892">
        <v>190890</v>
      </c>
      <c r="B190892">
        <v>4397.8912325553501</v>
      </c>
      <c r="C190892">
        <v>1042.7120090967601</v>
      </c>
    </row>
    <row r="190893" spans="1:3" x14ac:dyDescent="0.25">
      <c r="A190893">
        <v>190891</v>
      </c>
      <c r="B190893">
        <v>2398.3959821583098</v>
      </c>
      <c r="C190893">
        <v>1241.04200486746</v>
      </c>
    </row>
    <row r="190894" spans="1:3" x14ac:dyDescent="0.25">
      <c r="A190894">
        <v>190892</v>
      </c>
      <c r="B190894">
        <v>2365.7839368261898</v>
      </c>
      <c r="C190894">
        <v>2464.10012219907</v>
      </c>
    </row>
    <row r="190895" spans="1:3" x14ac:dyDescent="0.25">
      <c r="A190895">
        <v>190893</v>
      </c>
      <c r="B190895">
        <v>3891.1484324889202</v>
      </c>
      <c r="C190895">
        <v>2963.2629587041802</v>
      </c>
    </row>
    <row r="190896" spans="1:3" x14ac:dyDescent="0.25">
      <c r="A190896">
        <v>190894</v>
      </c>
      <c r="B190896">
        <v>4621.6687787663705</v>
      </c>
      <c r="C190896">
        <v>2388.2569673389798</v>
      </c>
    </row>
    <row r="190897" spans="1:3" x14ac:dyDescent="0.25">
      <c r="A190897">
        <v>190895</v>
      </c>
      <c r="B190897">
        <v>4461.9840237242606</v>
      </c>
      <c r="C190897">
        <v>836.20602393803802</v>
      </c>
    </row>
    <row r="190898" spans="1:3" x14ac:dyDescent="0.25">
      <c r="A190898">
        <v>190896</v>
      </c>
      <c r="B190898">
        <v>650.86512322069996</v>
      </c>
      <c r="C190898">
        <v>2319.9678885311</v>
      </c>
    </row>
    <row r="190899" spans="1:3" x14ac:dyDescent="0.25">
      <c r="A190899">
        <v>190897</v>
      </c>
      <c r="B190899">
        <v>1985.34649402011</v>
      </c>
      <c r="C190899">
        <v>368.29612487437402</v>
      </c>
    </row>
    <row r="190900" spans="1:3" x14ac:dyDescent="0.25">
      <c r="A190900">
        <v>190898</v>
      </c>
      <c r="B190900">
        <v>4065.1061109857001</v>
      </c>
      <c r="C190900">
        <v>2808.4447093826302</v>
      </c>
    </row>
    <row r="190901" spans="1:3" x14ac:dyDescent="0.25">
      <c r="A190901">
        <v>190899</v>
      </c>
      <c r="B190901">
        <v>760.22629531306109</v>
      </c>
      <c r="C190901">
        <v>1284.17888718069</v>
      </c>
    </row>
    <row r="190902" spans="1:3" x14ac:dyDescent="0.25">
      <c r="A190902">
        <v>190900</v>
      </c>
      <c r="B190902">
        <v>1703.21457249478</v>
      </c>
      <c r="C190902">
        <v>2194.7587311617399</v>
      </c>
    </row>
    <row r="190903" spans="1:3" x14ac:dyDescent="0.25">
      <c r="A190903">
        <v>190901</v>
      </c>
      <c r="B190903">
        <v>3312.79626811763</v>
      </c>
      <c r="C190903">
        <v>2187.37670957821</v>
      </c>
    </row>
    <row r="190904" spans="1:3" x14ac:dyDescent="0.25">
      <c r="A190904">
        <v>190902</v>
      </c>
      <c r="B190904">
        <v>438.50747301644202</v>
      </c>
      <c r="C190904">
        <v>2634.1175893012201</v>
      </c>
    </row>
    <row r="190905" spans="1:3" x14ac:dyDescent="0.25">
      <c r="A190905">
        <v>190903</v>
      </c>
      <c r="B190905">
        <v>1520.95482481363</v>
      </c>
      <c r="C190905">
        <v>2925.8785362077001</v>
      </c>
    </row>
    <row r="190906" spans="1:3" x14ac:dyDescent="0.25">
      <c r="A190906">
        <v>190904</v>
      </c>
      <c r="B190906">
        <v>1505.6230859393399</v>
      </c>
      <c r="C190906">
        <v>864.12360635395203</v>
      </c>
    </row>
    <row r="190907" spans="1:3" x14ac:dyDescent="0.25">
      <c r="A190907">
        <v>190905</v>
      </c>
      <c r="B190907">
        <v>209.32550781204</v>
      </c>
      <c r="C190907">
        <v>2420.2290423745799</v>
      </c>
    </row>
    <row r="190908" spans="1:3" x14ac:dyDescent="0.25">
      <c r="A190908">
        <v>190906</v>
      </c>
      <c r="B190908">
        <v>2908.2162542439901</v>
      </c>
      <c r="C190908">
        <v>1664.8338006813201</v>
      </c>
    </row>
    <row r="190909" spans="1:3" x14ac:dyDescent="0.25">
      <c r="A190909">
        <v>190907</v>
      </c>
      <c r="B190909">
        <v>30.929851559215098</v>
      </c>
      <c r="C190909">
        <v>2149.5902485950601</v>
      </c>
    </row>
    <row r="190910" spans="1:3" x14ac:dyDescent="0.25">
      <c r="A190910">
        <v>190908</v>
      </c>
      <c r="B190910">
        <v>4067.2711391501289</v>
      </c>
      <c r="C190910">
        <v>2098.0981085097801</v>
      </c>
    </row>
    <row r="190911" spans="1:3" x14ac:dyDescent="0.25">
      <c r="A190911">
        <v>190909</v>
      </c>
      <c r="B190911">
        <v>3321.2595060109502</v>
      </c>
      <c r="C190911">
        <v>2884.7103811879701</v>
      </c>
    </row>
    <row r="190912" spans="1:3" x14ac:dyDescent="0.25">
      <c r="A190912">
        <v>190910</v>
      </c>
      <c r="B190912">
        <v>4361.4143048265096</v>
      </c>
      <c r="C190912">
        <v>1416.3490321925201</v>
      </c>
    </row>
    <row r="190913" spans="1:3" x14ac:dyDescent="0.25">
      <c r="A190913">
        <v>190911</v>
      </c>
      <c r="B190913">
        <v>1711.37151711364</v>
      </c>
      <c r="C190913">
        <v>2693.9758247329801</v>
      </c>
    </row>
    <row r="190914" spans="1:3" x14ac:dyDescent="0.25">
      <c r="A190914">
        <v>190912</v>
      </c>
      <c r="B190914">
        <v>1565.1434160820299</v>
      </c>
      <c r="C190914">
        <v>885.54397813250398</v>
      </c>
    </row>
    <row r="190915" spans="1:3" x14ac:dyDescent="0.25">
      <c r="A190915">
        <v>190913</v>
      </c>
      <c r="B190915">
        <v>3198.9204235010702</v>
      </c>
      <c r="C190915">
        <v>3111.09463975382</v>
      </c>
    </row>
    <row r="190916" spans="1:3" x14ac:dyDescent="0.25">
      <c r="A190916">
        <v>190914</v>
      </c>
      <c r="B190916">
        <v>4042.1323717885598</v>
      </c>
      <c r="C190916">
        <v>761.531650958309</v>
      </c>
    </row>
    <row r="190917" spans="1:3" x14ac:dyDescent="0.25">
      <c r="A190917">
        <v>190915</v>
      </c>
      <c r="B190917">
        <v>659.65437416801694</v>
      </c>
      <c r="C190917">
        <v>1320.67651679138</v>
      </c>
    </row>
    <row r="190918" spans="1:3" x14ac:dyDescent="0.25">
      <c r="A190918">
        <v>190916</v>
      </c>
      <c r="B190918">
        <v>3250.3221349914202</v>
      </c>
      <c r="C190918">
        <v>1826.1092759568801</v>
      </c>
    </row>
    <row r="190919" spans="1:3" x14ac:dyDescent="0.25">
      <c r="A190919">
        <v>190917</v>
      </c>
      <c r="B190919">
        <v>321.71150034379298</v>
      </c>
      <c r="C190919">
        <v>2597.2755594024502</v>
      </c>
    </row>
    <row r="190920" spans="1:3" x14ac:dyDescent="0.25">
      <c r="A190920">
        <v>190918</v>
      </c>
      <c r="B190920">
        <v>3455.2235516331898</v>
      </c>
      <c r="C190920">
        <v>3202.4058741081099</v>
      </c>
    </row>
    <row r="190921" spans="1:3" x14ac:dyDescent="0.25">
      <c r="A190921">
        <v>190919</v>
      </c>
      <c r="B190921">
        <v>657.60106594619799</v>
      </c>
      <c r="C190921">
        <v>3261.7297835004701</v>
      </c>
    </row>
    <row r="190922" spans="1:3" x14ac:dyDescent="0.25">
      <c r="A190922">
        <v>190920</v>
      </c>
      <c r="B190922">
        <v>4238.3511107489103</v>
      </c>
      <c r="C190922">
        <v>2571.0044648396902</v>
      </c>
    </row>
    <row r="190923" spans="1:3" x14ac:dyDescent="0.25">
      <c r="A190923">
        <v>190921</v>
      </c>
      <c r="B190923">
        <v>735.92503751209904</v>
      </c>
      <c r="C190923">
        <v>3028.9300332453299</v>
      </c>
    </row>
    <row r="190924" spans="1:3" x14ac:dyDescent="0.25">
      <c r="A190924">
        <v>190922</v>
      </c>
      <c r="B190924">
        <v>1356.2593430330801</v>
      </c>
      <c r="C190924">
        <v>3141.53986895649</v>
      </c>
    </row>
    <row r="190925" spans="1:3" x14ac:dyDescent="0.25">
      <c r="A190925">
        <v>190923</v>
      </c>
      <c r="B190925">
        <v>2817.8426352025499</v>
      </c>
      <c r="C190925">
        <v>1485.4731674623099</v>
      </c>
    </row>
    <row r="190926" spans="1:3" x14ac:dyDescent="0.25">
      <c r="A190926">
        <v>190924</v>
      </c>
      <c r="B190926">
        <v>494.73414791127288</v>
      </c>
      <c r="C190926">
        <v>902.88943544392805</v>
      </c>
    </row>
    <row r="190927" spans="1:3" x14ac:dyDescent="0.25">
      <c r="A190927">
        <v>190925</v>
      </c>
      <c r="B190927">
        <v>2637.20162395848</v>
      </c>
      <c r="C190927">
        <v>1153.65029658801</v>
      </c>
    </row>
    <row r="190928" spans="1:3" x14ac:dyDescent="0.25">
      <c r="A190928">
        <v>190926</v>
      </c>
      <c r="B190928">
        <v>2788.15370677994</v>
      </c>
      <c r="C190928">
        <v>1729.5607794029299</v>
      </c>
    </row>
    <row r="190929" spans="1:3" x14ac:dyDescent="0.25">
      <c r="A190929">
        <v>190927</v>
      </c>
      <c r="B190929">
        <v>4588.2481205839786</v>
      </c>
      <c r="C190929">
        <v>1791.0155950872099</v>
      </c>
    </row>
    <row r="190930" spans="1:3" x14ac:dyDescent="0.25">
      <c r="A190930">
        <v>190928</v>
      </c>
      <c r="B190930">
        <v>3258.3909660590998</v>
      </c>
      <c r="C190930">
        <v>2438.7693033368901</v>
      </c>
    </row>
    <row r="190931" spans="1:3" x14ac:dyDescent="0.25">
      <c r="A190931">
        <v>190929</v>
      </c>
      <c r="B190931">
        <v>4549.6089659910294</v>
      </c>
      <c r="C190931">
        <v>734.36980381326794</v>
      </c>
    </row>
    <row r="190932" spans="1:3" x14ac:dyDescent="0.25">
      <c r="A190932">
        <v>190930</v>
      </c>
      <c r="B190932">
        <v>673.12828536131099</v>
      </c>
      <c r="C190932">
        <v>814.26518576985598</v>
      </c>
    </row>
    <row r="190933" spans="1:3" x14ac:dyDescent="0.25">
      <c r="A190933">
        <v>190931</v>
      </c>
      <c r="B190933">
        <v>4571.203364432321</v>
      </c>
      <c r="C190933">
        <v>2015.42643642236</v>
      </c>
    </row>
    <row r="190934" spans="1:3" x14ac:dyDescent="0.25">
      <c r="A190934">
        <v>190932</v>
      </c>
      <c r="B190934">
        <v>582.54948802467106</v>
      </c>
      <c r="C190934">
        <v>3327.6650191977001</v>
      </c>
    </row>
    <row r="190935" spans="1:3" x14ac:dyDescent="0.25">
      <c r="A190935">
        <v>190933</v>
      </c>
      <c r="B190935">
        <v>3422.3711783252502</v>
      </c>
      <c r="C190935">
        <v>2469.7864968454401</v>
      </c>
    </row>
    <row r="190936" spans="1:3" x14ac:dyDescent="0.25">
      <c r="A190936">
        <v>190934</v>
      </c>
      <c r="B190936">
        <v>447.36667785105499</v>
      </c>
      <c r="C190936">
        <v>2345.1987006563199</v>
      </c>
    </row>
    <row r="190937" spans="1:3" x14ac:dyDescent="0.25">
      <c r="A190937">
        <v>190935</v>
      </c>
      <c r="B190937">
        <v>3442.2537551211699</v>
      </c>
      <c r="C190937">
        <v>3213.7974291411101</v>
      </c>
    </row>
    <row r="190938" spans="1:3" x14ac:dyDescent="0.25">
      <c r="A190938">
        <v>190936</v>
      </c>
      <c r="B190938">
        <v>412.08957997337097</v>
      </c>
      <c r="C190938">
        <v>2529.8983108023099</v>
      </c>
    </row>
    <row r="190939" spans="1:3" x14ac:dyDescent="0.25">
      <c r="A190939">
        <v>190937</v>
      </c>
      <c r="B190939">
        <v>2938.4578813947801</v>
      </c>
      <c r="C190939">
        <v>1547.5108339856699</v>
      </c>
    </row>
    <row r="190940" spans="1:3" x14ac:dyDescent="0.25">
      <c r="A190940">
        <v>190938</v>
      </c>
      <c r="B190940">
        <v>2361.8312169676501</v>
      </c>
      <c r="C190940">
        <v>1699.7090496968899</v>
      </c>
    </row>
    <row r="190941" spans="1:3" x14ac:dyDescent="0.25">
      <c r="A190941">
        <v>190939</v>
      </c>
      <c r="B190941">
        <v>599.96863962916598</v>
      </c>
      <c r="C190941">
        <v>1036.7399519544599</v>
      </c>
    </row>
    <row r="190942" spans="1:3" x14ac:dyDescent="0.25">
      <c r="A190942">
        <v>190940</v>
      </c>
      <c r="B190942">
        <v>2377.2073672950501</v>
      </c>
      <c r="C190942">
        <v>612.35427553637896</v>
      </c>
    </row>
    <row r="190943" spans="1:3" x14ac:dyDescent="0.25">
      <c r="A190943">
        <v>190941</v>
      </c>
      <c r="B190943">
        <v>2071.6571804054502</v>
      </c>
      <c r="C190943">
        <v>1419.6497812621501</v>
      </c>
    </row>
    <row r="190944" spans="1:3" x14ac:dyDescent="0.25">
      <c r="A190944">
        <v>190942</v>
      </c>
      <c r="B190944">
        <v>3514.46570227135</v>
      </c>
      <c r="C190944">
        <v>380.06503984836189</v>
      </c>
    </row>
    <row r="190945" spans="1:3" x14ac:dyDescent="0.25">
      <c r="A190945">
        <v>190943</v>
      </c>
      <c r="B190945">
        <v>3419.9003361057298</v>
      </c>
      <c r="C190945">
        <v>138.58474205149199</v>
      </c>
    </row>
    <row r="190946" spans="1:3" x14ac:dyDescent="0.25">
      <c r="A190946">
        <v>190944</v>
      </c>
      <c r="B190946">
        <v>3053.9145093235602</v>
      </c>
      <c r="C190946">
        <v>742.30397800153594</v>
      </c>
    </row>
    <row r="190947" spans="1:3" x14ac:dyDescent="0.25">
      <c r="A190947">
        <v>190945</v>
      </c>
      <c r="B190947">
        <v>3506.3821838296199</v>
      </c>
      <c r="C190947">
        <v>1649.29053725018</v>
      </c>
    </row>
    <row r="190948" spans="1:3" x14ac:dyDescent="0.25">
      <c r="A190948">
        <v>190946</v>
      </c>
      <c r="B190948">
        <v>3693.11273615546</v>
      </c>
      <c r="C190948">
        <v>3288.5867000559701</v>
      </c>
    </row>
    <row r="190949" spans="1:3" x14ac:dyDescent="0.25">
      <c r="A190949">
        <v>190947</v>
      </c>
      <c r="B190949">
        <v>3054.4764027446199</v>
      </c>
      <c r="C190949">
        <v>2710.1964457937402</v>
      </c>
    </row>
    <row r="190950" spans="1:3" x14ac:dyDescent="0.25">
      <c r="A190950">
        <v>190948</v>
      </c>
      <c r="B190950">
        <v>3428.5494962323501</v>
      </c>
      <c r="C190950">
        <v>562.19039191044499</v>
      </c>
    </row>
    <row r="190951" spans="1:3" x14ac:dyDescent="0.25">
      <c r="A190951">
        <v>190949</v>
      </c>
      <c r="B190951">
        <v>2724.7824254767102</v>
      </c>
      <c r="C190951">
        <v>1349.6780707568901</v>
      </c>
    </row>
    <row r="190952" spans="1:3" x14ac:dyDescent="0.25">
      <c r="A190952">
        <v>190950</v>
      </c>
      <c r="B190952">
        <v>1265.83145456176</v>
      </c>
      <c r="C190952">
        <v>3119.33656056687</v>
      </c>
    </row>
    <row r="190953" spans="1:3" x14ac:dyDescent="0.25">
      <c r="A190953">
        <v>190951</v>
      </c>
      <c r="B190953">
        <v>1296.7335444671601</v>
      </c>
      <c r="C190953">
        <v>1332.81764645419</v>
      </c>
    </row>
    <row r="190954" spans="1:3" x14ac:dyDescent="0.25">
      <c r="A190954">
        <v>190952</v>
      </c>
      <c r="B190954">
        <v>4724.9245953277004</v>
      </c>
      <c r="C190954">
        <v>1787.7154074370001</v>
      </c>
    </row>
    <row r="190955" spans="1:3" x14ac:dyDescent="0.25">
      <c r="A190955">
        <v>190953</v>
      </c>
      <c r="B190955">
        <v>4296.0821607070002</v>
      </c>
      <c r="C190955">
        <v>2810.1027047881298</v>
      </c>
    </row>
    <row r="190956" spans="1:3" x14ac:dyDescent="0.25">
      <c r="A190956">
        <v>190954</v>
      </c>
      <c r="B190956">
        <v>1065.2411956411599</v>
      </c>
      <c r="C190956">
        <v>2559.8514621454401</v>
      </c>
    </row>
    <row r="190957" spans="1:3" x14ac:dyDescent="0.25">
      <c r="A190957">
        <v>190955</v>
      </c>
      <c r="B190957">
        <v>187.61134706738</v>
      </c>
      <c r="C190957">
        <v>2724.10557319902</v>
      </c>
    </row>
    <row r="190958" spans="1:3" x14ac:dyDescent="0.25">
      <c r="A190958">
        <v>190956</v>
      </c>
      <c r="B190958">
        <v>141.41999026343501</v>
      </c>
      <c r="C190958">
        <v>411.24621839559398</v>
      </c>
    </row>
    <row r="190959" spans="1:3" x14ac:dyDescent="0.25">
      <c r="A190959">
        <v>190957</v>
      </c>
      <c r="B190959">
        <v>3396.1991241289402</v>
      </c>
      <c r="C190959">
        <v>2693.5519243943199</v>
      </c>
    </row>
    <row r="190960" spans="1:3" x14ac:dyDescent="0.25">
      <c r="A190960">
        <v>190958</v>
      </c>
      <c r="B190960">
        <v>4523.7868549089799</v>
      </c>
      <c r="C190960">
        <v>325.13875451446302</v>
      </c>
    </row>
    <row r="190961" spans="1:3" x14ac:dyDescent="0.25">
      <c r="A190961">
        <v>190959</v>
      </c>
      <c r="B190961">
        <v>4578.5602771766498</v>
      </c>
      <c r="C190961">
        <v>1422.5721433572501</v>
      </c>
    </row>
    <row r="190962" spans="1:3" x14ac:dyDescent="0.25">
      <c r="A190962">
        <v>190960</v>
      </c>
      <c r="B190962">
        <v>654.00416990279098</v>
      </c>
      <c r="C190962">
        <v>2589.6106649462699</v>
      </c>
    </row>
    <row r="190963" spans="1:3" x14ac:dyDescent="0.25">
      <c r="A190963">
        <v>190961</v>
      </c>
      <c r="B190963">
        <v>3302.01456102562</v>
      </c>
      <c r="C190963">
        <v>3150.80131184727</v>
      </c>
    </row>
    <row r="190964" spans="1:3" x14ac:dyDescent="0.25">
      <c r="A190964">
        <v>190962</v>
      </c>
      <c r="B190964">
        <v>1736.2636526082399</v>
      </c>
      <c r="C190964">
        <v>2734.0310227212999</v>
      </c>
    </row>
    <row r="190965" spans="1:3" x14ac:dyDescent="0.25">
      <c r="A190965">
        <v>190963</v>
      </c>
      <c r="B190965">
        <v>3652.9643805981</v>
      </c>
      <c r="C190965">
        <v>1454.9285614759301</v>
      </c>
    </row>
    <row r="190966" spans="1:3" x14ac:dyDescent="0.25">
      <c r="A190966">
        <v>190964</v>
      </c>
      <c r="B190966">
        <v>1954.9789368709</v>
      </c>
      <c r="C190966">
        <v>3307.6788366469</v>
      </c>
    </row>
    <row r="190967" spans="1:3" x14ac:dyDescent="0.25">
      <c r="A190967">
        <v>190965</v>
      </c>
      <c r="B190967">
        <v>1085.7685254284199</v>
      </c>
      <c r="C190967">
        <v>1234.8957973878801</v>
      </c>
    </row>
    <row r="190968" spans="1:3" x14ac:dyDescent="0.25">
      <c r="A190968">
        <v>190966</v>
      </c>
      <c r="B190968">
        <v>262.57249480195998</v>
      </c>
      <c r="C190968">
        <v>2909.0926516844402</v>
      </c>
    </row>
    <row r="190969" spans="1:3" x14ac:dyDescent="0.25">
      <c r="A190969">
        <v>190967</v>
      </c>
      <c r="B190969">
        <v>3184.75912916173</v>
      </c>
      <c r="C190969">
        <v>2447.4781181621202</v>
      </c>
    </row>
    <row r="190970" spans="1:3" x14ac:dyDescent="0.25">
      <c r="A190970">
        <v>190968</v>
      </c>
      <c r="B190970">
        <v>1893.8160306064001</v>
      </c>
      <c r="C190970">
        <v>2552.37533845704</v>
      </c>
    </row>
    <row r="190971" spans="1:3" x14ac:dyDescent="0.25">
      <c r="A190971">
        <v>190969</v>
      </c>
      <c r="B190971">
        <v>1656.36752023088</v>
      </c>
      <c r="C190971">
        <v>2712.4167574181001</v>
      </c>
    </row>
    <row r="190972" spans="1:3" x14ac:dyDescent="0.25">
      <c r="A190972">
        <v>190970</v>
      </c>
      <c r="B190972">
        <v>2436.7148327407099</v>
      </c>
      <c r="C190972">
        <v>1947.26737202103</v>
      </c>
    </row>
    <row r="190973" spans="1:3" x14ac:dyDescent="0.25">
      <c r="A190973">
        <v>190971</v>
      </c>
      <c r="B190973">
        <v>3370.7362051740902</v>
      </c>
      <c r="C190973">
        <v>966.55722878067593</v>
      </c>
    </row>
    <row r="190974" spans="1:3" x14ac:dyDescent="0.25">
      <c r="A190974">
        <v>190972</v>
      </c>
      <c r="B190974">
        <v>4618.8952511213301</v>
      </c>
      <c r="C190974">
        <v>2006.5051656256001</v>
      </c>
    </row>
    <row r="190975" spans="1:3" x14ac:dyDescent="0.25">
      <c r="A190975">
        <v>190973</v>
      </c>
      <c r="B190975">
        <v>1389.3966531250201</v>
      </c>
      <c r="C190975">
        <v>2544.2129558071401</v>
      </c>
    </row>
    <row r="190976" spans="1:3" x14ac:dyDescent="0.25">
      <c r="A190976">
        <v>190974</v>
      </c>
      <c r="B190976">
        <v>3092.4838030215801</v>
      </c>
      <c r="C190976">
        <v>207.63679621618101</v>
      </c>
    </row>
    <row r="190977" spans="1:3" x14ac:dyDescent="0.25">
      <c r="A190977">
        <v>190975</v>
      </c>
      <c r="B190977">
        <v>250.68692938208201</v>
      </c>
      <c r="C190977">
        <v>2321.0715995503601</v>
      </c>
    </row>
    <row r="190978" spans="1:3" x14ac:dyDescent="0.25">
      <c r="A190978">
        <v>190976</v>
      </c>
      <c r="B190978">
        <v>1473.05555302068</v>
      </c>
      <c r="C190978">
        <v>2839.3823189487698</v>
      </c>
    </row>
    <row r="190979" spans="1:3" x14ac:dyDescent="0.25">
      <c r="A190979">
        <v>190977</v>
      </c>
      <c r="B190979">
        <v>5071.1766928036004</v>
      </c>
      <c r="C190979">
        <v>2738.46851411748</v>
      </c>
    </row>
    <row r="190980" spans="1:3" x14ac:dyDescent="0.25">
      <c r="A190980">
        <v>190978</v>
      </c>
      <c r="B190980">
        <v>2771.3564512081698</v>
      </c>
      <c r="C190980">
        <v>1791.30869942443</v>
      </c>
    </row>
    <row r="190981" spans="1:3" x14ac:dyDescent="0.25">
      <c r="A190981">
        <v>190979</v>
      </c>
      <c r="B190981">
        <v>225.928197875465</v>
      </c>
      <c r="C190981">
        <v>3079.5208810140798</v>
      </c>
    </row>
    <row r="190982" spans="1:3" x14ac:dyDescent="0.25">
      <c r="A190982">
        <v>190980</v>
      </c>
      <c r="B190982">
        <v>1150.7915263089501</v>
      </c>
      <c r="C190982">
        <v>3131.6887754403601</v>
      </c>
    </row>
    <row r="190983" spans="1:3" x14ac:dyDescent="0.25">
      <c r="A190983">
        <v>190981</v>
      </c>
      <c r="B190983">
        <v>2546.57515957437</v>
      </c>
      <c r="C190983">
        <v>720.675757504839</v>
      </c>
    </row>
    <row r="190984" spans="1:3" x14ac:dyDescent="0.25">
      <c r="A190984">
        <v>190982</v>
      </c>
      <c r="B190984">
        <v>1269.98557414277</v>
      </c>
      <c r="C190984">
        <v>3010.5068411148</v>
      </c>
    </row>
    <row r="190985" spans="1:3" x14ac:dyDescent="0.25">
      <c r="A190985">
        <v>190983</v>
      </c>
      <c r="B190985">
        <v>376.04911425638102</v>
      </c>
      <c r="C190985">
        <v>2300.6970661778901</v>
      </c>
    </row>
    <row r="190986" spans="1:3" x14ac:dyDescent="0.25">
      <c r="A190986">
        <v>190984</v>
      </c>
      <c r="B190986">
        <v>1403.63693323794</v>
      </c>
      <c r="C190986">
        <v>3151.8302015570698</v>
      </c>
    </row>
    <row r="190987" spans="1:3" x14ac:dyDescent="0.25">
      <c r="A190987">
        <v>190985</v>
      </c>
      <c r="B190987">
        <v>3531.19288661771</v>
      </c>
      <c r="C190987">
        <v>379.47973814060703</v>
      </c>
    </row>
    <row r="190988" spans="1:3" x14ac:dyDescent="0.25">
      <c r="A190988">
        <v>190986</v>
      </c>
      <c r="B190988">
        <v>1757.1826963926601</v>
      </c>
      <c r="C190988">
        <v>1423.81947621073</v>
      </c>
    </row>
    <row r="190989" spans="1:3" x14ac:dyDescent="0.25">
      <c r="A190989">
        <v>190987</v>
      </c>
      <c r="B190989">
        <v>2237.82961195076</v>
      </c>
      <c r="C190989">
        <v>582.763023069734</v>
      </c>
    </row>
    <row r="190990" spans="1:3" x14ac:dyDescent="0.25">
      <c r="A190990">
        <v>190988</v>
      </c>
      <c r="B190990">
        <v>723.08087704330592</v>
      </c>
      <c r="C190990">
        <v>3256.9202028911</v>
      </c>
    </row>
    <row r="190991" spans="1:3" x14ac:dyDescent="0.25">
      <c r="A190991">
        <v>190989</v>
      </c>
      <c r="B190991">
        <v>4513.1671487583299</v>
      </c>
      <c r="C190991">
        <v>185.281976099633</v>
      </c>
    </row>
    <row r="190992" spans="1:3" x14ac:dyDescent="0.25">
      <c r="A190992">
        <v>190990</v>
      </c>
      <c r="B190992">
        <v>1738.21275113658</v>
      </c>
      <c r="C190992">
        <v>715.31026948861893</v>
      </c>
    </row>
    <row r="190993" spans="1:3" x14ac:dyDescent="0.25">
      <c r="A190993">
        <v>190991</v>
      </c>
      <c r="B190993">
        <v>1093.4127125871501</v>
      </c>
      <c r="C190993">
        <v>637.13899638623798</v>
      </c>
    </row>
    <row r="190994" spans="1:3" x14ac:dyDescent="0.25">
      <c r="A190994">
        <v>190992</v>
      </c>
      <c r="B190994">
        <v>3465.7499936518702</v>
      </c>
      <c r="C190994">
        <v>3148.2627269080699</v>
      </c>
    </row>
    <row r="190995" spans="1:3" x14ac:dyDescent="0.25">
      <c r="A190995">
        <v>190993</v>
      </c>
      <c r="B190995">
        <v>3973.7336803727399</v>
      </c>
      <c r="C190995">
        <v>2441.7016049262102</v>
      </c>
    </row>
    <row r="190996" spans="1:3" x14ac:dyDescent="0.25">
      <c r="A190996">
        <v>190994</v>
      </c>
      <c r="B190996">
        <v>648.86253195209008</v>
      </c>
      <c r="C190996">
        <v>2626.5906196321698</v>
      </c>
    </row>
    <row r="190997" spans="1:3" x14ac:dyDescent="0.25">
      <c r="A190997">
        <v>190995</v>
      </c>
      <c r="B190997">
        <v>1076.2182538447501</v>
      </c>
      <c r="C190997">
        <v>3144.5193344552999</v>
      </c>
    </row>
    <row r="190998" spans="1:3" x14ac:dyDescent="0.25">
      <c r="A190998">
        <v>190996</v>
      </c>
      <c r="B190998">
        <v>2966.6213721674198</v>
      </c>
      <c r="C190998">
        <v>1539.2142076370901</v>
      </c>
    </row>
    <row r="190999" spans="1:3" x14ac:dyDescent="0.25">
      <c r="A190999">
        <v>190997</v>
      </c>
      <c r="B190999">
        <v>3141.6149063092598</v>
      </c>
      <c r="C190999">
        <v>1729.2262100533501</v>
      </c>
    </row>
    <row r="191000" spans="1:3" x14ac:dyDescent="0.25">
      <c r="A191000">
        <v>190998</v>
      </c>
      <c r="B191000">
        <v>2679.1609157796702</v>
      </c>
      <c r="C191000">
        <v>955.30607037504694</v>
      </c>
    </row>
    <row r="191001" spans="1:3" x14ac:dyDescent="0.25">
      <c r="A191001">
        <v>190999</v>
      </c>
      <c r="B191001">
        <v>4420.3108436807397</v>
      </c>
      <c r="C191001">
        <v>3253.8765124092502</v>
      </c>
    </row>
    <row r="191002" spans="1:3" x14ac:dyDescent="0.25">
      <c r="A191002">
        <v>191000</v>
      </c>
      <c r="B191002">
        <v>3664.71479797543</v>
      </c>
      <c r="C191002">
        <v>1939.17529045427</v>
      </c>
    </row>
    <row r="191003" spans="1:3" x14ac:dyDescent="0.25">
      <c r="A191003">
        <v>191001</v>
      </c>
      <c r="B191003">
        <v>3327.8718106607898</v>
      </c>
      <c r="C191003">
        <v>3318.6535483451498</v>
      </c>
    </row>
    <row r="191004" spans="1:3" x14ac:dyDescent="0.25">
      <c r="A191004">
        <v>191002</v>
      </c>
      <c r="B191004">
        <v>112.704400712093</v>
      </c>
      <c r="C191004">
        <v>2347.4341718679598</v>
      </c>
    </row>
    <row r="191005" spans="1:3" x14ac:dyDescent="0.25">
      <c r="A191005">
        <v>191003</v>
      </c>
      <c r="B191005">
        <v>2974.8048073806099</v>
      </c>
      <c r="C191005">
        <v>33.401482931775313</v>
      </c>
    </row>
    <row r="191006" spans="1:3" x14ac:dyDescent="0.25">
      <c r="A191006">
        <v>191004</v>
      </c>
      <c r="B191006">
        <v>3213.65394218656</v>
      </c>
      <c r="C191006">
        <v>1943.9987852329</v>
      </c>
    </row>
    <row r="191007" spans="1:3" x14ac:dyDescent="0.25">
      <c r="A191007">
        <v>191005</v>
      </c>
      <c r="B191007">
        <v>1528.3635911195599</v>
      </c>
      <c r="C191007">
        <v>856.34609475376499</v>
      </c>
    </row>
    <row r="191008" spans="1:3" x14ac:dyDescent="0.25">
      <c r="A191008">
        <v>191006</v>
      </c>
      <c r="B191008">
        <v>2980.0723035492301</v>
      </c>
      <c r="C191008">
        <v>1855.5902733921801</v>
      </c>
    </row>
    <row r="191009" spans="1:3" x14ac:dyDescent="0.25">
      <c r="A191009">
        <v>191007</v>
      </c>
      <c r="B191009">
        <v>431.47097125149401</v>
      </c>
      <c r="C191009">
        <v>2035.85939724016</v>
      </c>
    </row>
    <row r="191010" spans="1:3" x14ac:dyDescent="0.25">
      <c r="A191010">
        <v>191008</v>
      </c>
      <c r="B191010">
        <v>2970.9786717756201</v>
      </c>
      <c r="C191010">
        <v>1829.50445295134</v>
      </c>
    </row>
    <row r="191011" spans="1:3" x14ac:dyDescent="0.25">
      <c r="A191011">
        <v>191009</v>
      </c>
      <c r="B191011">
        <v>1132.9018077609401</v>
      </c>
      <c r="C191011">
        <v>2086.86566300613</v>
      </c>
    </row>
    <row r="191012" spans="1:3" x14ac:dyDescent="0.25">
      <c r="A191012">
        <v>191010</v>
      </c>
      <c r="B191012">
        <v>1587.37587034643</v>
      </c>
      <c r="C191012">
        <v>3268.2795044690001</v>
      </c>
    </row>
    <row r="191013" spans="1:3" x14ac:dyDescent="0.25">
      <c r="A191013">
        <v>191011</v>
      </c>
      <c r="B191013">
        <v>1043.26254282633</v>
      </c>
      <c r="C191013">
        <v>1143.12756617639</v>
      </c>
    </row>
    <row r="191014" spans="1:3" x14ac:dyDescent="0.25">
      <c r="A191014">
        <v>191012</v>
      </c>
      <c r="B191014">
        <v>929.570981902982</v>
      </c>
      <c r="C191014">
        <v>502.54877284880098</v>
      </c>
    </row>
    <row r="191015" spans="1:3" x14ac:dyDescent="0.25">
      <c r="A191015">
        <v>191013</v>
      </c>
      <c r="B191015">
        <v>3522.2315859401101</v>
      </c>
      <c r="C191015">
        <v>2473.4305398135298</v>
      </c>
    </row>
    <row r="191016" spans="1:3" x14ac:dyDescent="0.25">
      <c r="A191016">
        <v>191014</v>
      </c>
      <c r="B191016">
        <v>860.94470229399599</v>
      </c>
      <c r="C191016">
        <v>863.48888018278308</v>
      </c>
    </row>
    <row r="191017" spans="1:3" x14ac:dyDescent="0.25">
      <c r="A191017">
        <v>191015</v>
      </c>
      <c r="B191017">
        <v>4740.6958987724893</v>
      </c>
      <c r="C191017">
        <v>1968.37914895975</v>
      </c>
    </row>
    <row r="191018" spans="1:3" x14ac:dyDescent="0.25">
      <c r="A191018">
        <v>191016</v>
      </c>
      <c r="B191018">
        <v>2840.315439873631</v>
      </c>
      <c r="C191018">
        <v>2768.95358166714</v>
      </c>
    </row>
    <row r="191019" spans="1:3" x14ac:dyDescent="0.25">
      <c r="A191019">
        <v>191017</v>
      </c>
      <c r="B191019">
        <v>60.744495247207098</v>
      </c>
      <c r="C191019">
        <v>2380.9742332440901</v>
      </c>
    </row>
    <row r="191020" spans="1:3" x14ac:dyDescent="0.25">
      <c r="A191020">
        <v>191018</v>
      </c>
      <c r="B191020">
        <v>4987.0634187578398</v>
      </c>
      <c r="C191020">
        <v>1959.1027547117501</v>
      </c>
    </row>
    <row r="191021" spans="1:3" x14ac:dyDescent="0.25">
      <c r="A191021">
        <v>191019</v>
      </c>
      <c r="B191021">
        <v>3873.083572615179</v>
      </c>
      <c r="C191021">
        <v>2266.9941846058</v>
      </c>
    </row>
    <row r="191022" spans="1:3" x14ac:dyDescent="0.25">
      <c r="A191022">
        <v>191020</v>
      </c>
      <c r="B191022">
        <v>4332.7964994870599</v>
      </c>
      <c r="C191022">
        <v>124.91637076449599</v>
      </c>
    </row>
    <row r="191023" spans="1:3" x14ac:dyDescent="0.25">
      <c r="A191023">
        <v>191021</v>
      </c>
      <c r="B191023">
        <v>1764.46277555662</v>
      </c>
      <c r="C191023">
        <v>105.582542271213</v>
      </c>
    </row>
    <row r="191024" spans="1:3" x14ac:dyDescent="0.25">
      <c r="A191024">
        <v>191022</v>
      </c>
      <c r="B191024">
        <v>4324.1123050019096</v>
      </c>
      <c r="C191024">
        <v>967.93159850601</v>
      </c>
    </row>
    <row r="191025" spans="1:3" x14ac:dyDescent="0.25">
      <c r="A191025">
        <v>191023</v>
      </c>
      <c r="B191025">
        <v>1433.1414858314799</v>
      </c>
      <c r="C191025">
        <v>1197.4303520968999</v>
      </c>
    </row>
    <row r="191026" spans="1:3" x14ac:dyDescent="0.25">
      <c r="A191026">
        <v>191024</v>
      </c>
      <c r="B191026">
        <v>2854.9514522038598</v>
      </c>
      <c r="C191026">
        <v>664.95612547790802</v>
      </c>
    </row>
    <row r="191027" spans="1:3" x14ac:dyDescent="0.25">
      <c r="A191027">
        <v>191025</v>
      </c>
      <c r="B191027">
        <v>824.79745271975605</v>
      </c>
      <c r="C191027">
        <v>2190.3356975278898</v>
      </c>
    </row>
    <row r="191028" spans="1:3" x14ac:dyDescent="0.25">
      <c r="A191028">
        <v>191026</v>
      </c>
      <c r="B191028">
        <v>2934.1388341864499</v>
      </c>
      <c r="C191028">
        <v>488.955497543815</v>
      </c>
    </row>
    <row r="191029" spans="1:3" x14ac:dyDescent="0.25">
      <c r="A191029">
        <v>191027</v>
      </c>
      <c r="B191029">
        <v>4402.09884752573</v>
      </c>
      <c r="C191029">
        <v>2268.2995750756199</v>
      </c>
    </row>
    <row r="191030" spans="1:3" x14ac:dyDescent="0.25">
      <c r="A191030">
        <v>191028</v>
      </c>
      <c r="B191030">
        <v>4524.3084348499797</v>
      </c>
      <c r="C191030">
        <v>2829.2992844987202</v>
      </c>
    </row>
    <row r="191031" spans="1:3" x14ac:dyDescent="0.25">
      <c r="A191031">
        <v>191029</v>
      </c>
      <c r="B191031">
        <v>4395.1453835343</v>
      </c>
      <c r="C191031">
        <v>261.96624541834802</v>
      </c>
    </row>
    <row r="191032" spans="1:3" x14ac:dyDescent="0.25">
      <c r="A191032">
        <v>191030</v>
      </c>
      <c r="B191032">
        <v>1955.84236254794</v>
      </c>
      <c r="C191032">
        <v>588.36039570401101</v>
      </c>
    </row>
    <row r="191033" spans="1:3" x14ac:dyDescent="0.25">
      <c r="A191033">
        <v>191031</v>
      </c>
      <c r="B191033">
        <v>698.97287592986402</v>
      </c>
      <c r="C191033">
        <v>2420.13259590199</v>
      </c>
    </row>
    <row r="191034" spans="1:3" x14ac:dyDescent="0.25">
      <c r="A191034">
        <v>191032</v>
      </c>
      <c r="B191034">
        <v>4698.0249244958504</v>
      </c>
      <c r="C191034">
        <v>3199.1023699401399</v>
      </c>
    </row>
    <row r="191035" spans="1:3" x14ac:dyDescent="0.25">
      <c r="A191035">
        <v>191033</v>
      </c>
      <c r="B191035">
        <v>1886.9478503653099</v>
      </c>
      <c r="C191035">
        <v>3002.2322013096</v>
      </c>
    </row>
    <row r="191036" spans="1:3" x14ac:dyDescent="0.25">
      <c r="A191036">
        <v>191034</v>
      </c>
      <c r="B191036">
        <v>4912.6384223233199</v>
      </c>
      <c r="C191036">
        <v>2304.2426767086699</v>
      </c>
    </row>
    <row r="191037" spans="1:3" x14ac:dyDescent="0.25">
      <c r="A191037">
        <v>191035</v>
      </c>
      <c r="B191037">
        <v>4402.5697903200698</v>
      </c>
      <c r="C191037">
        <v>2227.5562589633801</v>
      </c>
    </row>
    <row r="191038" spans="1:3" x14ac:dyDescent="0.25">
      <c r="A191038">
        <v>191036</v>
      </c>
      <c r="B191038">
        <v>3537.4092428200402</v>
      </c>
      <c r="C191038">
        <v>2025.44928371639</v>
      </c>
    </row>
    <row r="191039" spans="1:3" x14ac:dyDescent="0.25">
      <c r="A191039">
        <v>191037</v>
      </c>
      <c r="B191039">
        <v>4449.3621249324997</v>
      </c>
      <c r="C191039">
        <v>751.08686665719404</v>
      </c>
    </row>
    <row r="191040" spans="1:3" x14ac:dyDescent="0.25">
      <c r="A191040">
        <v>191038</v>
      </c>
      <c r="B191040">
        <v>1697.56350605783</v>
      </c>
      <c r="C191040">
        <v>3130.4670874929702</v>
      </c>
    </row>
    <row r="191041" spans="1:3" x14ac:dyDescent="0.25">
      <c r="A191041">
        <v>191039</v>
      </c>
      <c r="B191041">
        <v>1880.80200890892</v>
      </c>
      <c r="C191041">
        <v>2779.91209456756</v>
      </c>
    </row>
    <row r="191042" spans="1:3" x14ac:dyDescent="0.25">
      <c r="A191042">
        <v>191040</v>
      </c>
      <c r="B191042">
        <v>3131.6761264187899</v>
      </c>
      <c r="C191042">
        <v>649.02303636214106</v>
      </c>
    </row>
    <row r="191043" spans="1:3" x14ac:dyDescent="0.25">
      <c r="A191043">
        <v>191041</v>
      </c>
      <c r="B191043">
        <v>418.75904265328802</v>
      </c>
      <c r="C191043">
        <v>3034.57394063331</v>
      </c>
    </row>
    <row r="191044" spans="1:3" x14ac:dyDescent="0.25">
      <c r="A191044">
        <v>191042</v>
      </c>
      <c r="B191044">
        <v>3231.8075423360301</v>
      </c>
      <c r="C191044">
        <v>2590.0421935781701</v>
      </c>
    </row>
    <row r="191045" spans="1:3" x14ac:dyDescent="0.25">
      <c r="A191045">
        <v>191043</v>
      </c>
      <c r="B191045">
        <v>3362.0289277636398</v>
      </c>
      <c r="C191045">
        <v>3330.4796181715701</v>
      </c>
    </row>
    <row r="191046" spans="1:3" x14ac:dyDescent="0.25">
      <c r="A191046">
        <v>191044</v>
      </c>
      <c r="B191046">
        <v>2562.2870917986802</v>
      </c>
      <c r="C191046">
        <v>1641.40082073081</v>
      </c>
    </row>
    <row r="191047" spans="1:3" x14ac:dyDescent="0.25">
      <c r="A191047">
        <v>191045</v>
      </c>
      <c r="B191047">
        <v>3409.9569632171001</v>
      </c>
      <c r="C191047">
        <v>70.229079367150007</v>
      </c>
    </row>
    <row r="191048" spans="1:3" x14ac:dyDescent="0.25">
      <c r="A191048">
        <v>191046</v>
      </c>
      <c r="B191048">
        <v>202.21070047750101</v>
      </c>
      <c r="C191048">
        <v>2258.16320859303</v>
      </c>
    </row>
    <row r="191049" spans="1:3" x14ac:dyDescent="0.25">
      <c r="A191049">
        <v>191047</v>
      </c>
      <c r="B191049">
        <v>2766.61723569897</v>
      </c>
      <c r="C191049">
        <v>1667.6982238479</v>
      </c>
    </row>
    <row r="191050" spans="1:3" x14ac:dyDescent="0.25">
      <c r="A191050">
        <v>191048</v>
      </c>
      <c r="B191050">
        <v>2604.8621865697601</v>
      </c>
      <c r="C191050">
        <v>2163.7742634153001</v>
      </c>
    </row>
    <row r="191051" spans="1:3" x14ac:dyDescent="0.25">
      <c r="A191051">
        <v>191049</v>
      </c>
      <c r="B191051">
        <v>174.88669786154</v>
      </c>
      <c r="C191051">
        <v>3339.5771403440299</v>
      </c>
    </row>
    <row r="191052" spans="1:3" x14ac:dyDescent="0.25">
      <c r="A191052">
        <v>191050</v>
      </c>
      <c r="B191052">
        <v>1729.86172788875</v>
      </c>
      <c r="C191052">
        <v>2333.8459247513201</v>
      </c>
    </row>
    <row r="191053" spans="1:3" x14ac:dyDescent="0.25">
      <c r="A191053">
        <v>191051</v>
      </c>
      <c r="B191053">
        <v>2856.2408959201698</v>
      </c>
      <c r="C191053">
        <v>1232.22319286631</v>
      </c>
    </row>
    <row r="191054" spans="1:3" x14ac:dyDescent="0.25">
      <c r="A191054">
        <v>191052</v>
      </c>
      <c r="B191054">
        <v>2929.9262109843198</v>
      </c>
      <c r="C191054">
        <v>483.28657539401399</v>
      </c>
    </row>
    <row r="191055" spans="1:3" x14ac:dyDescent="0.25">
      <c r="A191055">
        <v>191053</v>
      </c>
      <c r="B191055">
        <v>2176.19681041181</v>
      </c>
      <c r="C191055">
        <v>3132.44451654665</v>
      </c>
    </row>
    <row r="191056" spans="1:3" x14ac:dyDescent="0.25">
      <c r="A191056">
        <v>191054</v>
      </c>
      <c r="B191056">
        <v>1790.1767796853201</v>
      </c>
      <c r="C191056">
        <v>1453.73793167649</v>
      </c>
    </row>
    <row r="191057" spans="1:3" x14ac:dyDescent="0.25">
      <c r="A191057">
        <v>191055</v>
      </c>
      <c r="B191057">
        <v>2832.56433525799</v>
      </c>
      <c r="C191057">
        <v>423.290974207239</v>
      </c>
    </row>
    <row r="191058" spans="1:3" x14ac:dyDescent="0.25">
      <c r="A191058">
        <v>191056</v>
      </c>
      <c r="B191058">
        <v>899.33702468441891</v>
      </c>
      <c r="C191058">
        <v>3240.341431769989</v>
      </c>
    </row>
    <row r="191059" spans="1:3" x14ac:dyDescent="0.25">
      <c r="A191059">
        <v>191057</v>
      </c>
      <c r="B191059">
        <v>2976.9510390403502</v>
      </c>
      <c r="C191059">
        <v>337.387419217206</v>
      </c>
    </row>
    <row r="191060" spans="1:3" x14ac:dyDescent="0.25">
      <c r="A191060">
        <v>191058</v>
      </c>
      <c r="B191060">
        <v>568.20200766550101</v>
      </c>
      <c r="C191060">
        <v>3359.8016119273302</v>
      </c>
    </row>
    <row r="191061" spans="1:3" x14ac:dyDescent="0.25">
      <c r="A191061">
        <v>191059</v>
      </c>
      <c r="B191061">
        <v>674.10781402727991</v>
      </c>
      <c r="C191061">
        <v>416.61507567559801</v>
      </c>
    </row>
    <row r="191062" spans="1:3" x14ac:dyDescent="0.25">
      <c r="A191062">
        <v>191060</v>
      </c>
      <c r="B191062">
        <v>944.53571710413496</v>
      </c>
      <c r="C191062">
        <v>570.46990221678698</v>
      </c>
    </row>
    <row r="191063" spans="1:3" x14ac:dyDescent="0.25">
      <c r="A191063">
        <v>191061</v>
      </c>
      <c r="B191063">
        <v>4719.5067633437802</v>
      </c>
      <c r="C191063">
        <v>2119.8957991526199</v>
      </c>
    </row>
    <row r="191064" spans="1:3" x14ac:dyDescent="0.25">
      <c r="A191064">
        <v>191062</v>
      </c>
      <c r="B191064">
        <v>5076.4048715837107</v>
      </c>
      <c r="C191064">
        <v>1629.8104856314701</v>
      </c>
    </row>
    <row r="191065" spans="1:3" x14ac:dyDescent="0.25">
      <c r="A191065">
        <v>191063</v>
      </c>
      <c r="B191065">
        <v>549.01384516225596</v>
      </c>
      <c r="C191065">
        <v>1298.77787541169</v>
      </c>
    </row>
    <row r="191066" spans="1:3" x14ac:dyDescent="0.25">
      <c r="A191066">
        <v>191064</v>
      </c>
      <c r="B191066">
        <v>1194.0111446037299</v>
      </c>
      <c r="C191066">
        <v>346.86295546470711</v>
      </c>
    </row>
    <row r="191067" spans="1:3" x14ac:dyDescent="0.25">
      <c r="A191067">
        <v>191065</v>
      </c>
      <c r="B191067">
        <v>2421.1472283144899</v>
      </c>
      <c r="C191067">
        <v>3131.2305649129698</v>
      </c>
    </row>
    <row r="191068" spans="1:3" x14ac:dyDescent="0.25">
      <c r="A191068">
        <v>191066</v>
      </c>
      <c r="B191068">
        <v>970.66615794859104</v>
      </c>
      <c r="C191068">
        <v>2338.2555625609698</v>
      </c>
    </row>
    <row r="191069" spans="1:3" x14ac:dyDescent="0.25">
      <c r="A191069">
        <v>191067</v>
      </c>
      <c r="B191069">
        <v>1382.0130113165801</v>
      </c>
      <c r="C191069">
        <v>3292.0518496424902</v>
      </c>
    </row>
    <row r="191070" spans="1:3" x14ac:dyDescent="0.25">
      <c r="A191070">
        <v>191068</v>
      </c>
      <c r="B191070">
        <v>1298.42013381681</v>
      </c>
      <c r="C191070">
        <v>2142.0746669181599</v>
      </c>
    </row>
    <row r="191071" spans="1:3" x14ac:dyDescent="0.25">
      <c r="A191071">
        <v>191069</v>
      </c>
      <c r="B191071">
        <v>2814.0232266896601</v>
      </c>
      <c r="C191071">
        <v>1894.7179464318699</v>
      </c>
    </row>
    <row r="191072" spans="1:3" x14ac:dyDescent="0.25">
      <c r="A191072">
        <v>191070</v>
      </c>
      <c r="B191072">
        <v>677.01056994268401</v>
      </c>
      <c r="C191072">
        <v>1517.73443612911</v>
      </c>
    </row>
    <row r="191073" spans="1:3" x14ac:dyDescent="0.25">
      <c r="A191073">
        <v>191071</v>
      </c>
      <c r="B191073">
        <v>4353.1851340704397</v>
      </c>
      <c r="C191073">
        <v>712.22634848605196</v>
      </c>
    </row>
    <row r="191074" spans="1:3" x14ac:dyDescent="0.25">
      <c r="A191074">
        <v>191072</v>
      </c>
      <c r="B191074">
        <v>4706.9243952674797</v>
      </c>
      <c r="C191074">
        <v>3023.5652050346098</v>
      </c>
    </row>
    <row r="191075" spans="1:3" x14ac:dyDescent="0.25">
      <c r="A191075">
        <v>191073</v>
      </c>
      <c r="B191075">
        <v>771.789618433123</v>
      </c>
      <c r="C191075">
        <v>2305.4484040421598</v>
      </c>
    </row>
    <row r="191076" spans="1:3" x14ac:dyDescent="0.25">
      <c r="A191076">
        <v>191074</v>
      </c>
      <c r="B191076">
        <v>4991.8771499539707</v>
      </c>
      <c r="C191076">
        <v>2217.03527747519</v>
      </c>
    </row>
    <row r="191077" spans="1:3" x14ac:dyDescent="0.25">
      <c r="A191077">
        <v>191075</v>
      </c>
      <c r="B191077">
        <v>2954.1048190781098</v>
      </c>
      <c r="C191077">
        <v>998.20687282992594</v>
      </c>
    </row>
    <row r="191078" spans="1:3" x14ac:dyDescent="0.25">
      <c r="A191078">
        <v>191076</v>
      </c>
      <c r="B191078">
        <v>4740.3742848309994</v>
      </c>
      <c r="C191078">
        <v>3212.5900698647001</v>
      </c>
    </row>
    <row r="191079" spans="1:3" x14ac:dyDescent="0.25">
      <c r="A191079">
        <v>191077</v>
      </c>
      <c r="B191079">
        <v>2342.8156667064</v>
      </c>
      <c r="C191079">
        <v>1116.4457158204</v>
      </c>
    </row>
    <row r="191080" spans="1:3" x14ac:dyDescent="0.25">
      <c r="A191080">
        <v>191078</v>
      </c>
      <c r="B191080">
        <v>2876.8189579671698</v>
      </c>
      <c r="C191080">
        <v>1549.69318373953</v>
      </c>
    </row>
    <row r="191081" spans="1:3" x14ac:dyDescent="0.25">
      <c r="A191081">
        <v>191079</v>
      </c>
      <c r="B191081">
        <v>4514.9771038928902</v>
      </c>
      <c r="C191081">
        <v>1183.3328354227599</v>
      </c>
    </row>
    <row r="191082" spans="1:3" x14ac:dyDescent="0.25">
      <c r="A191082">
        <v>191080</v>
      </c>
      <c r="B191082">
        <v>4436.3042532114296</v>
      </c>
      <c r="C191082">
        <v>1872.1508072726899</v>
      </c>
    </row>
    <row r="191083" spans="1:3" x14ac:dyDescent="0.25">
      <c r="A191083">
        <v>191081</v>
      </c>
      <c r="B191083">
        <v>4816.2334471975701</v>
      </c>
      <c r="C191083">
        <v>2738.78136597498</v>
      </c>
    </row>
    <row r="191084" spans="1:3" x14ac:dyDescent="0.25">
      <c r="A191084">
        <v>191082</v>
      </c>
      <c r="B191084">
        <v>2728.2967644453302</v>
      </c>
      <c r="C191084">
        <v>1542.37898286468</v>
      </c>
    </row>
    <row r="191085" spans="1:3" x14ac:dyDescent="0.25">
      <c r="A191085">
        <v>191083</v>
      </c>
      <c r="B191085">
        <v>3440.1852554077</v>
      </c>
      <c r="C191085">
        <v>1803.1134669</v>
      </c>
    </row>
    <row r="191086" spans="1:3" x14ac:dyDescent="0.25">
      <c r="A191086">
        <v>191084</v>
      </c>
      <c r="B191086">
        <v>625.82309384846803</v>
      </c>
      <c r="C191086">
        <v>2410.6962389813002</v>
      </c>
    </row>
    <row r="191087" spans="1:3" x14ac:dyDescent="0.25">
      <c r="A191087">
        <v>191085</v>
      </c>
      <c r="B191087">
        <v>3706.9892511092098</v>
      </c>
      <c r="C191087">
        <v>530.48494899040907</v>
      </c>
    </row>
    <row r="191088" spans="1:3" x14ac:dyDescent="0.25">
      <c r="A191088">
        <v>191086</v>
      </c>
      <c r="B191088">
        <v>5079.3839576263399</v>
      </c>
      <c r="C191088">
        <v>2201.08008063742</v>
      </c>
    </row>
    <row r="191089" spans="1:3" x14ac:dyDescent="0.25">
      <c r="A191089">
        <v>191087</v>
      </c>
      <c r="B191089">
        <v>4560.4583226289797</v>
      </c>
      <c r="C191089">
        <v>3219.5037620216599</v>
      </c>
    </row>
    <row r="191090" spans="1:3" x14ac:dyDescent="0.25">
      <c r="A191090">
        <v>191088</v>
      </c>
      <c r="B191090">
        <v>4481.7909286314298</v>
      </c>
      <c r="C191090">
        <v>405.31712911211298</v>
      </c>
    </row>
    <row r="191091" spans="1:3" x14ac:dyDescent="0.25">
      <c r="A191091">
        <v>191089</v>
      </c>
      <c r="B191091">
        <v>825.53003272708202</v>
      </c>
      <c r="C191091">
        <v>851.05984448563595</v>
      </c>
    </row>
    <row r="191092" spans="1:3" x14ac:dyDescent="0.25">
      <c r="A191092">
        <v>191090</v>
      </c>
      <c r="B191092">
        <v>1882.42645643778</v>
      </c>
      <c r="C191092">
        <v>299.94230720318598</v>
      </c>
    </row>
    <row r="191093" spans="1:3" x14ac:dyDescent="0.25">
      <c r="A191093">
        <v>191091</v>
      </c>
      <c r="B191093">
        <v>46.408088819396113</v>
      </c>
      <c r="C191093">
        <v>2513.3538210578599</v>
      </c>
    </row>
    <row r="191094" spans="1:3" x14ac:dyDescent="0.25">
      <c r="A191094">
        <v>191092</v>
      </c>
      <c r="B191094">
        <v>4328.8063496191207</v>
      </c>
      <c r="C191094">
        <v>2755.0968532868801</v>
      </c>
    </row>
    <row r="191095" spans="1:3" x14ac:dyDescent="0.25">
      <c r="A191095">
        <v>191093</v>
      </c>
      <c r="B191095">
        <v>2020.46985821558</v>
      </c>
      <c r="C191095">
        <v>2914.7090485353301</v>
      </c>
    </row>
    <row r="191096" spans="1:3" x14ac:dyDescent="0.25">
      <c r="A191096">
        <v>191094</v>
      </c>
      <c r="B191096">
        <v>580.25988450255602</v>
      </c>
      <c r="C191096">
        <v>1268.36714021846</v>
      </c>
    </row>
    <row r="191097" spans="1:3" x14ac:dyDescent="0.25">
      <c r="A191097">
        <v>191095</v>
      </c>
      <c r="B191097">
        <v>2206.4933685832402</v>
      </c>
      <c r="C191097">
        <v>865.76894202439894</v>
      </c>
    </row>
    <row r="191098" spans="1:3" x14ac:dyDescent="0.25">
      <c r="A191098">
        <v>191096</v>
      </c>
      <c r="B191098">
        <v>3024.01378627348</v>
      </c>
      <c r="C191098">
        <v>719.41659598910405</v>
      </c>
    </row>
    <row r="191099" spans="1:3" x14ac:dyDescent="0.25">
      <c r="A191099">
        <v>191097</v>
      </c>
      <c r="B191099">
        <v>1007.23054394932</v>
      </c>
      <c r="C191099">
        <v>1342.85864665799</v>
      </c>
    </row>
    <row r="191100" spans="1:3" x14ac:dyDescent="0.25">
      <c r="A191100">
        <v>191098</v>
      </c>
      <c r="B191100">
        <v>4561.2848929884203</v>
      </c>
      <c r="C191100">
        <v>2165.2764519305401</v>
      </c>
    </row>
    <row r="191101" spans="1:3" x14ac:dyDescent="0.25">
      <c r="A191101">
        <v>191099</v>
      </c>
      <c r="B191101">
        <v>797.97052752929596</v>
      </c>
      <c r="C191101">
        <v>1290.7225332984001</v>
      </c>
    </row>
    <row r="191102" spans="1:3" x14ac:dyDescent="0.25">
      <c r="A191102">
        <v>191100</v>
      </c>
      <c r="B191102">
        <v>4131.6261098412997</v>
      </c>
      <c r="C191102">
        <v>2712.3705992637701</v>
      </c>
    </row>
    <row r="191103" spans="1:3" x14ac:dyDescent="0.25">
      <c r="A191103">
        <v>191101</v>
      </c>
      <c r="B191103">
        <v>1215.6444708121401</v>
      </c>
      <c r="C191103">
        <v>2371.5153120380401</v>
      </c>
    </row>
    <row r="191104" spans="1:3" x14ac:dyDescent="0.25">
      <c r="A191104">
        <v>191102</v>
      </c>
      <c r="B191104">
        <v>2761.1923453596701</v>
      </c>
      <c r="C191104">
        <v>806.21131265484701</v>
      </c>
    </row>
    <row r="191105" spans="1:3" x14ac:dyDescent="0.25">
      <c r="A191105">
        <v>191103</v>
      </c>
      <c r="B191105">
        <v>4827.4306498456299</v>
      </c>
      <c r="C191105">
        <v>3386.4138414275499</v>
      </c>
    </row>
    <row r="191106" spans="1:3" x14ac:dyDescent="0.25">
      <c r="A191106">
        <v>191104</v>
      </c>
      <c r="B191106">
        <v>4938.0493702854101</v>
      </c>
      <c r="C191106">
        <v>3041.4077063751802</v>
      </c>
    </row>
    <row r="191107" spans="1:3" x14ac:dyDescent="0.25">
      <c r="A191107">
        <v>191105</v>
      </c>
      <c r="B191107">
        <v>244.17410108441601</v>
      </c>
      <c r="C191107">
        <v>2452.5677838532101</v>
      </c>
    </row>
    <row r="191108" spans="1:3" x14ac:dyDescent="0.25">
      <c r="A191108">
        <v>191106</v>
      </c>
      <c r="B191108">
        <v>2531.8668878202702</v>
      </c>
      <c r="C191108">
        <v>896.62648083869396</v>
      </c>
    </row>
    <row r="191109" spans="1:3" x14ac:dyDescent="0.25">
      <c r="A191109">
        <v>191107</v>
      </c>
      <c r="B191109">
        <v>2013.22098483227</v>
      </c>
      <c r="C191109">
        <v>340.10496845925098</v>
      </c>
    </row>
    <row r="191110" spans="1:3" x14ac:dyDescent="0.25">
      <c r="A191110">
        <v>191108</v>
      </c>
      <c r="B191110">
        <v>3758.12030708671</v>
      </c>
      <c r="C191110">
        <v>628.27346387310604</v>
      </c>
    </row>
    <row r="191111" spans="1:3" x14ac:dyDescent="0.25">
      <c r="A191111">
        <v>191109</v>
      </c>
      <c r="B191111">
        <v>4326.3661278931204</v>
      </c>
      <c r="C191111">
        <v>451.03559791274603</v>
      </c>
    </row>
    <row r="191112" spans="1:3" x14ac:dyDescent="0.25">
      <c r="A191112">
        <v>191110</v>
      </c>
      <c r="B191112">
        <v>307.61585223712098</v>
      </c>
      <c r="C191112">
        <v>2272.80808025642</v>
      </c>
    </row>
    <row r="191113" spans="1:3" x14ac:dyDescent="0.25">
      <c r="A191113">
        <v>191111</v>
      </c>
      <c r="B191113">
        <v>783.03809393945903</v>
      </c>
      <c r="C191113">
        <v>284.09055533389602</v>
      </c>
    </row>
    <row r="191114" spans="1:3" x14ac:dyDescent="0.25">
      <c r="A191114">
        <v>191112</v>
      </c>
      <c r="B191114">
        <v>3382.8945658092598</v>
      </c>
      <c r="C191114">
        <v>220.583917290183</v>
      </c>
    </row>
    <row r="191115" spans="1:3" x14ac:dyDescent="0.25">
      <c r="A191115">
        <v>191113</v>
      </c>
      <c r="B191115">
        <v>4040.8560918193498</v>
      </c>
      <c r="C191115">
        <v>1965.6452624195099</v>
      </c>
    </row>
    <row r="191116" spans="1:3" x14ac:dyDescent="0.25">
      <c r="A191116">
        <v>191114</v>
      </c>
      <c r="B191116">
        <v>4334.1003341296791</v>
      </c>
      <c r="C191116">
        <v>983.41097838941982</v>
      </c>
    </row>
    <row r="191117" spans="1:3" x14ac:dyDescent="0.25">
      <c r="A191117">
        <v>191115</v>
      </c>
      <c r="B191117">
        <v>2553.2618864791998</v>
      </c>
      <c r="C191117">
        <v>125.650826227569</v>
      </c>
    </row>
    <row r="191118" spans="1:3" x14ac:dyDescent="0.25">
      <c r="A191118">
        <v>191116</v>
      </c>
      <c r="B191118">
        <v>1020.37077941216</v>
      </c>
      <c r="C191118">
        <v>860.26418902526905</v>
      </c>
    </row>
    <row r="191119" spans="1:3" x14ac:dyDescent="0.25">
      <c r="A191119">
        <v>191117</v>
      </c>
      <c r="B191119">
        <v>4487.3699553443603</v>
      </c>
      <c r="C191119">
        <v>1334.5918809668101</v>
      </c>
    </row>
    <row r="191120" spans="1:3" x14ac:dyDescent="0.25">
      <c r="A191120">
        <v>191118</v>
      </c>
      <c r="B191120">
        <v>2298.9285714285702</v>
      </c>
      <c r="C191120">
        <v>1365.9851231564201</v>
      </c>
    </row>
    <row r="191121" spans="1:3" x14ac:dyDescent="0.25">
      <c r="A191121">
        <v>191119</v>
      </c>
      <c r="B191121">
        <v>5068.2100384832793</v>
      </c>
      <c r="C191121">
        <v>3007.4007049727702</v>
      </c>
    </row>
    <row r="191122" spans="1:3" x14ac:dyDescent="0.25">
      <c r="A191122">
        <v>191120</v>
      </c>
      <c r="B191122">
        <v>946.24144855614895</v>
      </c>
      <c r="C191122">
        <v>2597.8974748237601</v>
      </c>
    </row>
    <row r="191123" spans="1:3" x14ac:dyDescent="0.25">
      <c r="A191123">
        <v>191121</v>
      </c>
      <c r="B191123">
        <v>1268.0437340774799</v>
      </c>
      <c r="C191123">
        <v>2669.3957829369301</v>
      </c>
    </row>
    <row r="191124" spans="1:3" x14ac:dyDescent="0.25">
      <c r="A191124">
        <v>191122</v>
      </c>
      <c r="B191124">
        <v>669.72959036785892</v>
      </c>
      <c r="C191124">
        <v>687.55346835106207</v>
      </c>
    </row>
    <row r="191125" spans="1:3" x14ac:dyDescent="0.25">
      <c r="A191125">
        <v>191123</v>
      </c>
      <c r="B191125">
        <v>4329.2755682934603</v>
      </c>
      <c r="C191125">
        <v>2350.3712994228499</v>
      </c>
    </row>
    <row r="191126" spans="1:3" x14ac:dyDescent="0.25">
      <c r="A191126">
        <v>191124</v>
      </c>
      <c r="B191126">
        <v>4820.2987549067002</v>
      </c>
      <c r="C191126">
        <v>2784.48732203393</v>
      </c>
    </row>
    <row r="191127" spans="1:3" x14ac:dyDescent="0.25">
      <c r="A191127">
        <v>191125</v>
      </c>
      <c r="B191127">
        <v>3342.4008570155002</v>
      </c>
      <c r="C191127">
        <v>2481.44096710655</v>
      </c>
    </row>
    <row r="191128" spans="1:3" x14ac:dyDescent="0.25">
      <c r="A191128">
        <v>191126</v>
      </c>
      <c r="B191128">
        <v>3737.9115138529401</v>
      </c>
      <c r="C191128">
        <v>3269.5583287515101</v>
      </c>
    </row>
    <row r="191129" spans="1:3" x14ac:dyDescent="0.25">
      <c r="A191129">
        <v>191127</v>
      </c>
      <c r="B191129">
        <v>2832.3486009684402</v>
      </c>
      <c r="C191129">
        <v>2764.1618179892498</v>
      </c>
    </row>
    <row r="191130" spans="1:3" x14ac:dyDescent="0.25">
      <c r="A191130">
        <v>191128</v>
      </c>
      <c r="B191130">
        <v>4743.0840357521793</v>
      </c>
      <c r="C191130">
        <v>3383.12691676536</v>
      </c>
    </row>
    <row r="191131" spans="1:3" x14ac:dyDescent="0.25">
      <c r="A191131">
        <v>191129</v>
      </c>
      <c r="B191131">
        <v>2856.8612649725301</v>
      </c>
      <c r="C191131">
        <v>1760.6888547630101</v>
      </c>
    </row>
    <row r="191132" spans="1:3" x14ac:dyDescent="0.25">
      <c r="A191132">
        <v>191130</v>
      </c>
      <c r="B191132">
        <v>3118.7468008384699</v>
      </c>
      <c r="C191132">
        <v>1077.6035357262499</v>
      </c>
    </row>
    <row r="191133" spans="1:3" x14ac:dyDescent="0.25">
      <c r="A191133">
        <v>191131</v>
      </c>
      <c r="B191133">
        <v>4818.2463900353996</v>
      </c>
      <c r="C191133">
        <v>1926.0710579664501</v>
      </c>
    </row>
    <row r="191134" spans="1:3" x14ac:dyDescent="0.25">
      <c r="A191134">
        <v>191132</v>
      </c>
      <c r="B191134">
        <v>1685.2540683791201</v>
      </c>
      <c r="C191134">
        <v>690.24636069479993</v>
      </c>
    </row>
    <row r="191135" spans="1:3" x14ac:dyDescent="0.25">
      <c r="A191135">
        <v>191133</v>
      </c>
      <c r="B191135">
        <v>589.20041541223497</v>
      </c>
      <c r="C191135">
        <v>1072.42701042465</v>
      </c>
    </row>
    <row r="191136" spans="1:3" x14ac:dyDescent="0.25">
      <c r="A191136">
        <v>191134</v>
      </c>
      <c r="B191136">
        <v>5071.9442103811607</v>
      </c>
      <c r="C191136">
        <v>2860.2119506968802</v>
      </c>
    </row>
    <row r="191137" spans="1:3" x14ac:dyDescent="0.25">
      <c r="A191137">
        <v>191135</v>
      </c>
      <c r="B191137">
        <v>3397.2512148465698</v>
      </c>
      <c r="C191137">
        <v>1638.5469677695401</v>
      </c>
    </row>
    <row r="191138" spans="1:3" x14ac:dyDescent="0.25">
      <c r="A191138">
        <v>191136</v>
      </c>
      <c r="B191138">
        <v>1558.85176476479</v>
      </c>
      <c r="C191138">
        <v>1013.88732488227</v>
      </c>
    </row>
    <row r="191139" spans="1:3" x14ac:dyDescent="0.25">
      <c r="A191139">
        <v>191137</v>
      </c>
      <c r="B191139">
        <v>2654.5351784679801</v>
      </c>
      <c r="C191139">
        <v>3244.8751668494001</v>
      </c>
    </row>
    <row r="191140" spans="1:3" x14ac:dyDescent="0.25">
      <c r="A191140">
        <v>191138</v>
      </c>
      <c r="B191140">
        <v>307.91826740791498</v>
      </c>
      <c r="C191140">
        <v>3389.5145721922099</v>
      </c>
    </row>
    <row r="191141" spans="1:3" x14ac:dyDescent="0.25">
      <c r="A191141">
        <v>191139</v>
      </c>
      <c r="B191141">
        <v>2909.901698483111</v>
      </c>
      <c r="C191141">
        <v>1460.2011815513099</v>
      </c>
    </row>
    <row r="191142" spans="1:3" x14ac:dyDescent="0.25">
      <c r="A191142">
        <v>191140</v>
      </c>
      <c r="B191142">
        <v>2607.5464233615699</v>
      </c>
      <c r="C191142">
        <v>2246.8344173764199</v>
      </c>
    </row>
    <row r="191143" spans="1:3" x14ac:dyDescent="0.25">
      <c r="A191143">
        <v>191141</v>
      </c>
      <c r="B191143">
        <v>698.92535329728298</v>
      </c>
      <c r="C191143">
        <v>1531.22464887193</v>
      </c>
    </row>
    <row r="191144" spans="1:3" x14ac:dyDescent="0.25">
      <c r="A191144">
        <v>191142</v>
      </c>
      <c r="B191144">
        <v>2435.0474113137602</v>
      </c>
      <c r="C191144">
        <v>1234.31640823878</v>
      </c>
    </row>
    <row r="191145" spans="1:3" x14ac:dyDescent="0.25">
      <c r="A191145">
        <v>191143</v>
      </c>
      <c r="B191145">
        <v>2758.29425151129</v>
      </c>
      <c r="C191145">
        <v>1491.84535389696</v>
      </c>
    </row>
    <row r="191146" spans="1:3" x14ac:dyDescent="0.25">
      <c r="A191146">
        <v>191144</v>
      </c>
      <c r="B191146">
        <v>2155.3088521065401</v>
      </c>
      <c r="C191146">
        <v>394.76747370344202</v>
      </c>
    </row>
    <row r="191147" spans="1:3" x14ac:dyDescent="0.25">
      <c r="A191147">
        <v>191145</v>
      </c>
      <c r="B191147">
        <v>3533.7246857340301</v>
      </c>
      <c r="C191147">
        <v>3017.3025993257402</v>
      </c>
    </row>
    <row r="191148" spans="1:3" x14ac:dyDescent="0.25">
      <c r="A191148">
        <v>191146</v>
      </c>
      <c r="B191148">
        <v>2952.07348771631</v>
      </c>
      <c r="C191148">
        <v>1751.5973560631501</v>
      </c>
    </row>
    <row r="191149" spans="1:3" x14ac:dyDescent="0.25">
      <c r="A191149">
        <v>191147</v>
      </c>
      <c r="B191149">
        <v>918.26364488651905</v>
      </c>
      <c r="C191149">
        <v>2190.1916274375499</v>
      </c>
    </row>
    <row r="191150" spans="1:3" x14ac:dyDescent="0.25">
      <c r="A191150">
        <v>191148</v>
      </c>
      <c r="B191150">
        <v>2424.9573518837901</v>
      </c>
      <c r="C191150">
        <v>2796.362446985011</v>
      </c>
    </row>
    <row r="191151" spans="1:3" x14ac:dyDescent="0.25">
      <c r="A191151">
        <v>191149</v>
      </c>
      <c r="B191151">
        <v>777.64626071879593</v>
      </c>
      <c r="C191151">
        <v>2154.2414150500099</v>
      </c>
    </row>
    <row r="191152" spans="1:3" x14ac:dyDescent="0.25">
      <c r="A191152">
        <v>191150</v>
      </c>
      <c r="B191152">
        <v>4383.9439379798296</v>
      </c>
      <c r="C191152">
        <v>626.82986318583301</v>
      </c>
    </row>
    <row r="191153" spans="1:3" x14ac:dyDescent="0.25">
      <c r="A191153">
        <v>191151</v>
      </c>
      <c r="B191153">
        <v>3019.3661057416398</v>
      </c>
      <c r="C191153">
        <v>552.90522466308801</v>
      </c>
    </row>
    <row r="191154" spans="1:3" x14ac:dyDescent="0.25">
      <c r="A191154">
        <v>191152</v>
      </c>
      <c r="B191154">
        <v>4896.6093361131998</v>
      </c>
      <c r="C191154">
        <v>2777.7619842479198</v>
      </c>
    </row>
    <row r="191155" spans="1:3" x14ac:dyDescent="0.25">
      <c r="A191155">
        <v>191153</v>
      </c>
      <c r="B191155">
        <v>122.90589024381001</v>
      </c>
      <c r="C191155">
        <v>527.97471015509905</v>
      </c>
    </row>
    <row r="191156" spans="1:3" x14ac:dyDescent="0.25">
      <c r="A191156">
        <v>191154</v>
      </c>
      <c r="B191156">
        <v>1187.0032183938599</v>
      </c>
      <c r="C191156">
        <v>3154.3921313893002</v>
      </c>
    </row>
    <row r="191157" spans="1:3" x14ac:dyDescent="0.25">
      <c r="A191157">
        <v>191155</v>
      </c>
      <c r="B191157">
        <v>760.53865287136898</v>
      </c>
      <c r="C191157">
        <v>382.55731970930702</v>
      </c>
    </row>
    <row r="191158" spans="1:3" x14ac:dyDescent="0.25">
      <c r="A191158">
        <v>191156</v>
      </c>
      <c r="B191158">
        <v>4802.0007336155286</v>
      </c>
      <c r="C191158">
        <v>1728.2982906648499</v>
      </c>
    </row>
    <row r="191159" spans="1:3" x14ac:dyDescent="0.25">
      <c r="A191159">
        <v>191157</v>
      </c>
      <c r="B191159">
        <v>414.38203718808001</v>
      </c>
      <c r="C191159">
        <v>1374.5915098232899</v>
      </c>
    </row>
    <row r="191160" spans="1:3" x14ac:dyDescent="0.25">
      <c r="A191160">
        <v>191158</v>
      </c>
      <c r="B191160">
        <v>448.35429274145599</v>
      </c>
      <c r="C191160">
        <v>2033.67299450581</v>
      </c>
    </row>
    <row r="191161" spans="1:3" x14ac:dyDescent="0.25">
      <c r="A191161">
        <v>191159</v>
      </c>
      <c r="B191161">
        <v>875.096191677143</v>
      </c>
      <c r="C191161">
        <v>1510.7896032978001</v>
      </c>
    </row>
    <row r="191162" spans="1:3" x14ac:dyDescent="0.25">
      <c r="A191162">
        <v>191160</v>
      </c>
      <c r="B191162">
        <v>3163.5464496832301</v>
      </c>
      <c r="C191162">
        <v>2270.8706415122301</v>
      </c>
    </row>
    <row r="191163" spans="1:3" x14ac:dyDescent="0.25">
      <c r="A191163">
        <v>191161</v>
      </c>
      <c r="B191163">
        <v>2325.74308753489</v>
      </c>
      <c r="C191163">
        <v>248.43334664195001</v>
      </c>
    </row>
    <row r="191164" spans="1:3" x14ac:dyDescent="0.25">
      <c r="A191164">
        <v>191162</v>
      </c>
      <c r="B191164">
        <v>2100.2014623434202</v>
      </c>
      <c r="C191164">
        <v>519.54570855866302</v>
      </c>
    </row>
    <row r="191165" spans="1:3" x14ac:dyDescent="0.25">
      <c r="A191165">
        <v>191163</v>
      </c>
      <c r="B191165">
        <v>2805.82585623463</v>
      </c>
      <c r="C191165">
        <v>1197.5503683909101</v>
      </c>
    </row>
    <row r="191166" spans="1:3" x14ac:dyDescent="0.25">
      <c r="A191166">
        <v>191164</v>
      </c>
      <c r="B191166">
        <v>2377.2513834086599</v>
      </c>
      <c r="C191166">
        <v>1101.6624537461601</v>
      </c>
    </row>
    <row r="191167" spans="1:3" x14ac:dyDescent="0.25">
      <c r="A191167">
        <v>191165</v>
      </c>
      <c r="B191167">
        <v>4407.6134028815704</v>
      </c>
      <c r="C191167">
        <v>1063.5333374079801</v>
      </c>
    </row>
    <row r="191168" spans="1:3" x14ac:dyDescent="0.25">
      <c r="A191168">
        <v>191166</v>
      </c>
      <c r="B191168">
        <v>2316.09604091966</v>
      </c>
      <c r="C191168">
        <v>1398.8144288517699</v>
      </c>
    </row>
    <row r="191169" spans="1:3" x14ac:dyDescent="0.25">
      <c r="A191169">
        <v>191167</v>
      </c>
      <c r="B191169">
        <v>2960.39951371591</v>
      </c>
      <c r="C191169">
        <v>1837.86856899175</v>
      </c>
    </row>
    <row r="191170" spans="1:3" x14ac:dyDescent="0.25">
      <c r="A191170">
        <v>191168</v>
      </c>
      <c r="B191170">
        <v>4588.8424926222206</v>
      </c>
      <c r="C191170">
        <v>2076.3249925329801</v>
      </c>
    </row>
    <row r="191171" spans="1:3" x14ac:dyDescent="0.25">
      <c r="A191171">
        <v>191169</v>
      </c>
      <c r="B191171">
        <v>2818.0075273511602</v>
      </c>
      <c r="C191171">
        <v>2435.47991273463</v>
      </c>
    </row>
    <row r="191172" spans="1:3" x14ac:dyDescent="0.25">
      <c r="A191172">
        <v>191170</v>
      </c>
      <c r="B191172">
        <v>1768.75142898628</v>
      </c>
      <c r="C191172">
        <v>2123.9614270699499</v>
      </c>
    </row>
    <row r="191173" spans="1:3" x14ac:dyDescent="0.25">
      <c r="A191173">
        <v>191171</v>
      </c>
      <c r="B191173">
        <v>1134.1475648662899</v>
      </c>
      <c r="C191173">
        <v>750.22981243412801</v>
      </c>
    </row>
    <row r="191174" spans="1:3" x14ac:dyDescent="0.25">
      <c r="A191174">
        <v>191172</v>
      </c>
      <c r="B191174">
        <v>2865.5618744733101</v>
      </c>
      <c r="C191174">
        <v>2445.91089326371</v>
      </c>
    </row>
    <row r="191175" spans="1:3" x14ac:dyDescent="0.25">
      <c r="A191175">
        <v>191173</v>
      </c>
      <c r="B191175">
        <v>1808.30312161754</v>
      </c>
      <c r="C191175">
        <v>807.76693969348094</v>
      </c>
    </row>
    <row r="191176" spans="1:3" x14ac:dyDescent="0.25">
      <c r="A191176">
        <v>191174</v>
      </c>
      <c r="B191176">
        <v>4819.4348647268798</v>
      </c>
      <c r="C191176">
        <v>2564.6225320245098</v>
      </c>
    </row>
    <row r="191177" spans="1:3" x14ac:dyDescent="0.25">
      <c r="A191177">
        <v>191175</v>
      </c>
      <c r="B191177">
        <v>1540.9528147761</v>
      </c>
      <c r="C191177">
        <v>1418.7578316056099</v>
      </c>
    </row>
    <row r="191178" spans="1:3" x14ac:dyDescent="0.25">
      <c r="A191178">
        <v>191176</v>
      </c>
      <c r="B191178">
        <v>744.88832869860994</v>
      </c>
      <c r="C191178">
        <v>2318.6487076712101</v>
      </c>
    </row>
    <row r="191179" spans="1:3" x14ac:dyDescent="0.25">
      <c r="A191179">
        <v>191177</v>
      </c>
      <c r="B191179">
        <v>736.481115145903</v>
      </c>
      <c r="C191179">
        <v>3194.8903883306102</v>
      </c>
    </row>
    <row r="191180" spans="1:3" x14ac:dyDescent="0.25">
      <c r="A191180">
        <v>191178</v>
      </c>
      <c r="B191180">
        <v>3638.08819086418</v>
      </c>
      <c r="C191180">
        <v>2362.2418290568799</v>
      </c>
    </row>
    <row r="191181" spans="1:3" x14ac:dyDescent="0.25">
      <c r="A191181">
        <v>191179</v>
      </c>
      <c r="B191181">
        <v>2222.3302206058702</v>
      </c>
      <c r="C191181">
        <v>38.223064721852097</v>
      </c>
    </row>
    <row r="191182" spans="1:3" x14ac:dyDescent="0.25">
      <c r="A191182">
        <v>191180</v>
      </c>
      <c r="B191182">
        <v>391.07693415369602</v>
      </c>
      <c r="C191182">
        <v>3255.8008356055898</v>
      </c>
    </row>
    <row r="191183" spans="1:3" x14ac:dyDescent="0.25">
      <c r="A191183">
        <v>191181</v>
      </c>
      <c r="B191183">
        <v>4655.5125545206301</v>
      </c>
      <c r="C191183">
        <v>2740.0606784452798</v>
      </c>
    </row>
    <row r="191184" spans="1:3" x14ac:dyDescent="0.25">
      <c r="A191184">
        <v>191182</v>
      </c>
      <c r="B191184">
        <v>3355.6515093685498</v>
      </c>
      <c r="C191184">
        <v>2850.7271602688302</v>
      </c>
    </row>
    <row r="191185" spans="1:3" x14ac:dyDescent="0.25">
      <c r="A191185">
        <v>191183</v>
      </c>
      <c r="B191185">
        <v>3436.4591934332002</v>
      </c>
      <c r="C191185">
        <v>2465.2446958385899</v>
      </c>
    </row>
    <row r="191186" spans="1:3" x14ac:dyDescent="0.25">
      <c r="A191186">
        <v>191184</v>
      </c>
      <c r="B191186">
        <v>4524.0762311947701</v>
      </c>
      <c r="C191186">
        <v>1661.3702049548299</v>
      </c>
    </row>
    <row r="191187" spans="1:3" x14ac:dyDescent="0.25">
      <c r="A191187">
        <v>191185</v>
      </c>
      <c r="B191187">
        <v>1727.2381777717901</v>
      </c>
      <c r="C191187">
        <v>551.58370463809092</v>
      </c>
    </row>
    <row r="191188" spans="1:3" x14ac:dyDescent="0.25">
      <c r="A191188">
        <v>191186</v>
      </c>
      <c r="B191188">
        <v>3678.2311330576599</v>
      </c>
      <c r="C191188">
        <v>502.210965886476</v>
      </c>
    </row>
    <row r="191189" spans="1:3" x14ac:dyDescent="0.25">
      <c r="A191189">
        <v>191187</v>
      </c>
      <c r="B191189">
        <v>4361.7616854808402</v>
      </c>
      <c r="C191189">
        <v>2336.0335872374899</v>
      </c>
    </row>
    <row r="191190" spans="1:3" x14ac:dyDescent="0.25">
      <c r="A191190">
        <v>191188</v>
      </c>
      <c r="B191190">
        <v>2379.0909090909099</v>
      </c>
      <c r="C191190">
        <v>1275.19291536422</v>
      </c>
    </row>
    <row r="191191" spans="1:3" x14ac:dyDescent="0.25">
      <c r="A191191">
        <v>191189</v>
      </c>
      <c r="B191191">
        <v>2683.4865009058499</v>
      </c>
      <c r="C191191">
        <v>884.54311484585003</v>
      </c>
    </row>
    <row r="191192" spans="1:3" x14ac:dyDescent="0.25">
      <c r="A191192">
        <v>191190</v>
      </c>
      <c r="B191192">
        <v>4765.2764584301394</v>
      </c>
      <c r="C191192">
        <v>1660.0946942523101</v>
      </c>
    </row>
    <row r="191193" spans="1:3" x14ac:dyDescent="0.25">
      <c r="A191193">
        <v>191191</v>
      </c>
      <c r="B191193">
        <v>4618.35848671035</v>
      </c>
      <c r="C191193">
        <v>1180.7368471264799</v>
      </c>
    </row>
    <row r="191194" spans="1:3" x14ac:dyDescent="0.25">
      <c r="A191194">
        <v>191192</v>
      </c>
      <c r="B191194">
        <v>2449.37341441222</v>
      </c>
      <c r="C191194">
        <v>2558.6502502230601</v>
      </c>
    </row>
    <row r="191195" spans="1:3" x14ac:dyDescent="0.25">
      <c r="A191195">
        <v>191193</v>
      </c>
      <c r="B191195">
        <v>865.806985182728</v>
      </c>
      <c r="C191195">
        <v>571.22290803172405</v>
      </c>
    </row>
    <row r="191196" spans="1:3" x14ac:dyDescent="0.25">
      <c r="A191196">
        <v>191194</v>
      </c>
      <c r="B191196">
        <v>4658.9008175258396</v>
      </c>
      <c r="C191196">
        <v>2279.5253319405901</v>
      </c>
    </row>
    <row r="191197" spans="1:3" x14ac:dyDescent="0.25">
      <c r="A191197">
        <v>191195</v>
      </c>
      <c r="B191197">
        <v>3364.8211448626198</v>
      </c>
      <c r="C191197">
        <v>2101.60668730933</v>
      </c>
    </row>
    <row r="191198" spans="1:3" x14ac:dyDescent="0.25">
      <c r="A191198">
        <v>191196</v>
      </c>
      <c r="B191198">
        <v>4752.1664820821397</v>
      </c>
      <c r="C191198">
        <v>2470.72704024223</v>
      </c>
    </row>
    <row r="191199" spans="1:3" x14ac:dyDescent="0.25">
      <c r="A191199">
        <v>191197</v>
      </c>
      <c r="B191199">
        <v>3066.1801352647999</v>
      </c>
      <c r="C191199">
        <v>3065.9160364037002</v>
      </c>
    </row>
    <row r="191200" spans="1:3" x14ac:dyDescent="0.25">
      <c r="A191200">
        <v>191198</v>
      </c>
      <c r="B191200">
        <v>2974.0595358279902</v>
      </c>
      <c r="C191200">
        <v>1798.37096505319</v>
      </c>
    </row>
    <row r="191201" spans="1:3" x14ac:dyDescent="0.25">
      <c r="A191201">
        <v>191199</v>
      </c>
      <c r="B191201">
        <v>1974.86485031969</v>
      </c>
      <c r="C191201">
        <v>1854.28086474724</v>
      </c>
    </row>
    <row r="191202" spans="1:3" x14ac:dyDescent="0.25">
      <c r="A191202">
        <v>191200</v>
      </c>
      <c r="B191202">
        <v>1325.94789852906</v>
      </c>
      <c r="C191202">
        <v>3070.63046490444</v>
      </c>
    </row>
    <row r="191203" spans="1:3" x14ac:dyDescent="0.25">
      <c r="A191203">
        <v>191201</v>
      </c>
      <c r="B191203">
        <v>1743.5404357606201</v>
      </c>
      <c r="C191203">
        <v>2245.6912858946598</v>
      </c>
    </row>
    <row r="191204" spans="1:3" x14ac:dyDescent="0.25">
      <c r="A191204">
        <v>191202</v>
      </c>
      <c r="B191204">
        <v>1938.06622428268</v>
      </c>
      <c r="C191204">
        <v>2184.0175941126399</v>
      </c>
    </row>
    <row r="191205" spans="1:3" x14ac:dyDescent="0.25">
      <c r="A191205">
        <v>191203</v>
      </c>
      <c r="B191205">
        <v>1642.8315242215299</v>
      </c>
      <c r="C191205">
        <v>2079.1861679356798</v>
      </c>
    </row>
    <row r="191206" spans="1:3" x14ac:dyDescent="0.25">
      <c r="A191206">
        <v>191204</v>
      </c>
      <c r="B191206">
        <v>4913.7834103889791</v>
      </c>
      <c r="C191206">
        <v>1820.1944443724501</v>
      </c>
    </row>
    <row r="191207" spans="1:3" x14ac:dyDescent="0.25">
      <c r="A191207">
        <v>191205</v>
      </c>
      <c r="B191207">
        <v>1093.4202163211201</v>
      </c>
      <c r="C191207">
        <v>1087.64166329569</v>
      </c>
    </row>
    <row r="191208" spans="1:3" x14ac:dyDescent="0.25">
      <c r="A191208">
        <v>191206</v>
      </c>
      <c r="B191208">
        <v>3443.8251732896401</v>
      </c>
      <c r="C191208">
        <v>10.4199743645572</v>
      </c>
    </row>
    <row r="191209" spans="1:3" x14ac:dyDescent="0.25">
      <c r="A191209">
        <v>191207</v>
      </c>
      <c r="B191209">
        <v>2839.44207249075</v>
      </c>
      <c r="C191209">
        <v>2811.95367430547</v>
      </c>
    </row>
    <row r="191210" spans="1:3" x14ac:dyDescent="0.25">
      <c r="A191210">
        <v>191208</v>
      </c>
      <c r="B191210">
        <v>4638.2012274385797</v>
      </c>
      <c r="C191210">
        <v>2934.20800244773</v>
      </c>
    </row>
    <row r="191211" spans="1:3" x14ac:dyDescent="0.25">
      <c r="A191211">
        <v>191209</v>
      </c>
      <c r="B191211">
        <v>2781.7426009322098</v>
      </c>
      <c r="C191211">
        <v>1370.7664492060601</v>
      </c>
    </row>
    <row r="191212" spans="1:3" x14ac:dyDescent="0.25">
      <c r="A191212">
        <v>191210</v>
      </c>
      <c r="B191212">
        <v>4708.2613582326603</v>
      </c>
      <c r="C191212">
        <v>2767.8471843327702</v>
      </c>
    </row>
    <row r="191213" spans="1:3" x14ac:dyDescent="0.25">
      <c r="A191213">
        <v>191211</v>
      </c>
      <c r="B191213">
        <v>4143.3726910794103</v>
      </c>
      <c r="C191213">
        <v>2126.9323951740198</v>
      </c>
    </row>
    <row r="191214" spans="1:3" x14ac:dyDescent="0.25">
      <c r="A191214">
        <v>191212</v>
      </c>
      <c r="B191214">
        <v>1138.0907369235199</v>
      </c>
      <c r="C191214">
        <v>1612.97497900236</v>
      </c>
    </row>
    <row r="191215" spans="1:3" x14ac:dyDescent="0.25">
      <c r="A191215">
        <v>191213</v>
      </c>
      <c r="B191215">
        <v>4418.5955139372209</v>
      </c>
      <c r="C191215">
        <v>2645.2112016217902</v>
      </c>
    </row>
    <row r="191216" spans="1:3" x14ac:dyDescent="0.25">
      <c r="A191216">
        <v>191214</v>
      </c>
      <c r="B191216">
        <v>1189.21359837872</v>
      </c>
      <c r="C191216">
        <v>1013.06440347007</v>
      </c>
    </row>
    <row r="191217" spans="1:3" x14ac:dyDescent="0.25">
      <c r="A191217">
        <v>191215</v>
      </c>
      <c r="B191217">
        <v>3638.4312280719701</v>
      </c>
      <c r="C191217">
        <v>962.84969381149597</v>
      </c>
    </row>
    <row r="191218" spans="1:3" x14ac:dyDescent="0.25">
      <c r="A191218">
        <v>191216</v>
      </c>
      <c r="B191218">
        <v>4703.2744663148605</v>
      </c>
      <c r="C191218">
        <v>1807.84721999212</v>
      </c>
    </row>
    <row r="191219" spans="1:3" x14ac:dyDescent="0.25">
      <c r="A191219">
        <v>191217</v>
      </c>
      <c r="B191219">
        <v>877.31699796005489</v>
      </c>
      <c r="C191219">
        <v>384.32117366216698</v>
      </c>
    </row>
    <row r="191220" spans="1:3" x14ac:dyDescent="0.25">
      <c r="A191220">
        <v>191218</v>
      </c>
      <c r="B191220">
        <v>4496.4964771858104</v>
      </c>
      <c r="C191220">
        <v>1104.43834904905</v>
      </c>
    </row>
    <row r="191221" spans="1:3" x14ac:dyDescent="0.25">
      <c r="A191221">
        <v>191219</v>
      </c>
      <c r="B191221">
        <v>4227.8134450874286</v>
      </c>
      <c r="C191221">
        <v>3077.1236482131799</v>
      </c>
    </row>
    <row r="191222" spans="1:3" x14ac:dyDescent="0.25">
      <c r="A191222">
        <v>191220</v>
      </c>
      <c r="B191222">
        <v>2266.7263091269801</v>
      </c>
      <c r="C191222">
        <v>534.83624484163101</v>
      </c>
    </row>
    <row r="191223" spans="1:3" x14ac:dyDescent="0.25">
      <c r="A191223">
        <v>191221</v>
      </c>
      <c r="B191223">
        <v>2471.01963644855</v>
      </c>
      <c r="C191223">
        <v>1805.94951024227</v>
      </c>
    </row>
    <row r="191224" spans="1:3" x14ac:dyDescent="0.25">
      <c r="A191224">
        <v>191222</v>
      </c>
      <c r="B191224">
        <v>2954.80806410789</v>
      </c>
      <c r="C191224">
        <v>180.38942141987499</v>
      </c>
    </row>
    <row r="191225" spans="1:3" x14ac:dyDescent="0.25">
      <c r="A191225">
        <v>191223</v>
      </c>
      <c r="B191225">
        <v>3643.68838554485</v>
      </c>
      <c r="C191225">
        <v>2820.01486941859</v>
      </c>
    </row>
    <row r="191226" spans="1:3" x14ac:dyDescent="0.25">
      <c r="A191226">
        <v>191224</v>
      </c>
      <c r="B191226">
        <v>432.34452416890412</v>
      </c>
      <c r="C191226">
        <v>2882.9298851420099</v>
      </c>
    </row>
    <row r="191227" spans="1:3" x14ac:dyDescent="0.25">
      <c r="A191227">
        <v>191225</v>
      </c>
      <c r="B191227">
        <v>3023.6600599795602</v>
      </c>
      <c r="C191227">
        <v>1190.4511477035301</v>
      </c>
    </row>
    <row r="191228" spans="1:3" x14ac:dyDescent="0.25">
      <c r="A191228">
        <v>191226</v>
      </c>
      <c r="B191228">
        <v>2962.3667128679099</v>
      </c>
      <c r="C191228">
        <v>261.40292683125699</v>
      </c>
    </row>
    <row r="191229" spans="1:3" x14ac:dyDescent="0.25">
      <c r="A191229">
        <v>191227</v>
      </c>
      <c r="B191229">
        <v>5053.2641893433702</v>
      </c>
      <c r="C191229">
        <v>2656.4812940509501</v>
      </c>
    </row>
    <row r="191230" spans="1:3" x14ac:dyDescent="0.25">
      <c r="A191230">
        <v>191228</v>
      </c>
      <c r="B191230">
        <v>4273.2510496908499</v>
      </c>
      <c r="C191230">
        <v>2790.29101806586</v>
      </c>
    </row>
    <row r="191231" spans="1:3" x14ac:dyDescent="0.25">
      <c r="A191231">
        <v>191229</v>
      </c>
      <c r="B191231">
        <v>1757.7346386143699</v>
      </c>
      <c r="C191231">
        <v>1241.2895083839301</v>
      </c>
    </row>
    <row r="191232" spans="1:3" x14ac:dyDescent="0.25">
      <c r="A191232">
        <v>191230</v>
      </c>
      <c r="B191232">
        <v>973.718813833127</v>
      </c>
      <c r="C191232">
        <v>1352.5161294363199</v>
      </c>
    </row>
    <row r="191233" spans="1:3" x14ac:dyDescent="0.25">
      <c r="A191233">
        <v>191231</v>
      </c>
      <c r="B191233">
        <v>1789.10558078859</v>
      </c>
      <c r="C191233">
        <v>3277.02676953638</v>
      </c>
    </row>
    <row r="191234" spans="1:3" x14ac:dyDescent="0.25">
      <c r="A191234">
        <v>191232</v>
      </c>
      <c r="B191234">
        <v>4042.6612871119701</v>
      </c>
      <c r="C191234">
        <v>749.42702543397399</v>
      </c>
    </row>
    <row r="191235" spans="1:3" x14ac:dyDescent="0.25">
      <c r="A191235">
        <v>191233</v>
      </c>
      <c r="B191235">
        <v>4440.0738257184703</v>
      </c>
      <c r="C191235">
        <v>1052.18567321254</v>
      </c>
    </row>
    <row r="191236" spans="1:3" x14ac:dyDescent="0.25">
      <c r="A191236">
        <v>191234</v>
      </c>
      <c r="B191236">
        <v>4548.8864541186886</v>
      </c>
      <c r="C191236">
        <v>1718.93695223707</v>
      </c>
    </row>
    <row r="191237" spans="1:3" x14ac:dyDescent="0.25">
      <c r="A191237">
        <v>191235</v>
      </c>
      <c r="B191237">
        <v>1504.0613173727399</v>
      </c>
      <c r="C191237">
        <v>3271.6873466849402</v>
      </c>
    </row>
    <row r="191238" spans="1:3" x14ac:dyDescent="0.25">
      <c r="A191238">
        <v>191236</v>
      </c>
      <c r="B191238">
        <v>8.8197897881409002</v>
      </c>
      <c r="C191238">
        <v>2879.4919112808998</v>
      </c>
    </row>
    <row r="191239" spans="1:3" x14ac:dyDescent="0.25">
      <c r="A191239">
        <v>191237</v>
      </c>
      <c r="B191239">
        <v>2825.7977359122301</v>
      </c>
      <c r="C191239">
        <v>115.736560112311</v>
      </c>
    </row>
    <row r="191240" spans="1:3" x14ac:dyDescent="0.25">
      <c r="A191240">
        <v>191238</v>
      </c>
      <c r="B191240">
        <v>4380.1877760772104</v>
      </c>
      <c r="C191240">
        <v>1494.3653177757101</v>
      </c>
    </row>
    <row r="191241" spans="1:3" x14ac:dyDescent="0.25">
      <c r="A191241">
        <v>191239</v>
      </c>
      <c r="B191241">
        <v>5091.2110406983202</v>
      </c>
      <c r="C191241">
        <v>2945.9945168843901</v>
      </c>
    </row>
    <row r="191242" spans="1:3" x14ac:dyDescent="0.25">
      <c r="A191242">
        <v>191240</v>
      </c>
      <c r="B191242">
        <v>2829.424092969</v>
      </c>
      <c r="C191242">
        <v>364.762737215193</v>
      </c>
    </row>
    <row r="191243" spans="1:3" x14ac:dyDescent="0.25">
      <c r="A191243">
        <v>191241</v>
      </c>
      <c r="B191243">
        <v>560.54360551555999</v>
      </c>
      <c r="C191243">
        <v>1157.6691457506599</v>
      </c>
    </row>
    <row r="191244" spans="1:3" x14ac:dyDescent="0.25">
      <c r="A191244">
        <v>191242</v>
      </c>
      <c r="B191244">
        <v>2554.3874287681001</v>
      </c>
      <c r="C191244">
        <v>1871.6390977522601</v>
      </c>
    </row>
    <row r="191245" spans="1:3" x14ac:dyDescent="0.25">
      <c r="A191245">
        <v>191243</v>
      </c>
      <c r="B191245">
        <v>4661.9350127400394</v>
      </c>
      <c r="C191245">
        <v>2109.89763749951</v>
      </c>
    </row>
    <row r="191246" spans="1:3" x14ac:dyDescent="0.25">
      <c r="A191246">
        <v>191244</v>
      </c>
      <c r="B191246">
        <v>1982.3144732394601</v>
      </c>
      <c r="C191246">
        <v>2730.6548816856598</v>
      </c>
    </row>
    <row r="191247" spans="1:3" x14ac:dyDescent="0.25">
      <c r="A191247">
        <v>191245</v>
      </c>
      <c r="B191247">
        <v>3697.41402434971</v>
      </c>
      <c r="C191247">
        <v>3034.46196974241</v>
      </c>
    </row>
    <row r="191248" spans="1:3" x14ac:dyDescent="0.25">
      <c r="A191248">
        <v>191246</v>
      </c>
      <c r="B191248">
        <v>2853.81253815951</v>
      </c>
      <c r="C191248">
        <v>1549.9525471193299</v>
      </c>
    </row>
    <row r="191249" spans="1:3" x14ac:dyDescent="0.25">
      <c r="A191249">
        <v>191247</v>
      </c>
      <c r="B191249">
        <v>1548.2925529863201</v>
      </c>
      <c r="C191249">
        <v>2856.8512641121301</v>
      </c>
    </row>
    <row r="191250" spans="1:3" x14ac:dyDescent="0.25">
      <c r="A191250">
        <v>191248</v>
      </c>
      <c r="B191250">
        <v>4330.7762771816606</v>
      </c>
      <c r="C191250">
        <v>850.83291303539204</v>
      </c>
    </row>
    <row r="191251" spans="1:3" x14ac:dyDescent="0.25">
      <c r="A191251">
        <v>191249</v>
      </c>
      <c r="B191251">
        <v>4638.7841243040994</v>
      </c>
      <c r="C191251">
        <v>2281.31714655308</v>
      </c>
    </row>
    <row r="191252" spans="1:3" x14ac:dyDescent="0.25">
      <c r="A191252">
        <v>191250</v>
      </c>
      <c r="B191252">
        <v>3649.9735415770101</v>
      </c>
      <c r="C191252">
        <v>2619.1904105982999</v>
      </c>
    </row>
    <row r="191253" spans="1:3" x14ac:dyDescent="0.25">
      <c r="A191253">
        <v>191251</v>
      </c>
      <c r="B191253">
        <v>1201.9441348496</v>
      </c>
      <c r="C191253">
        <v>2513.15879890832</v>
      </c>
    </row>
    <row r="191254" spans="1:3" x14ac:dyDescent="0.25">
      <c r="A191254">
        <v>191252</v>
      </c>
      <c r="B191254">
        <v>2716.3461844142098</v>
      </c>
      <c r="C191254">
        <v>956.106179702296</v>
      </c>
    </row>
    <row r="191255" spans="1:3" x14ac:dyDescent="0.25">
      <c r="A191255">
        <v>191253</v>
      </c>
      <c r="B191255">
        <v>2445.8951950280598</v>
      </c>
      <c r="C191255">
        <v>2953.0174858291398</v>
      </c>
    </row>
    <row r="191256" spans="1:3" x14ac:dyDescent="0.25">
      <c r="A191256">
        <v>191254</v>
      </c>
      <c r="B191256">
        <v>734.08284535317091</v>
      </c>
      <c r="C191256">
        <v>407.69396201559101</v>
      </c>
    </row>
    <row r="191257" spans="1:3" x14ac:dyDescent="0.25">
      <c r="A191257">
        <v>191255</v>
      </c>
      <c r="B191257">
        <v>3673.2970858239901</v>
      </c>
      <c r="C191257">
        <v>1485.1966106827599</v>
      </c>
    </row>
    <row r="191258" spans="1:3" x14ac:dyDescent="0.25">
      <c r="A191258">
        <v>191256</v>
      </c>
      <c r="B191258">
        <v>4853.07246418869</v>
      </c>
      <c r="C191258">
        <v>2790.2748044812001</v>
      </c>
    </row>
    <row r="191259" spans="1:3" x14ac:dyDescent="0.25">
      <c r="A191259">
        <v>191257</v>
      </c>
      <c r="B191259">
        <v>3042.0531303513399</v>
      </c>
      <c r="C191259">
        <v>811.71016545294299</v>
      </c>
    </row>
    <row r="191260" spans="1:3" x14ac:dyDescent="0.25">
      <c r="A191260">
        <v>191258</v>
      </c>
      <c r="B191260">
        <v>5082.9209156840207</v>
      </c>
      <c r="C191260">
        <v>2314.61641867975</v>
      </c>
    </row>
    <row r="191261" spans="1:3" x14ac:dyDescent="0.25">
      <c r="A191261">
        <v>191259</v>
      </c>
      <c r="B191261">
        <v>1592.4541533484</v>
      </c>
      <c r="C191261">
        <v>192.19273718573601</v>
      </c>
    </row>
    <row r="191262" spans="1:3" x14ac:dyDescent="0.25">
      <c r="A191262">
        <v>191260</v>
      </c>
      <c r="B191262">
        <v>3525.3663001774389</v>
      </c>
      <c r="C191262">
        <v>1758.5959950767001</v>
      </c>
    </row>
    <row r="191263" spans="1:3" x14ac:dyDescent="0.25">
      <c r="A191263">
        <v>191261</v>
      </c>
      <c r="B191263">
        <v>4418.9424239720502</v>
      </c>
      <c r="C191263">
        <v>1545.3922421269699</v>
      </c>
    </row>
    <row r="191264" spans="1:3" x14ac:dyDescent="0.25">
      <c r="A191264">
        <v>191262</v>
      </c>
      <c r="B191264">
        <v>867.501592777263</v>
      </c>
      <c r="C191264">
        <v>745.02798219863803</v>
      </c>
    </row>
    <row r="191265" spans="1:3" x14ac:dyDescent="0.25">
      <c r="A191265">
        <v>191263</v>
      </c>
      <c r="B191265">
        <v>1701.09261365724</v>
      </c>
      <c r="C191265">
        <v>1425.3374208457999</v>
      </c>
    </row>
    <row r="191266" spans="1:3" x14ac:dyDescent="0.25">
      <c r="A191266">
        <v>191264</v>
      </c>
      <c r="B191266">
        <v>5064.2344319283702</v>
      </c>
      <c r="C191266">
        <v>2830.7538898575099</v>
      </c>
    </row>
    <row r="191267" spans="1:3" x14ac:dyDescent="0.25">
      <c r="A191267">
        <v>191265</v>
      </c>
      <c r="B191267">
        <v>4613.0569694104706</v>
      </c>
      <c r="C191267">
        <v>1961.4783941902299</v>
      </c>
    </row>
    <row r="191268" spans="1:3" x14ac:dyDescent="0.25">
      <c r="A191268">
        <v>191266</v>
      </c>
      <c r="B191268">
        <v>3111.7585603883899</v>
      </c>
      <c r="C191268">
        <v>1112.90676849236</v>
      </c>
    </row>
    <row r="191269" spans="1:3" x14ac:dyDescent="0.25">
      <c r="A191269">
        <v>191267</v>
      </c>
      <c r="B191269">
        <v>855.57603699566698</v>
      </c>
      <c r="C191269">
        <v>2045.6077299664601</v>
      </c>
    </row>
    <row r="191270" spans="1:3" x14ac:dyDescent="0.25">
      <c r="A191270">
        <v>191268</v>
      </c>
      <c r="B191270">
        <v>2479.2996674775</v>
      </c>
      <c r="C191270">
        <v>506.67355293276398</v>
      </c>
    </row>
    <row r="191271" spans="1:3" x14ac:dyDescent="0.25">
      <c r="A191271">
        <v>191269</v>
      </c>
      <c r="B191271">
        <v>2494.8812786117701</v>
      </c>
      <c r="C191271">
        <v>907.75341121221493</v>
      </c>
    </row>
    <row r="191272" spans="1:3" x14ac:dyDescent="0.25">
      <c r="A191272">
        <v>191270</v>
      </c>
      <c r="B191272">
        <v>4598.1653407209296</v>
      </c>
      <c r="C191272">
        <v>2268.57524592254</v>
      </c>
    </row>
    <row r="191273" spans="1:3" x14ac:dyDescent="0.25">
      <c r="A191273">
        <v>191271</v>
      </c>
      <c r="B191273">
        <v>1153.58425818094</v>
      </c>
      <c r="C191273">
        <v>2959.2812166560302</v>
      </c>
    </row>
    <row r="191274" spans="1:3" x14ac:dyDescent="0.25">
      <c r="A191274">
        <v>191272</v>
      </c>
      <c r="B191274">
        <v>1611.8468434281699</v>
      </c>
      <c r="C191274">
        <v>1448.1131444986199</v>
      </c>
    </row>
    <row r="191275" spans="1:3" x14ac:dyDescent="0.25">
      <c r="A191275">
        <v>191273</v>
      </c>
      <c r="B191275">
        <v>1595.5100937793</v>
      </c>
      <c r="C191275">
        <v>429.25794464402401</v>
      </c>
    </row>
    <row r="191276" spans="1:3" x14ac:dyDescent="0.25">
      <c r="A191276">
        <v>191274</v>
      </c>
      <c r="B191276">
        <v>4525.7101089610114</v>
      </c>
      <c r="C191276">
        <v>312.32101583634397</v>
      </c>
    </row>
    <row r="191277" spans="1:3" x14ac:dyDescent="0.25">
      <c r="A191277">
        <v>191275</v>
      </c>
      <c r="B191277">
        <v>1716.5715929237499</v>
      </c>
      <c r="C191277">
        <v>1899.0190380742999</v>
      </c>
    </row>
    <row r="191278" spans="1:3" x14ac:dyDescent="0.25">
      <c r="A191278">
        <v>191276</v>
      </c>
      <c r="B191278">
        <v>2098.3571428571399</v>
      </c>
      <c r="C191278">
        <v>157.770837442138</v>
      </c>
    </row>
    <row r="191279" spans="1:3" x14ac:dyDescent="0.25">
      <c r="A191279">
        <v>191277</v>
      </c>
      <c r="B191279">
        <v>4180.87879952617</v>
      </c>
      <c r="C191279">
        <v>3234.9418348814002</v>
      </c>
    </row>
    <row r="191280" spans="1:3" x14ac:dyDescent="0.25">
      <c r="A191280">
        <v>191278</v>
      </c>
      <c r="B191280">
        <v>2064.7332640025502</v>
      </c>
      <c r="C191280">
        <v>410.78412223199899</v>
      </c>
    </row>
    <row r="191281" spans="1:3" x14ac:dyDescent="0.25">
      <c r="A191281">
        <v>191279</v>
      </c>
      <c r="B191281">
        <v>837.13900204850006</v>
      </c>
      <c r="C191281">
        <v>2011.6905609534999</v>
      </c>
    </row>
    <row r="191282" spans="1:3" x14ac:dyDescent="0.25">
      <c r="A191282">
        <v>191280</v>
      </c>
      <c r="B191282">
        <v>5034.8037307975401</v>
      </c>
      <c r="C191282">
        <v>2097.4021423671802</v>
      </c>
    </row>
    <row r="191283" spans="1:3" x14ac:dyDescent="0.25">
      <c r="A191283">
        <v>191281</v>
      </c>
      <c r="B191283">
        <v>2187.3396657943199</v>
      </c>
      <c r="C191283">
        <v>2859.56882880475</v>
      </c>
    </row>
    <row r="191284" spans="1:3" x14ac:dyDescent="0.25">
      <c r="A191284">
        <v>191282</v>
      </c>
      <c r="B191284">
        <v>1587.2969191842601</v>
      </c>
      <c r="C191284">
        <v>224.63442104260801</v>
      </c>
    </row>
    <row r="191285" spans="1:3" x14ac:dyDescent="0.25">
      <c r="A191285">
        <v>191283</v>
      </c>
      <c r="B191285">
        <v>2597.48828359755</v>
      </c>
      <c r="C191285">
        <v>2798.6703196861799</v>
      </c>
    </row>
    <row r="191286" spans="1:3" x14ac:dyDescent="0.25">
      <c r="A191286">
        <v>191284</v>
      </c>
      <c r="B191286">
        <v>3006.9110364389198</v>
      </c>
      <c r="C191286">
        <v>23.881904399874699</v>
      </c>
    </row>
    <row r="191287" spans="1:3" x14ac:dyDescent="0.25">
      <c r="A191287">
        <v>191285</v>
      </c>
      <c r="B191287">
        <v>734.23373749504503</v>
      </c>
      <c r="C191287">
        <v>2357.8268477655702</v>
      </c>
    </row>
    <row r="191288" spans="1:3" x14ac:dyDescent="0.25">
      <c r="A191288">
        <v>191286</v>
      </c>
      <c r="B191288">
        <v>4208.3829852956897</v>
      </c>
      <c r="C191288">
        <v>2839.2490602186299</v>
      </c>
    </row>
    <row r="191289" spans="1:3" x14ac:dyDescent="0.25">
      <c r="A191289">
        <v>191287</v>
      </c>
      <c r="B191289">
        <v>949.37134562783399</v>
      </c>
      <c r="C191289">
        <v>2969.34888472485</v>
      </c>
    </row>
    <row r="191290" spans="1:3" x14ac:dyDescent="0.25">
      <c r="A191290">
        <v>191288</v>
      </c>
      <c r="B191290">
        <v>4512.4212397177707</v>
      </c>
      <c r="C191290">
        <v>2526.6613453472601</v>
      </c>
    </row>
    <row r="191291" spans="1:3" x14ac:dyDescent="0.25">
      <c r="A191291">
        <v>191289</v>
      </c>
      <c r="B191291">
        <v>4475.1804620969606</v>
      </c>
      <c r="C191291">
        <v>253.77424649992199</v>
      </c>
    </row>
    <row r="191292" spans="1:3" x14ac:dyDescent="0.25">
      <c r="A191292">
        <v>191290</v>
      </c>
      <c r="B191292">
        <v>5002.46864912399</v>
      </c>
      <c r="C191292">
        <v>2761.47442046592</v>
      </c>
    </row>
    <row r="191293" spans="1:3" x14ac:dyDescent="0.25">
      <c r="A191293">
        <v>191291</v>
      </c>
      <c r="B191293">
        <v>717.90307517905399</v>
      </c>
      <c r="C191293">
        <v>2518.4309928429998</v>
      </c>
    </row>
    <row r="191294" spans="1:3" x14ac:dyDescent="0.25">
      <c r="A191294">
        <v>191292</v>
      </c>
      <c r="B191294">
        <v>2606.24491826243</v>
      </c>
      <c r="C191294">
        <v>1344.010555799</v>
      </c>
    </row>
    <row r="191295" spans="1:3" x14ac:dyDescent="0.25">
      <c r="A191295">
        <v>191293</v>
      </c>
      <c r="B191295">
        <v>550.63094523535801</v>
      </c>
      <c r="C191295">
        <v>917.72025106055401</v>
      </c>
    </row>
    <row r="191296" spans="1:3" x14ac:dyDescent="0.25">
      <c r="A191296">
        <v>191294</v>
      </c>
      <c r="B191296">
        <v>2282.4013525322498</v>
      </c>
      <c r="C191296">
        <v>509.41504822210402</v>
      </c>
    </row>
    <row r="191297" spans="1:3" x14ac:dyDescent="0.25">
      <c r="A191297">
        <v>191295</v>
      </c>
      <c r="B191297">
        <v>3457.1802511403198</v>
      </c>
      <c r="C191297">
        <v>95.422063542714099</v>
      </c>
    </row>
    <row r="191298" spans="1:3" x14ac:dyDescent="0.25">
      <c r="A191298">
        <v>191296</v>
      </c>
      <c r="B191298">
        <v>4367.4042589453402</v>
      </c>
      <c r="C191298">
        <v>960.772360588438</v>
      </c>
    </row>
    <row r="191299" spans="1:3" x14ac:dyDescent="0.25">
      <c r="A191299">
        <v>191297</v>
      </c>
      <c r="B191299">
        <v>4861.9071691280196</v>
      </c>
      <c r="C191299">
        <v>2551.2560427908602</v>
      </c>
    </row>
    <row r="191300" spans="1:3" x14ac:dyDescent="0.25">
      <c r="A191300">
        <v>191298</v>
      </c>
      <c r="B191300">
        <v>1745.80377096758</v>
      </c>
      <c r="C191300">
        <v>3231.8977376571702</v>
      </c>
    </row>
    <row r="191301" spans="1:3" x14ac:dyDescent="0.25">
      <c r="A191301">
        <v>191299</v>
      </c>
      <c r="B191301">
        <v>2808.2225741185198</v>
      </c>
      <c r="C191301">
        <v>476.61312478745498</v>
      </c>
    </row>
    <row r="191302" spans="1:3" x14ac:dyDescent="0.25">
      <c r="A191302">
        <v>191300</v>
      </c>
      <c r="B191302">
        <v>314.39039343287499</v>
      </c>
      <c r="C191302">
        <v>2686.83211187301</v>
      </c>
    </row>
    <row r="191303" spans="1:3" x14ac:dyDescent="0.25">
      <c r="A191303">
        <v>191301</v>
      </c>
      <c r="B191303">
        <v>3476.2195943224101</v>
      </c>
      <c r="C191303">
        <v>2819.64971792593</v>
      </c>
    </row>
    <row r="191304" spans="1:3" x14ac:dyDescent="0.25">
      <c r="A191304">
        <v>191302</v>
      </c>
      <c r="B191304">
        <v>4375.7796153273102</v>
      </c>
      <c r="C191304">
        <v>2137.9335566029599</v>
      </c>
    </row>
    <row r="191305" spans="1:3" x14ac:dyDescent="0.25">
      <c r="A191305">
        <v>191303</v>
      </c>
      <c r="B191305">
        <v>1620.14389562817</v>
      </c>
      <c r="C191305">
        <v>1147.1349431487599</v>
      </c>
    </row>
    <row r="191306" spans="1:3" x14ac:dyDescent="0.25">
      <c r="A191306">
        <v>191304</v>
      </c>
      <c r="B191306">
        <v>4320.2179780170291</v>
      </c>
      <c r="C191306">
        <v>1231.24192958299</v>
      </c>
    </row>
    <row r="191307" spans="1:3" x14ac:dyDescent="0.25">
      <c r="A191307">
        <v>191305</v>
      </c>
      <c r="B191307">
        <v>4918.51561294968</v>
      </c>
      <c r="C191307">
        <v>2855.3747668525398</v>
      </c>
    </row>
    <row r="191308" spans="1:3" x14ac:dyDescent="0.25">
      <c r="A191308">
        <v>191306</v>
      </c>
      <c r="B191308">
        <v>1100.81047339569</v>
      </c>
      <c r="C191308">
        <v>3075.40968235633</v>
      </c>
    </row>
    <row r="191309" spans="1:3" x14ac:dyDescent="0.25">
      <c r="A191309">
        <v>191307</v>
      </c>
      <c r="B191309">
        <v>1085.02612066543</v>
      </c>
      <c r="C191309">
        <v>1636.4359146091299</v>
      </c>
    </row>
    <row r="191310" spans="1:3" x14ac:dyDescent="0.25">
      <c r="A191310">
        <v>191308</v>
      </c>
      <c r="B191310">
        <v>4845.89198947566</v>
      </c>
      <c r="C191310">
        <v>2906.4048998838998</v>
      </c>
    </row>
    <row r="191311" spans="1:3" x14ac:dyDescent="0.25">
      <c r="A191311">
        <v>191309</v>
      </c>
      <c r="B191311">
        <v>1822.95585825327</v>
      </c>
      <c r="C191311">
        <v>2050.9655419503101</v>
      </c>
    </row>
    <row r="191312" spans="1:3" x14ac:dyDescent="0.25">
      <c r="A191312">
        <v>191310</v>
      </c>
      <c r="B191312">
        <v>4325.8175966481704</v>
      </c>
      <c r="C191312">
        <v>2656.1724322188002</v>
      </c>
    </row>
    <row r="191313" spans="1:3" x14ac:dyDescent="0.25">
      <c r="A191313">
        <v>191311</v>
      </c>
      <c r="B191313">
        <v>903.94029916441798</v>
      </c>
      <c r="C191313">
        <v>2266.6247594808501</v>
      </c>
    </row>
    <row r="191314" spans="1:3" x14ac:dyDescent="0.25">
      <c r="A191314">
        <v>191312</v>
      </c>
      <c r="B191314">
        <v>2990.1991361166602</v>
      </c>
      <c r="C191314">
        <v>430.47674864816702</v>
      </c>
    </row>
    <row r="191315" spans="1:3" x14ac:dyDescent="0.25">
      <c r="A191315">
        <v>191313</v>
      </c>
      <c r="B191315">
        <v>3017.57776713054</v>
      </c>
      <c r="C191315">
        <v>2321.9297609619398</v>
      </c>
    </row>
    <row r="191316" spans="1:3" x14ac:dyDescent="0.25">
      <c r="A191316">
        <v>191314</v>
      </c>
      <c r="B191316">
        <v>4368.2713590884696</v>
      </c>
      <c r="C191316">
        <v>811.61542714601399</v>
      </c>
    </row>
    <row r="191317" spans="1:3" x14ac:dyDescent="0.25">
      <c r="A191317">
        <v>191315</v>
      </c>
      <c r="B191317">
        <v>4796.6465781357701</v>
      </c>
      <c r="C191317">
        <v>2081.4459670158099</v>
      </c>
    </row>
    <row r="191318" spans="1:3" x14ac:dyDescent="0.25">
      <c r="A191318">
        <v>191316</v>
      </c>
      <c r="B191318">
        <v>2226.9007879880501</v>
      </c>
      <c r="C191318">
        <v>3148.6134299071</v>
      </c>
    </row>
    <row r="191319" spans="1:3" x14ac:dyDescent="0.25">
      <c r="A191319">
        <v>191317</v>
      </c>
      <c r="B191319">
        <v>2966.218722354989</v>
      </c>
      <c r="C191319">
        <v>3198.18646632116</v>
      </c>
    </row>
    <row r="191320" spans="1:3" x14ac:dyDescent="0.25">
      <c r="A191320">
        <v>191318</v>
      </c>
      <c r="B191320">
        <v>3005.8507398158899</v>
      </c>
      <c r="C191320">
        <v>1533.42977957571</v>
      </c>
    </row>
    <row r="191321" spans="1:3" x14ac:dyDescent="0.25">
      <c r="A191321">
        <v>191319</v>
      </c>
      <c r="B191321">
        <v>2747.6989679486001</v>
      </c>
      <c r="C191321">
        <v>127.606345072496</v>
      </c>
    </row>
    <row r="191322" spans="1:3" x14ac:dyDescent="0.25">
      <c r="A191322">
        <v>191320</v>
      </c>
      <c r="B191322">
        <v>4818.9056001049203</v>
      </c>
      <c r="C191322">
        <v>2107.3279331219101</v>
      </c>
    </row>
    <row r="191323" spans="1:3" x14ac:dyDescent="0.25">
      <c r="A191323">
        <v>191321</v>
      </c>
      <c r="B191323">
        <v>1109.7763975696801</v>
      </c>
      <c r="C191323">
        <v>42.403587455102297</v>
      </c>
    </row>
    <row r="191324" spans="1:3" x14ac:dyDescent="0.25">
      <c r="A191324">
        <v>191322</v>
      </c>
      <c r="B191324">
        <v>2918.5200988420702</v>
      </c>
      <c r="C191324">
        <v>3093.1387019170502</v>
      </c>
    </row>
    <row r="191325" spans="1:3" x14ac:dyDescent="0.25">
      <c r="A191325">
        <v>191323</v>
      </c>
      <c r="B191325">
        <v>3439.5173636436198</v>
      </c>
      <c r="C191325">
        <v>3174.5297478080001</v>
      </c>
    </row>
    <row r="191326" spans="1:3" x14ac:dyDescent="0.25">
      <c r="A191326">
        <v>191324</v>
      </c>
      <c r="B191326">
        <v>4071.5867321746</v>
      </c>
      <c r="C191326">
        <v>1949.1522212913501</v>
      </c>
    </row>
    <row r="191327" spans="1:3" x14ac:dyDescent="0.25">
      <c r="A191327">
        <v>191325</v>
      </c>
      <c r="B191327">
        <v>4620.0679437690096</v>
      </c>
      <c r="C191327">
        <v>705.06218143998797</v>
      </c>
    </row>
    <row r="191328" spans="1:3" x14ac:dyDescent="0.25">
      <c r="A191328">
        <v>191326</v>
      </c>
      <c r="B191328">
        <v>1019.69825292204</v>
      </c>
      <c r="C191328">
        <v>3315.8013301728802</v>
      </c>
    </row>
    <row r="191329" spans="1:3" x14ac:dyDescent="0.25">
      <c r="A191329">
        <v>191327</v>
      </c>
      <c r="B191329">
        <v>870.36984825726302</v>
      </c>
      <c r="C191329">
        <v>445.54981301703901</v>
      </c>
    </row>
    <row r="191330" spans="1:3" x14ac:dyDescent="0.25">
      <c r="A191330">
        <v>191328</v>
      </c>
      <c r="B191330">
        <v>4891.5821562095207</v>
      </c>
      <c r="C191330">
        <v>3193.0384773322498</v>
      </c>
    </row>
    <row r="191331" spans="1:3" x14ac:dyDescent="0.25">
      <c r="A191331">
        <v>191329</v>
      </c>
      <c r="B191331">
        <v>2295.2423460853602</v>
      </c>
      <c r="C191331">
        <v>2015.1849974525301</v>
      </c>
    </row>
    <row r="191332" spans="1:3" x14ac:dyDescent="0.25">
      <c r="A191332">
        <v>191330</v>
      </c>
      <c r="B191332">
        <v>306.77376695233801</v>
      </c>
      <c r="C191332">
        <v>3320.5153487027601</v>
      </c>
    </row>
    <row r="191333" spans="1:3" x14ac:dyDescent="0.25">
      <c r="A191333">
        <v>191331</v>
      </c>
      <c r="B191333">
        <v>3107.7561244406502</v>
      </c>
      <c r="C191333">
        <v>1984.8763505982099</v>
      </c>
    </row>
    <row r="191334" spans="1:3" x14ac:dyDescent="0.25">
      <c r="A191334">
        <v>191332</v>
      </c>
      <c r="B191334">
        <v>4852.4018466097596</v>
      </c>
      <c r="C191334">
        <v>2777.67200610703</v>
      </c>
    </row>
    <row r="191335" spans="1:3" x14ac:dyDescent="0.25">
      <c r="A191335">
        <v>191333</v>
      </c>
      <c r="B191335">
        <v>2835.8665350731699</v>
      </c>
      <c r="C191335">
        <v>1725.42549001885</v>
      </c>
    </row>
    <row r="191336" spans="1:3" x14ac:dyDescent="0.25">
      <c r="A191336">
        <v>191334</v>
      </c>
      <c r="B191336">
        <v>3352.9030526598399</v>
      </c>
      <c r="C191336">
        <v>3124.5729023270801</v>
      </c>
    </row>
    <row r="191337" spans="1:3" x14ac:dyDescent="0.25">
      <c r="A191337">
        <v>191335</v>
      </c>
      <c r="B191337">
        <v>2449.6859802061399</v>
      </c>
      <c r="C191337">
        <v>437.68195087276501</v>
      </c>
    </row>
    <row r="191338" spans="1:3" x14ac:dyDescent="0.25">
      <c r="A191338">
        <v>191336</v>
      </c>
      <c r="B191338">
        <v>4539.2934597976791</v>
      </c>
      <c r="C191338">
        <v>1513.46999332417</v>
      </c>
    </row>
    <row r="191339" spans="1:3" x14ac:dyDescent="0.25">
      <c r="A191339">
        <v>191337</v>
      </c>
      <c r="B191339">
        <v>4607.0669552466898</v>
      </c>
      <c r="C191339">
        <v>1580.23800444688</v>
      </c>
    </row>
    <row r="191340" spans="1:3" x14ac:dyDescent="0.25">
      <c r="A191340">
        <v>191338</v>
      </c>
      <c r="B191340">
        <v>3796.29700882305</v>
      </c>
      <c r="C191340">
        <v>3254.2964868612198</v>
      </c>
    </row>
    <row r="191341" spans="1:3" x14ac:dyDescent="0.25">
      <c r="A191341">
        <v>191339</v>
      </c>
      <c r="B191341">
        <v>2997.2128009858502</v>
      </c>
      <c r="C191341">
        <v>1618.3723441363099</v>
      </c>
    </row>
    <row r="191342" spans="1:3" x14ac:dyDescent="0.25">
      <c r="A191342">
        <v>191340</v>
      </c>
      <c r="B191342">
        <v>2604.0370188921902</v>
      </c>
      <c r="C191342">
        <v>1778.3115669355</v>
      </c>
    </row>
    <row r="191343" spans="1:3" x14ac:dyDescent="0.25">
      <c r="A191343">
        <v>191341</v>
      </c>
      <c r="B191343">
        <v>4634.2259989886497</v>
      </c>
      <c r="C191343">
        <v>2604.4708063672001</v>
      </c>
    </row>
    <row r="191344" spans="1:3" x14ac:dyDescent="0.25">
      <c r="A191344">
        <v>191342</v>
      </c>
      <c r="B191344">
        <v>1670.3828418819101</v>
      </c>
      <c r="C191344">
        <v>705.60798531658008</v>
      </c>
    </row>
    <row r="191345" spans="1:3" x14ac:dyDescent="0.25">
      <c r="A191345">
        <v>191343</v>
      </c>
      <c r="B191345">
        <v>4428.3888610529602</v>
      </c>
      <c r="C191345">
        <v>1529.69187183244</v>
      </c>
    </row>
    <row r="191346" spans="1:3" x14ac:dyDescent="0.25">
      <c r="A191346">
        <v>191344</v>
      </c>
      <c r="B191346">
        <v>3031.5932349499099</v>
      </c>
      <c r="C191346">
        <v>172.39102005634899</v>
      </c>
    </row>
    <row r="191347" spans="1:3" x14ac:dyDescent="0.25">
      <c r="A191347">
        <v>191345</v>
      </c>
      <c r="B191347">
        <v>997.99171240874807</v>
      </c>
      <c r="C191347">
        <v>2085.602844985</v>
      </c>
    </row>
    <row r="191348" spans="1:3" x14ac:dyDescent="0.25">
      <c r="A191348">
        <v>191346</v>
      </c>
      <c r="B191348">
        <v>3480.466050879339</v>
      </c>
      <c r="C191348">
        <v>1859.0395856580999</v>
      </c>
    </row>
    <row r="191349" spans="1:3" x14ac:dyDescent="0.25">
      <c r="A191349">
        <v>191347</v>
      </c>
      <c r="B191349">
        <v>4383.1707906083793</v>
      </c>
      <c r="C191349">
        <v>1854.7089637151901</v>
      </c>
    </row>
    <row r="191350" spans="1:3" x14ac:dyDescent="0.25">
      <c r="A191350">
        <v>191348</v>
      </c>
      <c r="B191350">
        <v>4609.3340294973896</v>
      </c>
      <c r="C191350">
        <v>3289.29026795141</v>
      </c>
    </row>
    <row r="191351" spans="1:3" x14ac:dyDescent="0.25">
      <c r="A191351">
        <v>191349</v>
      </c>
      <c r="B191351">
        <v>4625.3533439002103</v>
      </c>
      <c r="C191351">
        <v>3382.4909669897502</v>
      </c>
    </row>
    <row r="191352" spans="1:3" x14ac:dyDescent="0.25">
      <c r="A191352">
        <v>191350</v>
      </c>
      <c r="B191352">
        <v>1487.06567312314</v>
      </c>
      <c r="C191352">
        <v>2903.63841766411</v>
      </c>
    </row>
    <row r="191353" spans="1:3" x14ac:dyDescent="0.25">
      <c r="A191353">
        <v>191351</v>
      </c>
      <c r="B191353">
        <v>4491.2788791007897</v>
      </c>
      <c r="C191353">
        <v>98.515423244488417</v>
      </c>
    </row>
    <row r="191354" spans="1:3" x14ac:dyDescent="0.25">
      <c r="A191354">
        <v>191352</v>
      </c>
      <c r="B191354">
        <v>3446.7799985216602</v>
      </c>
      <c r="C191354">
        <v>96.521060502732794</v>
      </c>
    </row>
    <row r="191355" spans="1:3" x14ac:dyDescent="0.25">
      <c r="A191355">
        <v>191353</v>
      </c>
      <c r="B191355">
        <v>2214.7405155492702</v>
      </c>
      <c r="C191355">
        <v>466.55077434908998</v>
      </c>
    </row>
    <row r="191356" spans="1:3" x14ac:dyDescent="0.25">
      <c r="A191356">
        <v>191354</v>
      </c>
      <c r="B191356">
        <v>4998.3010991112706</v>
      </c>
      <c r="C191356">
        <v>2320.8441855551901</v>
      </c>
    </row>
    <row r="191357" spans="1:3" x14ac:dyDescent="0.25">
      <c r="A191357">
        <v>191355</v>
      </c>
      <c r="B191357">
        <v>3816.3729173957099</v>
      </c>
      <c r="C191357">
        <v>1071.4496234542601</v>
      </c>
    </row>
    <row r="191358" spans="1:3" x14ac:dyDescent="0.25">
      <c r="A191358">
        <v>191356</v>
      </c>
      <c r="B191358">
        <v>4316.2362140688401</v>
      </c>
      <c r="C191358">
        <v>2836.6631489198599</v>
      </c>
    </row>
    <row r="191359" spans="1:3" x14ac:dyDescent="0.25">
      <c r="A191359">
        <v>191357</v>
      </c>
      <c r="B191359">
        <v>1077.47041175664</v>
      </c>
      <c r="C191359">
        <v>1335.67900526318</v>
      </c>
    </row>
    <row r="191360" spans="1:3" x14ac:dyDescent="0.25">
      <c r="A191360">
        <v>191358</v>
      </c>
      <c r="B191360">
        <v>4435.9204335385703</v>
      </c>
      <c r="C191360">
        <v>1503.46888388451</v>
      </c>
    </row>
    <row r="191361" spans="1:3" x14ac:dyDescent="0.25">
      <c r="A191361">
        <v>191359</v>
      </c>
      <c r="B191361">
        <v>2572.02665337705</v>
      </c>
      <c r="C191361">
        <v>1441.40218820618</v>
      </c>
    </row>
    <row r="191362" spans="1:3" x14ac:dyDescent="0.25">
      <c r="A191362">
        <v>191360</v>
      </c>
      <c r="B191362">
        <v>1753.26259885388</v>
      </c>
      <c r="C191362">
        <v>1133.9770744693601</v>
      </c>
    </row>
    <row r="191363" spans="1:3" x14ac:dyDescent="0.25">
      <c r="A191363">
        <v>191361</v>
      </c>
      <c r="B191363">
        <v>4551.2771859571903</v>
      </c>
      <c r="C191363">
        <v>2151.7851429827001</v>
      </c>
    </row>
    <row r="191364" spans="1:3" x14ac:dyDescent="0.25">
      <c r="A191364">
        <v>191362</v>
      </c>
      <c r="B191364">
        <v>4519.4108088222201</v>
      </c>
      <c r="C191364">
        <v>604.88638546755396</v>
      </c>
    </row>
    <row r="191365" spans="1:3" x14ac:dyDescent="0.25">
      <c r="A191365">
        <v>191363</v>
      </c>
      <c r="B191365">
        <v>4432.4020171431202</v>
      </c>
      <c r="C191365">
        <v>285.63762636214699</v>
      </c>
    </row>
    <row r="191366" spans="1:3" x14ac:dyDescent="0.25">
      <c r="A191366">
        <v>191364</v>
      </c>
      <c r="B191366">
        <v>4938.0992742465096</v>
      </c>
      <c r="C191366">
        <v>2520.4330417300798</v>
      </c>
    </row>
    <row r="191367" spans="1:3" x14ac:dyDescent="0.25">
      <c r="A191367">
        <v>191365</v>
      </c>
      <c r="B191367">
        <v>4522.4592979051286</v>
      </c>
      <c r="C191367">
        <v>184.533405140112</v>
      </c>
    </row>
    <row r="191368" spans="1:3" x14ac:dyDescent="0.25">
      <c r="A191368">
        <v>191366</v>
      </c>
      <c r="B191368">
        <v>2688.8332843196199</v>
      </c>
      <c r="C191368">
        <v>1565.8076168912</v>
      </c>
    </row>
    <row r="191369" spans="1:3" x14ac:dyDescent="0.25">
      <c r="A191369">
        <v>191367</v>
      </c>
      <c r="B191369">
        <v>2522.4197010176499</v>
      </c>
      <c r="C191369">
        <v>2661.5672399568798</v>
      </c>
    </row>
    <row r="191370" spans="1:3" x14ac:dyDescent="0.25">
      <c r="A191370">
        <v>191368</v>
      </c>
      <c r="B191370">
        <v>2091.1907086390802</v>
      </c>
      <c r="C191370">
        <v>2858.06509662384</v>
      </c>
    </row>
    <row r="191371" spans="1:3" x14ac:dyDescent="0.25">
      <c r="A191371">
        <v>191369</v>
      </c>
      <c r="B191371">
        <v>2974.66456935222</v>
      </c>
      <c r="C191371">
        <v>135.36767230641499</v>
      </c>
    </row>
    <row r="191372" spans="1:3" x14ac:dyDescent="0.25">
      <c r="A191372">
        <v>191370</v>
      </c>
      <c r="B191372">
        <v>4824.1793554885207</v>
      </c>
      <c r="C191372">
        <v>2029.3264145186499</v>
      </c>
    </row>
    <row r="191373" spans="1:3" x14ac:dyDescent="0.25">
      <c r="A191373">
        <v>191371</v>
      </c>
      <c r="B191373">
        <v>4283.3081994823997</v>
      </c>
      <c r="C191373">
        <v>1827.4823254359001</v>
      </c>
    </row>
    <row r="191374" spans="1:3" x14ac:dyDescent="0.25">
      <c r="A191374">
        <v>191372</v>
      </c>
      <c r="B191374">
        <v>4608.7672348043197</v>
      </c>
      <c r="C191374">
        <v>3168.1572000217402</v>
      </c>
    </row>
    <row r="191375" spans="1:3" x14ac:dyDescent="0.25">
      <c r="A191375">
        <v>191373</v>
      </c>
      <c r="B191375">
        <v>4508.9726772885997</v>
      </c>
      <c r="C191375">
        <v>3244.4112031203199</v>
      </c>
    </row>
    <row r="191376" spans="1:3" x14ac:dyDescent="0.25">
      <c r="A191376">
        <v>191374</v>
      </c>
      <c r="B191376">
        <v>2263.1587790864401</v>
      </c>
      <c r="C191376">
        <v>2766.3985489033798</v>
      </c>
    </row>
    <row r="191377" spans="1:3" x14ac:dyDescent="0.25">
      <c r="A191377">
        <v>191375</v>
      </c>
      <c r="B191377">
        <v>647.75888920584998</v>
      </c>
      <c r="C191377">
        <v>1187.3260341325799</v>
      </c>
    </row>
    <row r="191378" spans="1:3" x14ac:dyDescent="0.25">
      <c r="A191378">
        <v>191376</v>
      </c>
      <c r="B191378">
        <v>1202.09734057184</v>
      </c>
      <c r="C191378">
        <v>2854.3589479285201</v>
      </c>
    </row>
    <row r="191379" spans="1:3" x14ac:dyDescent="0.25">
      <c r="A191379">
        <v>191377</v>
      </c>
      <c r="B191379">
        <v>2449.6610831358998</v>
      </c>
      <c r="C191379">
        <v>1244.6693195979201</v>
      </c>
    </row>
    <row r="191380" spans="1:3" x14ac:dyDescent="0.25">
      <c r="A191380">
        <v>191378</v>
      </c>
      <c r="B191380">
        <v>4689.1470724076598</v>
      </c>
      <c r="C191380">
        <v>2536.4173153677798</v>
      </c>
    </row>
    <row r="191381" spans="1:3" x14ac:dyDescent="0.25">
      <c r="A191381">
        <v>191379</v>
      </c>
      <c r="B191381">
        <v>431.52012670979599</v>
      </c>
      <c r="C191381">
        <v>3351.4081937378101</v>
      </c>
    </row>
    <row r="191382" spans="1:3" x14ac:dyDescent="0.25">
      <c r="A191382">
        <v>191380</v>
      </c>
      <c r="B191382">
        <v>2815.4869506329001</v>
      </c>
      <c r="C191382">
        <v>1438.8506783177399</v>
      </c>
    </row>
    <row r="191383" spans="1:3" x14ac:dyDescent="0.25">
      <c r="A191383">
        <v>191381</v>
      </c>
      <c r="B191383">
        <v>4248.8950702372204</v>
      </c>
      <c r="C191383">
        <v>3270.5240015631298</v>
      </c>
    </row>
    <row r="191384" spans="1:3" x14ac:dyDescent="0.25">
      <c r="A191384">
        <v>191382</v>
      </c>
      <c r="B191384">
        <v>2673.5592963475401</v>
      </c>
      <c r="C191384">
        <v>837.18336665852496</v>
      </c>
    </row>
    <row r="191385" spans="1:3" x14ac:dyDescent="0.25">
      <c r="A191385">
        <v>191383</v>
      </c>
      <c r="B191385">
        <v>1208.24434373073</v>
      </c>
      <c r="C191385">
        <v>1040.1656269305399</v>
      </c>
    </row>
    <row r="191386" spans="1:3" x14ac:dyDescent="0.25">
      <c r="A191386">
        <v>191384</v>
      </c>
      <c r="B191386">
        <v>2876.2393963383402</v>
      </c>
      <c r="C191386">
        <v>483.18044171327301</v>
      </c>
    </row>
    <row r="191387" spans="1:3" x14ac:dyDescent="0.25">
      <c r="A191387">
        <v>191385</v>
      </c>
      <c r="B191387">
        <v>4064.7278820007</v>
      </c>
      <c r="C191387">
        <v>2478.5176970828802</v>
      </c>
    </row>
    <row r="191388" spans="1:3" x14ac:dyDescent="0.25">
      <c r="A191388">
        <v>191386</v>
      </c>
      <c r="B191388">
        <v>3060.8745673844001</v>
      </c>
      <c r="C191388">
        <v>192.38163388731601</v>
      </c>
    </row>
    <row r="191389" spans="1:3" x14ac:dyDescent="0.25">
      <c r="A191389">
        <v>191387</v>
      </c>
      <c r="B191389">
        <v>4157.1053498778201</v>
      </c>
      <c r="C191389">
        <v>2965.4491718702502</v>
      </c>
    </row>
    <row r="191390" spans="1:3" x14ac:dyDescent="0.25">
      <c r="A191390">
        <v>191388</v>
      </c>
      <c r="B191390">
        <v>719.98922284649996</v>
      </c>
      <c r="C191390">
        <v>2137.0018812294302</v>
      </c>
    </row>
    <row r="191391" spans="1:3" x14ac:dyDescent="0.25">
      <c r="A191391">
        <v>191389</v>
      </c>
      <c r="B191391">
        <v>4066.1017448133698</v>
      </c>
      <c r="C191391">
        <v>3355.5751211797601</v>
      </c>
    </row>
    <row r="191392" spans="1:3" x14ac:dyDescent="0.25">
      <c r="A191392">
        <v>191390</v>
      </c>
      <c r="B191392">
        <v>2533.8277251732302</v>
      </c>
      <c r="C191392">
        <v>265.62979119644399</v>
      </c>
    </row>
    <row r="191393" spans="1:3" x14ac:dyDescent="0.25">
      <c r="A191393">
        <v>191391</v>
      </c>
      <c r="B191393">
        <v>4499.5998706740293</v>
      </c>
      <c r="C191393">
        <v>891.35913985886998</v>
      </c>
    </row>
    <row r="191394" spans="1:3" x14ac:dyDescent="0.25">
      <c r="A191394">
        <v>191392</v>
      </c>
      <c r="B191394">
        <v>1384.1348939320801</v>
      </c>
      <c r="C191394">
        <v>922.25123964029399</v>
      </c>
    </row>
    <row r="191395" spans="1:3" x14ac:dyDescent="0.25">
      <c r="A191395">
        <v>191393</v>
      </c>
      <c r="B191395">
        <v>387.109913032713</v>
      </c>
      <c r="C191395">
        <v>3316.5633426728</v>
      </c>
    </row>
    <row r="191396" spans="1:3" x14ac:dyDescent="0.25">
      <c r="A191396">
        <v>191394</v>
      </c>
      <c r="B191396">
        <v>3011.1806673812398</v>
      </c>
      <c r="C191396">
        <v>439.43764813198089</v>
      </c>
    </row>
    <row r="191397" spans="1:3" x14ac:dyDescent="0.25">
      <c r="A191397">
        <v>191395</v>
      </c>
      <c r="B191397">
        <v>809.61816799850692</v>
      </c>
      <c r="C191397">
        <v>3262.8823231341198</v>
      </c>
    </row>
    <row r="191398" spans="1:3" x14ac:dyDescent="0.25">
      <c r="A191398">
        <v>191396</v>
      </c>
      <c r="B191398">
        <v>1972.7363692562601</v>
      </c>
      <c r="C191398">
        <v>2365.6057703465999</v>
      </c>
    </row>
    <row r="191399" spans="1:3" x14ac:dyDescent="0.25">
      <c r="A191399">
        <v>191397</v>
      </c>
      <c r="B191399">
        <v>5032.0670082412998</v>
      </c>
      <c r="C191399">
        <v>2878.07291066577</v>
      </c>
    </row>
    <row r="191400" spans="1:3" x14ac:dyDescent="0.25">
      <c r="A191400">
        <v>191398</v>
      </c>
      <c r="B191400">
        <v>4896.8772789617606</v>
      </c>
      <c r="C191400">
        <v>2509.20125159604</v>
      </c>
    </row>
    <row r="191401" spans="1:3" x14ac:dyDescent="0.25">
      <c r="A191401">
        <v>191399</v>
      </c>
      <c r="B191401">
        <v>3208.5267848971598</v>
      </c>
      <c r="C191401">
        <v>3059.79004907953</v>
      </c>
    </row>
    <row r="191402" spans="1:3" x14ac:dyDescent="0.25">
      <c r="A191402">
        <v>191400</v>
      </c>
      <c r="B191402">
        <v>3057.31078553933</v>
      </c>
      <c r="C191402">
        <v>385.38595830830297</v>
      </c>
    </row>
    <row r="191403" spans="1:3" x14ac:dyDescent="0.25">
      <c r="A191403">
        <v>191401</v>
      </c>
      <c r="B191403">
        <v>2659.4865838307101</v>
      </c>
      <c r="C191403">
        <v>1776.9124828184699</v>
      </c>
    </row>
    <row r="191404" spans="1:3" x14ac:dyDescent="0.25">
      <c r="A191404">
        <v>191402</v>
      </c>
      <c r="B191404">
        <v>744.43349174761704</v>
      </c>
      <c r="C191404">
        <v>2054.1741516830102</v>
      </c>
    </row>
    <row r="191405" spans="1:3" x14ac:dyDescent="0.25">
      <c r="A191405">
        <v>191403</v>
      </c>
      <c r="B191405">
        <v>1661.9744433717699</v>
      </c>
      <c r="C191405">
        <v>996.86875212349901</v>
      </c>
    </row>
    <row r="191406" spans="1:3" x14ac:dyDescent="0.25">
      <c r="A191406">
        <v>191404</v>
      </c>
      <c r="B191406">
        <v>3341.3575565763799</v>
      </c>
      <c r="C191406">
        <v>390.63263012307499</v>
      </c>
    </row>
    <row r="191407" spans="1:3" x14ac:dyDescent="0.25">
      <c r="A191407">
        <v>191405</v>
      </c>
      <c r="B191407">
        <v>4495.7805721764098</v>
      </c>
      <c r="C191407">
        <v>2556.7044531208899</v>
      </c>
    </row>
    <row r="191408" spans="1:3" x14ac:dyDescent="0.25">
      <c r="A191408">
        <v>191406</v>
      </c>
      <c r="B191408">
        <v>3384.5318001956898</v>
      </c>
      <c r="C191408">
        <v>3105.9461595100502</v>
      </c>
    </row>
    <row r="191409" spans="1:3" x14ac:dyDescent="0.25">
      <c r="A191409">
        <v>191407</v>
      </c>
      <c r="B191409">
        <v>3371.6517384161798</v>
      </c>
      <c r="C191409">
        <v>3036.80887146342</v>
      </c>
    </row>
    <row r="191410" spans="1:3" x14ac:dyDescent="0.25">
      <c r="A191410">
        <v>191408</v>
      </c>
      <c r="B191410">
        <v>4755.1734560558398</v>
      </c>
      <c r="C191410">
        <v>2416.3768774167402</v>
      </c>
    </row>
    <row r="191411" spans="1:3" x14ac:dyDescent="0.25">
      <c r="A191411">
        <v>191409</v>
      </c>
      <c r="B191411">
        <v>4644.0945622131894</v>
      </c>
      <c r="C191411">
        <v>2465.7604611762299</v>
      </c>
    </row>
    <row r="191412" spans="1:3" x14ac:dyDescent="0.25">
      <c r="A191412">
        <v>191410</v>
      </c>
      <c r="B191412">
        <v>68.0392681621733</v>
      </c>
      <c r="C191412">
        <v>1874.3861619357101</v>
      </c>
    </row>
    <row r="191413" spans="1:3" x14ac:dyDescent="0.25">
      <c r="A191413">
        <v>191411</v>
      </c>
      <c r="B191413">
        <v>5072.0313780756114</v>
      </c>
      <c r="C191413">
        <v>2995.8390686058101</v>
      </c>
    </row>
    <row r="191414" spans="1:3" x14ac:dyDescent="0.25">
      <c r="A191414">
        <v>191412</v>
      </c>
      <c r="B191414">
        <v>2732.58427880523</v>
      </c>
      <c r="C191414">
        <v>1459.6994010083399</v>
      </c>
    </row>
    <row r="191415" spans="1:3" x14ac:dyDescent="0.25">
      <c r="A191415">
        <v>191413</v>
      </c>
      <c r="B191415">
        <v>3631.06319771173</v>
      </c>
      <c r="C191415">
        <v>513.56346504356497</v>
      </c>
    </row>
    <row r="191416" spans="1:3" x14ac:dyDescent="0.25">
      <c r="A191416">
        <v>191414</v>
      </c>
      <c r="B191416">
        <v>904.40637608509599</v>
      </c>
      <c r="C191416">
        <v>1220.9572153515001</v>
      </c>
    </row>
    <row r="191417" spans="1:3" x14ac:dyDescent="0.25">
      <c r="A191417">
        <v>191415</v>
      </c>
      <c r="B191417">
        <v>4011.3148696516801</v>
      </c>
      <c r="C191417">
        <v>687.23476589352208</v>
      </c>
    </row>
    <row r="191418" spans="1:3" x14ac:dyDescent="0.25">
      <c r="A191418">
        <v>191416</v>
      </c>
      <c r="B191418">
        <v>188.79556956376601</v>
      </c>
      <c r="C191418">
        <v>2256.5276553867702</v>
      </c>
    </row>
    <row r="191419" spans="1:3" x14ac:dyDescent="0.25">
      <c r="A191419">
        <v>191417</v>
      </c>
      <c r="B191419">
        <v>2023.74627852294</v>
      </c>
      <c r="C191419">
        <v>476.80780227825102</v>
      </c>
    </row>
    <row r="191420" spans="1:3" x14ac:dyDescent="0.25">
      <c r="A191420">
        <v>191418</v>
      </c>
      <c r="B191420">
        <v>3056.2076000933398</v>
      </c>
      <c r="C191420">
        <v>664.24637270995004</v>
      </c>
    </row>
    <row r="191421" spans="1:3" x14ac:dyDescent="0.25">
      <c r="A191421">
        <v>191419</v>
      </c>
      <c r="B191421">
        <v>4035.7898131310699</v>
      </c>
      <c r="C191421">
        <v>1899.1426764328801</v>
      </c>
    </row>
    <row r="191422" spans="1:3" x14ac:dyDescent="0.25">
      <c r="A191422">
        <v>191420</v>
      </c>
      <c r="B191422">
        <v>485.30014742042101</v>
      </c>
      <c r="C191422">
        <v>1309.91604449034</v>
      </c>
    </row>
    <row r="191423" spans="1:3" x14ac:dyDescent="0.25">
      <c r="A191423">
        <v>191421</v>
      </c>
      <c r="B191423">
        <v>130.779122176605</v>
      </c>
      <c r="C191423">
        <v>3353.6505968213</v>
      </c>
    </row>
    <row r="191424" spans="1:3" x14ac:dyDescent="0.25">
      <c r="A191424">
        <v>191422</v>
      </c>
      <c r="B191424">
        <v>2150.3132385460499</v>
      </c>
      <c r="C191424">
        <v>2478.0244106066102</v>
      </c>
    </row>
    <row r="191425" spans="1:3" x14ac:dyDescent="0.25">
      <c r="A191425">
        <v>191423</v>
      </c>
      <c r="B191425">
        <v>2552.47332125206</v>
      </c>
      <c r="C191425">
        <v>3046.8694805341902</v>
      </c>
    </row>
    <row r="191426" spans="1:3" x14ac:dyDescent="0.25">
      <c r="A191426">
        <v>191424</v>
      </c>
      <c r="B191426">
        <v>1076.7085624030799</v>
      </c>
      <c r="C191426">
        <v>1294.50567844272</v>
      </c>
    </row>
    <row r="191427" spans="1:3" x14ac:dyDescent="0.25">
      <c r="A191427">
        <v>191425</v>
      </c>
      <c r="B191427">
        <v>4099.4948952776886</v>
      </c>
      <c r="C191427">
        <v>3054.6210135504698</v>
      </c>
    </row>
    <row r="191428" spans="1:3" x14ac:dyDescent="0.25">
      <c r="A191428">
        <v>191426</v>
      </c>
      <c r="B191428">
        <v>1951.25336463234</v>
      </c>
      <c r="C191428">
        <v>2236.8656471664899</v>
      </c>
    </row>
    <row r="191429" spans="1:3" x14ac:dyDescent="0.25">
      <c r="A191429">
        <v>191427</v>
      </c>
      <c r="B191429">
        <v>114.295179683367</v>
      </c>
      <c r="C191429">
        <v>2724.5300784648398</v>
      </c>
    </row>
    <row r="191430" spans="1:3" x14ac:dyDescent="0.25">
      <c r="A191430">
        <v>191428</v>
      </c>
      <c r="B191430">
        <v>3056.0022671225202</v>
      </c>
      <c r="C191430">
        <v>198.546298512779</v>
      </c>
    </row>
    <row r="191431" spans="1:3" x14ac:dyDescent="0.25">
      <c r="A191431">
        <v>191429</v>
      </c>
      <c r="B191431">
        <v>1146.5137863274799</v>
      </c>
      <c r="C191431">
        <v>3289.8664239506702</v>
      </c>
    </row>
    <row r="191432" spans="1:3" x14ac:dyDescent="0.25">
      <c r="A191432">
        <v>191430</v>
      </c>
      <c r="B191432">
        <v>697.20151458400608</v>
      </c>
      <c r="C191432">
        <v>728.29753666536101</v>
      </c>
    </row>
    <row r="191433" spans="1:3" x14ac:dyDescent="0.25">
      <c r="A191433">
        <v>191431</v>
      </c>
      <c r="B191433">
        <v>816.68142637166</v>
      </c>
      <c r="C191433">
        <v>2506.77347966856</v>
      </c>
    </row>
    <row r="191434" spans="1:3" x14ac:dyDescent="0.25">
      <c r="A191434">
        <v>191432</v>
      </c>
      <c r="B191434">
        <v>1313.12166003878</v>
      </c>
      <c r="C191434">
        <v>3272.9441658883402</v>
      </c>
    </row>
    <row r="191435" spans="1:3" x14ac:dyDescent="0.25">
      <c r="A191435">
        <v>191433</v>
      </c>
      <c r="B191435">
        <v>4430.8013248684792</v>
      </c>
      <c r="C191435">
        <v>841.02159066717809</v>
      </c>
    </row>
    <row r="191436" spans="1:3" x14ac:dyDescent="0.25">
      <c r="A191436">
        <v>191434</v>
      </c>
      <c r="B191436">
        <v>2410.1209291339801</v>
      </c>
      <c r="C191436">
        <v>1535.6007328307801</v>
      </c>
    </row>
    <row r="191437" spans="1:3" x14ac:dyDescent="0.25">
      <c r="A191437">
        <v>191435</v>
      </c>
      <c r="B191437">
        <v>2041.0683034472099</v>
      </c>
      <c r="C191437">
        <v>434.78579356505003</v>
      </c>
    </row>
    <row r="191438" spans="1:3" x14ac:dyDescent="0.25">
      <c r="A191438">
        <v>191436</v>
      </c>
      <c r="B191438">
        <v>278.65004564707198</v>
      </c>
      <c r="C191438">
        <v>3313.5345431783298</v>
      </c>
    </row>
    <row r="191439" spans="1:3" x14ac:dyDescent="0.25">
      <c r="A191439">
        <v>191437</v>
      </c>
      <c r="B191439">
        <v>4885.94096113043</v>
      </c>
      <c r="C191439">
        <v>2037.81158751767</v>
      </c>
    </row>
    <row r="191440" spans="1:3" x14ac:dyDescent="0.25">
      <c r="A191440">
        <v>191438</v>
      </c>
      <c r="B191440">
        <v>2494.3977089433902</v>
      </c>
      <c r="C191440">
        <v>1292.3584074718599</v>
      </c>
    </row>
    <row r="191441" spans="1:3" x14ac:dyDescent="0.25">
      <c r="A191441">
        <v>191439</v>
      </c>
      <c r="B191441">
        <v>4449.2705576604494</v>
      </c>
      <c r="C191441">
        <v>2567.6692774348298</v>
      </c>
    </row>
    <row r="191442" spans="1:3" x14ac:dyDescent="0.25">
      <c r="A191442">
        <v>191440</v>
      </c>
      <c r="B191442">
        <v>1379.13753228219</v>
      </c>
      <c r="C191442">
        <v>2902.8946406222499</v>
      </c>
    </row>
    <row r="191443" spans="1:3" x14ac:dyDescent="0.25">
      <c r="A191443">
        <v>191441</v>
      </c>
      <c r="B191443">
        <v>2670.6035161925302</v>
      </c>
      <c r="C191443">
        <v>1243.8281668002301</v>
      </c>
    </row>
    <row r="191444" spans="1:3" x14ac:dyDescent="0.25">
      <c r="A191444">
        <v>191442</v>
      </c>
      <c r="B191444">
        <v>1415.70852801823</v>
      </c>
      <c r="C191444">
        <v>908.02021346068011</v>
      </c>
    </row>
    <row r="191445" spans="1:3" x14ac:dyDescent="0.25">
      <c r="A191445">
        <v>191443</v>
      </c>
      <c r="B191445">
        <v>1337.8735743950699</v>
      </c>
      <c r="C191445">
        <v>946.55590134220699</v>
      </c>
    </row>
    <row r="191446" spans="1:3" x14ac:dyDescent="0.25">
      <c r="A191446">
        <v>191444</v>
      </c>
      <c r="B191446">
        <v>2715.2013026581599</v>
      </c>
      <c r="C191446">
        <v>1249.5485565438701</v>
      </c>
    </row>
    <row r="191447" spans="1:3" x14ac:dyDescent="0.25">
      <c r="A191447">
        <v>191445</v>
      </c>
      <c r="B191447">
        <v>5097.1290129259496</v>
      </c>
      <c r="C191447">
        <v>3074.1624623821899</v>
      </c>
    </row>
    <row r="191448" spans="1:3" x14ac:dyDescent="0.25">
      <c r="A191448">
        <v>191446</v>
      </c>
      <c r="B191448">
        <v>1588.28388240091</v>
      </c>
      <c r="C191448">
        <v>1507.9502702971699</v>
      </c>
    </row>
    <row r="191449" spans="1:3" x14ac:dyDescent="0.25">
      <c r="A191449">
        <v>191447</v>
      </c>
      <c r="B191449">
        <v>4401.0354210927599</v>
      </c>
      <c r="C191449">
        <v>141.472584861564</v>
      </c>
    </row>
    <row r="191450" spans="1:3" x14ac:dyDescent="0.25">
      <c r="A191450">
        <v>191448</v>
      </c>
      <c r="B191450">
        <v>2409.9715657397001</v>
      </c>
      <c r="C191450">
        <v>1269.58823559591</v>
      </c>
    </row>
    <row r="191451" spans="1:3" x14ac:dyDescent="0.25">
      <c r="A191451">
        <v>191449</v>
      </c>
      <c r="B191451">
        <v>841.36216096604505</v>
      </c>
      <c r="C191451">
        <v>489.92026166524602</v>
      </c>
    </row>
    <row r="191452" spans="1:3" x14ac:dyDescent="0.25">
      <c r="A191452">
        <v>191450</v>
      </c>
      <c r="B191452">
        <v>1787.4441848474</v>
      </c>
      <c r="C191452">
        <v>1183.35942475965</v>
      </c>
    </row>
    <row r="191453" spans="1:3" x14ac:dyDescent="0.25">
      <c r="A191453">
        <v>191451</v>
      </c>
      <c r="B191453">
        <v>166.91407471859401</v>
      </c>
      <c r="C191453">
        <v>2401.9310373266198</v>
      </c>
    </row>
    <row r="191454" spans="1:3" x14ac:dyDescent="0.25">
      <c r="A191454">
        <v>191452</v>
      </c>
      <c r="B191454">
        <v>3990.2766995227998</v>
      </c>
      <c r="C191454">
        <v>2471.27887955909</v>
      </c>
    </row>
    <row r="191455" spans="1:3" x14ac:dyDescent="0.25">
      <c r="A191455">
        <v>191453</v>
      </c>
      <c r="B191455">
        <v>393.80745241786201</v>
      </c>
      <c r="C191455">
        <v>3250.8046200131698</v>
      </c>
    </row>
    <row r="191456" spans="1:3" x14ac:dyDescent="0.25">
      <c r="A191456">
        <v>191454</v>
      </c>
      <c r="B191456">
        <v>4254.2493474798703</v>
      </c>
      <c r="C191456">
        <v>3076.902227713269</v>
      </c>
    </row>
    <row r="191457" spans="1:3" x14ac:dyDescent="0.25">
      <c r="A191457">
        <v>191455</v>
      </c>
      <c r="B191457">
        <v>4535.3208454881496</v>
      </c>
      <c r="C191457">
        <v>2008.73323640338</v>
      </c>
    </row>
    <row r="191458" spans="1:3" x14ac:dyDescent="0.25">
      <c r="A191458">
        <v>191456</v>
      </c>
      <c r="B191458">
        <v>1515.87555126095</v>
      </c>
      <c r="C191458">
        <v>1140.4174425625499</v>
      </c>
    </row>
    <row r="191459" spans="1:3" x14ac:dyDescent="0.25">
      <c r="A191459">
        <v>191457</v>
      </c>
      <c r="B191459">
        <v>4395.1191552353603</v>
      </c>
      <c r="C191459">
        <v>1412.53635265517</v>
      </c>
    </row>
    <row r="191460" spans="1:3" x14ac:dyDescent="0.25">
      <c r="A191460">
        <v>191458</v>
      </c>
      <c r="B191460">
        <v>666.28400814950396</v>
      </c>
      <c r="C191460">
        <v>1379.03912647473</v>
      </c>
    </row>
    <row r="191461" spans="1:3" x14ac:dyDescent="0.25">
      <c r="A191461">
        <v>191459</v>
      </c>
      <c r="B191461">
        <v>3534.3934534786399</v>
      </c>
      <c r="C191461">
        <v>2388.3969221741099</v>
      </c>
    </row>
    <row r="191462" spans="1:3" x14ac:dyDescent="0.25">
      <c r="A191462">
        <v>191460</v>
      </c>
      <c r="B191462">
        <v>302.97956497414998</v>
      </c>
      <c r="C191462">
        <v>2708.4344048806201</v>
      </c>
    </row>
    <row r="191463" spans="1:3" x14ac:dyDescent="0.25">
      <c r="A191463">
        <v>191461</v>
      </c>
      <c r="B191463">
        <v>573.21838280410202</v>
      </c>
      <c r="C191463">
        <v>1339.1632205870401</v>
      </c>
    </row>
    <row r="191464" spans="1:3" x14ac:dyDescent="0.25">
      <c r="A191464">
        <v>191462</v>
      </c>
      <c r="B191464">
        <v>2960.3106316139201</v>
      </c>
      <c r="C191464">
        <v>1489.54517653529</v>
      </c>
    </row>
    <row r="191465" spans="1:3" x14ac:dyDescent="0.25">
      <c r="A191465">
        <v>191463</v>
      </c>
      <c r="B191465">
        <v>97.38045330902429</v>
      </c>
      <c r="C191465">
        <v>2414.7781303992701</v>
      </c>
    </row>
    <row r="191466" spans="1:3" x14ac:dyDescent="0.25">
      <c r="A191466">
        <v>191464</v>
      </c>
      <c r="B191466">
        <v>4521.7101348247397</v>
      </c>
      <c r="C191466">
        <v>2902.0207369649802</v>
      </c>
    </row>
    <row r="191467" spans="1:3" x14ac:dyDescent="0.25">
      <c r="A191467">
        <v>191465</v>
      </c>
      <c r="B191467">
        <v>2893.0447771433501</v>
      </c>
      <c r="C191467">
        <v>2568.8942658094602</v>
      </c>
    </row>
    <row r="191468" spans="1:3" x14ac:dyDescent="0.25">
      <c r="A191468">
        <v>191466</v>
      </c>
      <c r="B191468">
        <v>4872.9516853231498</v>
      </c>
      <c r="C191468">
        <v>2335.4387509050498</v>
      </c>
    </row>
    <row r="191469" spans="1:3" x14ac:dyDescent="0.25">
      <c r="A191469">
        <v>191467</v>
      </c>
      <c r="B191469">
        <v>2926.83563451289</v>
      </c>
      <c r="C191469">
        <v>2245.12729814866</v>
      </c>
    </row>
    <row r="191470" spans="1:3" x14ac:dyDescent="0.25">
      <c r="A191470">
        <v>191468</v>
      </c>
      <c r="B191470">
        <v>4636.4608632107202</v>
      </c>
      <c r="C191470">
        <v>1316.83333354551</v>
      </c>
    </row>
    <row r="191471" spans="1:3" x14ac:dyDescent="0.25">
      <c r="A191471">
        <v>191469</v>
      </c>
      <c r="B191471">
        <v>435.41473132014602</v>
      </c>
      <c r="C191471">
        <v>171.42064223417401</v>
      </c>
    </row>
    <row r="191472" spans="1:3" x14ac:dyDescent="0.25">
      <c r="A191472">
        <v>191470</v>
      </c>
      <c r="B191472">
        <v>787.96180035416592</v>
      </c>
      <c r="C191472">
        <v>343.25751006559398</v>
      </c>
    </row>
    <row r="191473" spans="1:3" x14ac:dyDescent="0.25">
      <c r="A191473">
        <v>191471</v>
      </c>
      <c r="B191473">
        <v>2688.95380889645</v>
      </c>
      <c r="C191473">
        <v>1790.67781310333</v>
      </c>
    </row>
    <row r="191474" spans="1:3" x14ac:dyDescent="0.25">
      <c r="A191474">
        <v>191472</v>
      </c>
      <c r="B191474">
        <v>709.47417238664502</v>
      </c>
      <c r="C191474">
        <v>2181.1876613617601</v>
      </c>
    </row>
    <row r="191475" spans="1:3" x14ac:dyDescent="0.25">
      <c r="A191475">
        <v>191473</v>
      </c>
      <c r="B191475">
        <v>3453.1219950913601</v>
      </c>
      <c r="C191475">
        <v>855.28183668058591</v>
      </c>
    </row>
    <row r="191476" spans="1:3" x14ac:dyDescent="0.25">
      <c r="A191476">
        <v>191474</v>
      </c>
      <c r="B191476">
        <v>4741.6792434709396</v>
      </c>
      <c r="C191476">
        <v>2157.5492642814302</v>
      </c>
    </row>
    <row r="191477" spans="1:3" x14ac:dyDescent="0.25">
      <c r="A191477">
        <v>191475</v>
      </c>
      <c r="B191477">
        <v>3436.06970297629</v>
      </c>
      <c r="C191477">
        <v>1215.2088062850301</v>
      </c>
    </row>
    <row r="191478" spans="1:3" x14ac:dyDescent="0.25">
      <c r="A191478">
        <v>191476</v>
      </c>
      <c r="B191478">
        <v>4709.7056013189886</v>
      </c>
      <c r="C191478">
        <v>2272.4645391061499</v>
      </c>
    </row>
    <row r="191479" spans="1:3" x14ac:dyDescent="0.25">
      <c r="A191479">
        <v>191477</v>
      </c>
      <c r="B191479">
        <v>4524.0115419491203</v>
      </c>
      <c r="C191479">
        <v>975.97343750669904</v>
      </c>
    </row>
    <row r="191480" spans="1:3" x14ac:dyDescent="0.25">
      <c r="A191480">
        <v>191478</v>
      </c>
      <c r="B191480">
        <v>4308.0578277961285</v>
      </c>
      <c r="C191480">
        <v>2820.5148983056802</v>
      </c>
    </row>
    <row r="191481" spans="1:3" x14ac:dyDescent="0.25">
      <c r="A191481">
        <v>191479</v>
      </c>
      <c r="B191481">
        <v>367.97816483007603</v>
      </c>
      <c r="C191481">
        <v>2898.8684971984699</v>
      </c>
    </row>
    <row r="191482" spans="1:3" x14ac:dyDescent="0.25">
      <c r="A191482">
        <v>191480</v>
      </c>
      <c r="B191482">
        <v>3546.7771879186298</v>
      </c>
      <c r="C191482">
        <v>3171.2389449151001</v>
      </c>
    </row>
    <row r="191483" spans="1:3" x14ac:dyDescent="0.25">
      <c r="A191483">
        <v>191481</v>
      </c>
      <c r="B191483">
        <v>1424.5685230952099</v>
      </c>
      <c r="C191483">
        <v>1290.68107034949</v>
      </c>
    </row>
    <row r="191484" spans="1:3" x14ac:dyDescent="0.25">
      <c r="A191484">
        <v>191482</v>
      </c>
      <c r="B191484">
        <v>2751.7885444705389</v>
      </c>
      <c r="C191484">
        <v>2074.01777291598</v>
      </c>
    </row>
    <row r="191485" spans="1:3" x14ac:dyDescent="0.25">
      <c r="A191485">
        <v>191483</v>
      </c>
      <c r="B191485">
        <v>1188.3889456301599</v>
      </c>
      <c r="C191485">
        <v>1095.4988923603</v>
      </c>
    </row>
    <row r="191486" spans="1:3" x14ac:dyDescent="0.25">
      <c r="A191486">
        <v>191484</v>
      </c>
      <c r="B191486">
        <v>523.97978783242297</v>
      </c>
      <c r="C191486">
        <v>1017.48970173507</v>
      </c>
    </row>
    <row r="191487" spans="1:3" x14ac:dyDescent="0.25">
      <c r="A191487">
        <v>191485</v>
      </c>
      <c r="B191487">
        <v>1788.0556070064299</v>
      </c>
      <c r="C191487">
        <v>2619.8292904530399</v>
      </c>
    </row>
    <row r="191488" spans="1:3" x14ac:dyDescent="0.25">
      <c r="A191488">
        <v>191486</v>
      </c>
      <c r="B191488">
        <v>2575.7709106007501</v>
      </c>
      <c r="C191488">
        <v>52.463120646991207</v>
      </c>
    </row>
    <row r="191489" spans="1:3" x14ac:dyDescent="0.25">
      <c r="A191489">
        <v>191487</v>
      </c>
      <c r="B191489">
        <v>493.88680166253698</v>
      </c>
      <c r="C191489">
        <v>3363.3977619395901</v>
      </c>
    </row>
    <row r="191490" spans="1:3" x14ac:dyDescent="0.25">
      <c r="A191490">
        <v>191488</v>
      </c>
      <c r="B191490">
        <v>1284.88848732575</v>
      </c>
      <c r="C191490">
        <v>2877.8595105644599</v>
      </c>
    </row>
    <row r="191491" spans="1:3" x14ac:dyDescent="0.25">
      <c r="A191491">
        <v>191489</v>
      </c>
      <c r="B191491">
        <v>3811.9059712973599</v>
      </c>
      <c r="C191491">
        <v>3367.5375850199198</v>
      </c>
    </row>
    <row r="191492" spans="1:3" x14ac:dyDescent="0.25">
      <c r="A191492">
        <v>191490</v>
      </c>
      <c r="B191492">
        <v>2581.4147872652302</v>
      </c>
      <c r="C191492">
        <v>805.72006516895794</v>
      </c>
    </row>
    <row r="191493" spans="1:3" x14ac:dyDescent="0.25">
      <c r="A191493">
        <v>191491</v>
      </c>
      <c r="B191493">
        <v>4539.1543833939086</v>
      </c>
      <c r="C191493">
        <v>893.97303098573298</v>
      </c>
    </row>
    <row r="191494" spans="1:3" x14ac:dyDescent="0.25">
      <c r="A191494">
        <v>191492</v>
      </c>
      <c r="B191494">
        <v>4435.6315472390506</v>
      </c>
      <c r="C191494">
        <v>185.92540878956399</v>
      </c>
    </row>
    <row r="191495" spans="1:3" x14ac:dyDescent="0.25">
      <c r="A191495">
        <v>191493</v>
      </c>
      <c r="B191495">
        <v>2584.2479274007001</v>
      </c>
      <c r="C191495">
        <v>2971.8143733215902</v>
      </c>
    </row>
    <row r="191496" spans="1:3" x14ac:dyDescent="0.25">
      <c r="A191496">
        <v>191494</v>
      </c>
      <c r="B191496">
        <v>4889.2410652078797</v>
      </c>
      <c r="C191496">
        <v>2976.5934689821802</v>
      </c>
    </row>
    <row r="191497" spans="1:3" x14ac:dyDescent="0.25">
      <c r="A191497">
        <v>191495</v>
      </c>
      <c r="B191497">
        <v>3752.8577734475398</v>
      </c>
      <c r="C191497">
        <v>2741.7381882423301</v>
      </c>
    </row>
    <row r="191498" spans="1:3" x14ac:dyDescent="0.25">
      <c r="A191498">
        <v>191496</v>
      </c>
      <c r="B191498">
        <v>3128.6842114121</v>
      </c>
      <c r="C191498">
        <v>1554.48589431451</v>
      </c>
    </row>
    <row r="191499" spans="1:3" x14ac:dyDescent="0.25">
      <c r="A191499">
        <v>191497</v>
      </c>
      <c r="B191499">
        <v>3066.2514550777701</v>
      </c>
      <c r="C191499">
        <v>3254.8401508103698</v>
      </c>
    </row>
    <row r="191500" spans="1:3" x14ac:dyDescent="0.25">
      <c r="A191500">
        <v>191498</v>
      </c>
      <c r="B191500">
        <v>3959.04431234715</v>
      </c>
      <c r="C191500">
        <v>743.76771910350908</v>
      </c>
    </row>
    <row r="191501" spans="1:3" x14ac:dyDescent="0.25">
      <c r="A191501">
        <v>191499</v>
      </c>
      <c r="B191501">
        <v>4837.8901197698106</v>
      </c>
      <c r="C191501">
        <v>2770.1929612068302</v>
      </c>
    </row>
    <row r="191502" spans="1:3" x14ac:dyDescent="0.25">
      <c r="A191502">
        <v>191500</v>
      </c>
      <c r="B191502">
        <v>2780.3901437386999</v>
      </c>
      <c r="C191502">
        <v>3271.9947234206602</v>
      </c>
    </row>
    <row r="191503" spans="1:3" x14ac:dyDescent="0.25">
      <c r="A191503">
        <v>191501</v>
      </c>
      <c r="B191503">
        <v>4817.1782595660497</v>
      </c>
      <c r="C191503">
        <v>2823.6829125099798</v>
      </c>
    </row>
    <row r="191504" spans="1:3" x14ac:dyDescent="0.25">
      <c r="A191504">
        <v>191502</v>
      </c>
      <c r="B191504">
        <v>2803.3429437202199</v>
      </c>
      <c r="C191504">
        <v>780.41306433780198</v>
      </c>
    </row>
    <row r="191505" spans="1:3" x14ac:dyDescent="0.25">
      <c r="A191505">
        <v>191503</v>
      </c>
      <c r="B191505">
        <v>4276.3397607523502</v>
      </c>
      <c r="C191505">
        <v>2559.5000065447098</v>
      </c>
    </row>
    <row r="191506" spans="1:3" x14ac:dyDescent="0.25">
      <c r="A191506">
        <v>191504</v>
      </c>
      <c r="B191506">
        <v>2579.00745338863</v>
      </c>
      <c r="C191506">
        <v>1090.4861114057901</v>
      </c>
    </row>
    <row r="191507" spans="1:3" x14ac:dyDescent="0.25">
      <c r="A191507">
        <v>191505</v>
      </c>
      <c r="B191507">
        <v>1850.73406452321</v>
      </c>
      <c r="C191507">
        <v>2638.5984109083201</v>
      </c>
    </row>
    <row r="191508" spans="1:3" x14ac:dyDescent="0.25">
      <c r="A191508">
        <v>191506</v>
      </c>
      <c r="B191508">
        <v>998.88910670180201</v>
      </c>
      <c r="C191508">
        <v>2023.5950022746299</v>
      </c>
    </row>
    <row r="191509" spans="1:3" x14ac:dyDescent="0.25">
      <c r="A191509">
        <v>191507</v>
      </c>
      <c r="B191509">
        <v>2484.9028257885202</v>
      </c>
      <c r="C191509">
        <v>1103.2135668394701</v>
      </c>
    </row>
    <row r="191510" spans="1:3" x14ac:dyDescent="0.25">
      <c r="A191510">
        <v>191508</v>
      </c>
      <c r="B191510">
        <v>4618.5191543342398</v>
      </c>
      <c r="C191510">
        <v>937.52895389222704</v>
      </c>
    </row>
    <row r="191511" spans="1:3" x14ac:dyDescent="0.25">
      <c r="A191511">
        <v>191509</v>
      </c>
      <c r="B191511">
        <v>4292.0218217039101</v>
      </c>
      <c r="C191511">
        <v>3290.4963751793198</v>
      </c>
    </row>
    <row r="191512" spans="1:3" x14ac:dyDescent="0.25">
      <c r="A191512">
        <v>191510</v>
      </c>
      <c r="B191512">
        <v>2789.9183949856701</v>
      </c>
      <c r="C191512">
        <v>111.33352825473</v>
      </c>
    </row>
    <row r="191513" spans="1:3" x14ac:dyDescent="0.25">
      <c r="A191513">
        <v>191511</v>
      </c>
      <c r="B191513">
        <v>3008.0742687649799</v>
      </c>
      <c r="C191513">
        <v>1685.5180375925199</v>
      </c>
    </row>
    <row r="191514" spans="1:3" x14ac:dyDescent="0.25">
      <c r="A191514">
        <v>191512</v>
      </c>
      <c r="B191514">
        <v>139.13094009378</v>
      </c>
      <c r="C191514">
        <v>3235.67965695271</v>
      </c>
    </row>
    <row r="191515" spans="1:3" x14ac:dyDescent="0.25">
      <c r="A191515">
        <v>191513</v>
      </c>
      <c r="B191515">
        <v>4493.9906810898901</v>
      </c>
      <c r="C191515">
        <v>47.157279343146499</v>
      </c>
    </row>
    <row r="191516" spans="1:3" x14ac:dyDescent="0.25">
      <c r="A191516">
        <v>191514</v>
      </c>
      <c r="B191516">
        <v>2144.8838659429098</v>
      </c>
      <c r="C191516">
        <v>593.50372527581897</v>
      </c>
    </row>
    <row r="191517" spans="1:3" x14ac:dyDescent="0.25">
      <c r="A191517">
        <v>191515</v>
      </c>
      <c r="B191517">
        <v>791.57281796874202</v>
      </c>
      <c r="C191517">
        <v>1369.55253281</v>
      </c>
    </row>
    <row r="191518" spans="1:3" x14ac:dyDescent="0.25">
      <c r="A191518">
        <v>191516</v>
      </c>
      <c r="B191518">
        <v>4336.3071087089293</v>
      </c>
      <c r="C191518">
        <v>1546.08994657173</v>
      </c>
    </row>
    <row r="191519" spans="1:3" x14ac:dyDescent="0.25">
      <c r="A191519">
        <v>191517</v>
      </c>
      <c r="B191519">
        <v>4268.5525543720896</v>
      </c>
      <c r="C191519">
        <v>2828.8846870256002</v>
      </c>
    </row>
    <row r="191520" spans="1:3" x14ac:dyDescent="0.25">
      <c r="A191520">
        <v>191518</v>
      </c>
      <c r="B191520">
        <v>2882.9098599712702</v>
      </c>
      <c r="C191520">
        <v>2877.8260780964101</v>
      </c>
    </row>
    <row r="191521" spans="1:3" x14ac:dyDescent="0.25">
      <c r="A191521">
        <v>191519</v>
      </c>
      <c r="B191521">
        <v>169.00240846757899</v>
      </c>
      <c r="C191521">
        <v>2100.50561907152</v>
      </c>
    </row>
    <row r="191522" spans="1:3" x14ac:dyDescent="0.25">
      <c r="A191522">
        <v>191520</v>
      </c>
      <c r="B191522">
        <v>4760.1375689979304</v>
      </c>
      <c r="C191522">
        <v>2509.9376299867199</v>
      </c>
    </row>
    <row r="191523" spans="1:3" x14ac:dyDescent="0.25">
      <c r="A191523">
        <v>191521</v>
      </c>
      <c r="B191523">
        <v>4445.33053021665</v>
      </c>
      <c r="C191523">
        <v>1245.1588437973201</v>
      </c>
    </row>
    <row r="191524" spans="1:3" x14ac:dyDescent="0.25">
      <c r="A191524">
        <v>191522</v>
      </c>
      <c r="B191524">
        <v>4316.6080719175607</v>
      </c>
      <c r="C191524">
        <v>1243.72685634958</v>
      </c>
    </row>
    <row r="191525" spans="1:3" x14ac:dyDescent="0.25">
      <c r="A191525">
        <v>191523</v>
      </c>
      <c r="B191525">
        <v>2656.83266791386</v>
      </c>
      <c r="C191525">
        <v>3212.0846337391999</v>
      </c>
    </row>
    <row r="191526" spans="1:3" x14ac:dyDescent="0.25">
      <c r="A191526">
        <v>191524</v>
      </c>
      <c r="B191526">
        <v>922.06087860651905</v>
      </c>
      <c r="C191526">
        <v>1117.0283755949799</v>
      </c>
    </row>
    <row r="191527" spans="1:3" x14ac:dyDescent="0.25">
      <c r="A191527">
        <v>191525</v>
      </c>
      <c r="B191527">
        <v>2779.5864643963901</v>
      </c>
      <c r="C191527">
        <v>863.47796956985906</v>
      </c>
    </row>
    <row r="191528" spans="1:3" x14ac:dyDescent="0.25">
      <c r="A191528">
        <v>191526</v>
      </c>
      <c r="B191528">
        <v>4385.5563544709294</v>
      </c>
      <c r="C191528">
        <v>1815.6566247515</v>
      </c>
    </row>
    <row r="191529" spans="1:3" x14ac:dyDescent="0.25">
      <c r="A191529">
        <v>191527</v>
      </c>
      <c r="B191529">
        <v>2473.49309341654</v>
      </c>
      <c r="C191529">
        <v>555.87572388900105</v>
      </c>
    </row>
    <row r="191530" spans="1:3" x14ac:dyDescent="0.25">
      <c r="A191530">
        <v>191528</v>
      </c>
      <c r="B191530">
        <v>3453.5373107205401</v>
      </c>
      <c r="C191530">
        <v>1795.0313594358199</v>
      </c>
    </row>
    <row r="191531" spans="1:3" x14ac:dyDescent="0.25">
      <c r="A191531">
        <v>191529</v>
      </c>
      <c r="B191531">
        <v>685.17510728854597</v>
      </c>
      <c r="C191531">
        <v>1523.44931676789</v>
      </c>
    </row>
    <row r="191532" spans="1:3" x14ac:dyDescent="0.25">
      <c r="A191532">
        <v>191530</v>
      </c>
      <c r="B191532">
        <v>712.22896008606097</v>
      </c>
      <c r="C191532">
        <v>3043.0000025324098</v>
      </c>
    </row>
    <row r="191533" spans="1:3" x14ac:dyDescent="0.25">
      <c r="A191533">
        <v>191531</v>
      </c>
      <c r="B191533">
        <v>3179.5186732212301</v>
      </c>
      <c r="C191533">
        <v>1481.82388248341</v>
      </c>
    </row>
    <row r="191534" spans="1:3" x14ac:dyDescent="0.25">
      <c r="A191534">
        <v>191532</v>
      </c>
      <c r="B191534">
        <v>2934.1056199547002</v>
      </c>
      <c r="C191534">
        <v>1439.66317547267</v>
      </c>
    </row>
    <row r="191535" spans="1:3" x14ac:dyDescent="0.25">
      <c r="A191535">
        <v>191533</v>
      </c>
      <c r="B191535">
        <v>603.06252072699306</v>
      </c>
      <c r="C191535">
        <v>1430.60476416242</v>
      </c>
    </row>
    <row r="191536" spans="1:3" x14ac:dyDescent="0.25">
      <c r="A191536">
        <v>191534</v>
      </c>
      <c r="B191536">
        <v>1619.1611631948599</v>
      </c>
      <c r="C191536">
        <v>2059.3325415418499</v>
      </c>
    </row>
    <row r="191537" spans="1:3" x14ac:dyDescent="0.25">
      <c r="A191537">
        <v>191535</v>
      </c>
      <c r="B191537">
        <v>4581.3475886139904</v>
      </c>
      <c r="C191537">
        <v>1193.36417283633</v>
      </c>
    </row>
    <row r="191538" spans="1:3" x14ac:dyDescent="0.25">
      <c r="A191538">
        <v>191536</v>
      </c>
      <c r="B191538">
        <v>215.657363079898</v>
      </c>
      <c r="C191538">
        <v>3173.0336155647801</v>
      </c>
    </row>
    <row r="191539" spans="1:3" x14ac:dyDescent="0.25">
      <c r="A191539">
        <v>191537</v>
      </c>
      <c r="B191539">
        <v>3819.22820427957</v>
      </c>
      <c r="C191539">
        <v>1130.16485402896</v>
      </c>
    </row>
    <row r="191540" spans="1:3" x14ac:dyDescent="0.25">
      <c r="A191540">
        <v>191538</v>
      </c>
      <c r="B191540">
        <v>5036.4260513386298</v>
      </c>
      <c r="C191540">
        <v>3223.8620076562602</v>
      </c>
    </row>
    <row r="191541" spans="1:3" x14ac:dyDescent="0.25">
      <c r="A191541">
        <v>191539</v>
      </c>
      <c r="B191541">
        <v>2840.06317595466</v>
      </c>
      <c r="C191541">
        <v>1997.41269408484</v>
      </c>
    </row>
    <row r="191542" spans="1:3" x14ac:dyDescent="0.25">
      <c r="A191542">
        <v>191540</v>
      </c>
      <c r="B191542">
        <v>1406.1168913233</v>
      </c>
      <c r="C191542">
        <v>3310.5971740221698</v>
      </c>
    </row>
    <row r="191543" spans="1:3" x14ac:dyDescent="0.25">
      <c r="A191543">
        <v>191541</v>
      </c>
      <c r="B191543">
        <v>4652.6595227313201</v>
      </c>
      <c r="C191543">
        <v>1261.11005141434</v>
      </c>
    </row>
    <row r="191544" spans="1:3" x14ac:dyDescent="0.25">
      <c r="A191544">
        <v>191542</v>
      </c>
      <c r="B191544">
        <v>2525.0295429119901</v>
      </c>
      <c r="C191544">
        <v>3255.8174579162301</v>
      </c>
    </row>
    <row r="191545" spans="1:3" x14ac:dyDescent="0.25">
      <c r="A191545">
        <v>191543</v>
      </c>
      <c r="B191545">
        <v>202.05096144182201</v>
      </c>
      <c r="C191545">
        <v>3098.304111445711</v>
      </c>
    </row>
    <row r="191546" spans="1:3" x14ac:dyDescent="0.25">
      <c r="A191546">
        <v>191544</v>
      </c>
      <c r="B191546">
        <v>4342.3039686531301</v>
      </c>
      <c r="C191546">
        <v>2766.7839928870999</v>
      </c>
    </row>
    <row r="191547" spans="1:3" x14ac:dyDescent="0.25">
      <c r="A191547">
        <v>191545</v>
      </c>
      <c r="B191547">
        <v>4200.9808319479498</v>
      </c>
      <c r="C191547">
        <v>3391.4088141659099</v>
      </c>
    </row>
    <row r="191548" spans="1:3" x14ac:dyDescent="0.25">
      <c r="A191548">
        <v>191546</v>
      </c>
      <c r="B191548">
        <v>2365.3309028062099</v>
      </c>
      <c r="C191548">
        <v>2863.3835429892501</v>
      </c>
    </row>
    <row r="191549" spans="1:3" x14ac:dyDescent="0.25">
      <c r="A191549">
        <v>191547</v>
      </c>
      <c r="B191549">
        <v>2654.4377310703499</v>
      </c>
      <c r="C191549">
        <v>2217.0547657912002</v>
      </c>
    </row>
    <row r="191550" spans="1:3" x14ac:dyDescent="0.25">
      <c r="A191550">
        <v>191548</v>
      </c>
      <c r="B191550">
        <v>1876.2790487453799</v>
      </c>
      <c r="C191550">
        <v>1451.4470940285901</v>
      </c>
    </row>
    <row r="191551" spans="1:3" x14ac:dyDescent="0.25">
      <c r="A191551">
        <v>191549</v>
      </c>
      <c r="B191551">
        <v>2964.9240433313998</v>
      </c>
      <c r="C191551">
        <v>210.37713824342001</v>
      </c>
    </row>
    <row r="191552" spans="1:3" x14ac:dyDescent="0.25">
      <c r="A191552">
        <v>191550</v>
      </c>
      <c r="B191552">
        <v>444.62664244000302</v>
      </c>
      <c r="C191552">
        <v>2735.7174583815599</v>
      </c>
    </row>
    <row r="191553" spans="1:3" x14ac:dyDescent="0.25">
      <c r="A191553">
        <v>191551</v>
      </c>
      <c r="B191553">
        <v>1511.3684693728401</v>
      </c>
      <c r="C191553">
        <v>871.65945880289701</v>
      </c>
    </row>
    <row r="191554" spans="1:3" x14ac:dyDescent="0.25">
      <c r="A191554">
        <v>191552</v>
      </c>
      <c r="B191554">
        <v>4012.3272674713098</v>
      </c>
      <c r="C191554">
        <v>2646.6918746497299</v>
      </c>
    </row>
    <row r="191555" spans="1:3" x14ac:dyDescent="0.25">
      <c r="A191555">
        <v>191553</v>
      </c>
      <c r="B191555">
        <v>5093.8975247708786</v>
      </c>
      <c r="C191555">
        <v>2459.7344857189901</v>
      </c>
    </row>
    <row r="191556" spans="1:3" x14ac:dyDescent="0.25">
      <c r="A191556">
        <v>191554</v>
      </c>
      <c r="B191556">
        <v>4611.9988449872299</v>
      </c>
      <c r="C191556">
        <v>777.46279509794601</v>
      </c>
    </row>
    <row r="191557" spans="1:3" x14ac:dyDescent="0.25">
      <c r="A191557">
        <v>191555</v>
      </c>
      <c r="B191557">
        <v>5036.3408441239299</v>
      </c>
      <c r="C191557">
        <v>3282.79342148459</v>
      </c>
    </row>
    <row r="191558" spans="1:3" x14ac:dyDescent="0.25">
      <c r="A191558">
        <v>191556</v>
      </c>
      <c r="B191558">
        <v>1971.5131706498801</v>
      </c>
      <c r="C191558">
        <v>3283.1063407829001</v>
      </c>
    </row>
    <row r="191559" spans="1:3" x14ac:dyDescent="0.25">
      <c r="A191559">
        <v>191557</v>
      </c>
      <c r="B191559">
        <v>4806.9862163948901</v>
      </c>
      <c r="C191559">
        <v>2663.3366900370302</v>
      </c>
    </row>
    <row r="191560" spans="1:3" x14ac:dyDescent="0.25">
      <c r="A191560">
        <v>191558</v>
      </c>
      <c r="B191560">
        <v>874.3941554666161</v>
      </c>
      <c r="C191560">
        <v>2404.75481628341</v>
      </c>
    </row>
    <row r="191561" spans="1:3" x14ac:dyDescent="0.25">
      <c r="A191561">
        <v>191559</v>
      </c>
      <c r="B191561">
        <v>3723.4678254604601</v>
      </c>
      <c r="C191561">
        <v>2301.27014326786</v>
      </c>
    </row>
    <row r="191562" spans="1:3" x14ac:dyDescent="0.25">
      <c r="A191562">
        <v>191560</v>
      </c>
      <c r="B191562">
        <v>4674.01627942715</v>
      </c>
      <c r="C191562">
        <v>2522.13780760707</v>
      </c>
    </row>
    <row r="191563" spans="1:3" x14ac:dyDescent="0.25">
      <c r="A191563">
        <v>191561</v>
      </c>
      <c r="B191563">
        <v>1403.65873337675</v>
      </c>
      <c r="C191563">
        <v>1278.5276531499301</v>
      </c>
    </row>
    <row r="191564" spans="1:3" x14ac:dyDescent="0.25">
      <c r="A191564">
        <v>191562</v>
      </c>
      <c r="B191564">
        <v>3033.9823351229102</v>
      </c>
      <c r="C191564">
        <v>280.12035894967403</v>
      </c>
    </row>
    <row r="191565" spans="1:3" x14ac:dyDescent="0.25">
      <c r="A191565">
        <v>191563</v>
      </c>
      <c r="B191565">
        <v>4496.4638961843393</v>
      </c>
      <c r="C191565">
        <v>2135.45125682756</v>
      </c>
    </row>
    <row r="191566" spans="1:3" x14ac:dyDescent="0.25">
      <c r="A191566">
        <v>191564</v>
      </c>
      <c r="B191566">
        <v>2444.88076033994</v>
      </c>
      <c r="C191566">
        <v>2101.39181548441</v>
      </c>
    </row>
    <row r="191567" spans="1:3" x14ac:dyDescent="0.25">
      <c r="A191567">
        <v>191565</v>
      </c>
      <c r="B191567">
        <v>4833.3022455463206</v>
      </c>
      <c r="C191567">
        <v>1744.80839102</v>
      </c>
    </row>
    <row r="191568" spans="1:3" x14ac:dyDescent="0.25">
      <c r="A191568">
        <v>191566</v>
      </c>
      <c r="B191568">
        <v>1258.7194221621901</v>
      </c>
      <c r="C191568">
        <v>2360.4213450811899</v>
      </c>
    </row>
    <row r="191569" spans="1:3" x14ac:dyDescent="0.25">
      <c r="A191569">
        <v>191567</v>
      </c>
      <c r="B191569">
        <v>2933.9710193319202</v>
      </c>
      <c r="C191569">
        <v>1576.37283035008</v>
      </c>
    </row>
    <row r="191570" spans="1:3" x14ac:dyDescent="0.25">
      <c r="A191570">
        <v>191568</v>
      </c>
      <c r="B191570">
        <v>4807.8621155771707</v>
      </c>
      <c r="C191570">
        <v>2623.8723825188099</v>
      </c>
    </row>
    <row r="191571" spans="1:3" x14ac:dyDescent="0.25">
      <c r="A191571">
        <v>191569</v>
      </c>
      <c r="B191571">
        <v>820.00111975716197</v>
      </c>
      <c r="C191571">
        <v>3093.0156701912301</v>
      </c>
    </row>
    <row r="191572" spans="1:3" x14ac:dyDescent="0.25">
      <c r="A191572">
        <v>191570</v>
      </c>
      <c r="B191572">
        <v>1097.7669564356499</v>
      </c>
      <c r="C191572">
        <v>3014.6638001692299</v>
      </c>
    </row>
    <row r="191573" spans="1:3" x14ac:dyDescent="0.25">
      <c r="A191573">
        <v>191571</v>
      </c>
      <c r="B191573">
        <v>421.84989761396997</v>
      </c>
      <c r="C191573">
        <v>1503.32037632276</v>
      </c>
    </row>
    <row r="191574" spans="1:3" x14ac:dyDescent="0.25">
      <c r="A191574">
        <v>191572</v>
      </c>
      <c r="B191574">
        <v>5031.9244239769796</v>
      </c>
      <c r="C191574">
        <v>3149.5412853336402</v>
      </c>
    </row>
    <row r="191575" spans="1:3" x14ac:dyDescent="0.25">
      <c r="A191575">
        <v>191573</v>
      </c>
      <c r="B191575">
        <v>2673.3841237257102</v>
      </c>
      <c r="C191575">
        <v>1940.1873146979001</v>
      </c>
    </row>
    <row r="191576" spans="1:3" x14ac:dyDescent="0.25">
      <c r="A191576">
        <v>191574</v>
      </c>
      <c r="B191576">
        <v>4324.6055656607896</v>
      </c>
      <c r="C191576">
        <v>3215.3745490401802</v>
      </c>
    </row>
    <row r="191577" spans="1:3" x14ac:dyDescent="0.25">
      <c r="A191577">
        <v>191575</v>
      </c>
      <c r="B191577">
        <v>1238.4663619266901</v>
      </c>
      <c r="C191577">
        <v>2430.8343922680901</v>
      </c>
    </row>
    <row r="191578" spans="1:3" x14ac:dyDescent="0.25">
      <c r="A191578">
        <v>191576</v>
      </c>
      <c r="B191578">
        <v>1071.41479706157</v>
      </c>
      <c r="C191578">
        <v>2176.3133314680699</v>
      </c>
    </row>
    <row r="191579" spans="1:3" x14ac:dyDescent="0.25">
      <c r="A191579">
        <v>191577</v>
      </c>
      <c r="B191579">
        <v>167.97648049002899</v>
      </c>
      <c r="C191579">
        <v>2457.4839800425402</v>
      </c>
    </row>
    <row r="191580" spans="1:3" x14ac:dyDescent="0.25">
      <c r="A191580">
        <v>191578</v>
      </c>
      <c r="B191580">
        <v>2228.9375794416601</v>
      </c>
      <c r="C191580">
        <v>2365.0456724883602</v>
      </c>
    </row>
    <row r="191581" spans="1:3" x14ac:dyDescent="0.25">
      <c r="A191581">
        <v>191579</v>
      </c>
      <c r="B191581">
        <v>2941.9081070520501</v>
      </c>
      <c r="C191581">
        <v>711.79574581060103</v>
      </c>
    </row>
    <row r="191582" spans="1:3" x14ac:dyDescent="0.25">
      <c r="A191582">
        <v>191580</v>
      </c>
      <c r="B191582">
        <v>3960.8288414280401</v>
      </c>
      <c r="C191582">
        <v>1954.50063667423</v>
      </c>
    </row>
    <row r="191583" spans="1:3" x14ac:dyDescent="0.25">
      <c r="A191583">
        <v>191581</v>
      </c>
      <c r="B191583">
        <v>2154.1105883150099</v>
      </c>
      <c r="C191583">
        <v>56.173078368903603</v>
      </c>
    </row>
    <row r="191584" spans="1:3" x14ac:dyDescent="0.25">
      <c r="A191584">
        <v>191582</v>
      </c>
      <c r="B191584">
        <v>3951.0414987791601</v>
      </c>
      <c r="C191584">
        <v>2879.10134172976</v>
      </c>
    </row>
    <row r="191585" spans="1:3" x14ac:dyDescent="0.25">
      <c r="A191585">
        <v>191583</v>
      </c>
      <c r="B191585">
        <v>4914.7964288784597</v>
      </c>
      <c r="C191585">
        <v>2546.8334686767798</v>
      </c>
    </row>
    <row r="191586" spans="1:3" x14ac:dyDescent="0.25">
      <c r="A191586">
        <v>191584</v>
      </c>
      <c r="B191586">
        <v>2425.3442783933701</v>
      </c>
      <c r="C191586">
        <v>1332.1858565527</v>
      </c>
    </row>
    <row r="191587" spans="1:3" x14ac:dyDescent="0.25">
      <c r="A191587">
        <v>191585</v>
      </c>
      <c r="B191587">
        <v>2428.32165980953</v>
      </c>
      <c r="C191587">
        <v>1547.7316534730201</v>
      </c>
    </row>
    <row r="191588" spans="1:3" x14ac:dyDescent="0.25">
      <c r="A191588">
        <v>191586</v>
      </c>
      <c r="B191588">
        <v>3238.1798087411498</v>
      </c>
      <c r="C191588">
        <v>2696.58114498027</v>
      </c>
    </row>
    <row r="191589" spans="1:3" x14ac:dyDescent="0.25">
      <c r="A191589">
        <v>191587</v>
      </c>
      <c r="B191589">
        <v>2548.8952163652202</v>
      </c>
      <c r="C191589">
        <v>187.71240029667899</v>
      </c>
    </row>
    <row r="191590" spans="1:3" x14ac:dyDescent="0.25">
      <c r="A191590">
        <v>191588</v>
      </c>
      <c r="B191590">
        <v>4686.7082568608703</v>
      </c>
      <c r="C191590">
        <v>2479.7458671030099</v>
      </c>
    </row>
    <row r="191591" spans="1:3" x14ac:dyDescent="0.25">
      <c r="A191591">
        <v>191589</v>
      </c>
      <c r="B191591">
        <v>2286.1128416575002</v>
      </c>
      <c r="C191591">
        <v>2728.3990228525199</v>
      </c>
    </row>
    <row r="191592" spans="1:3" x14ac:dyDescent="0.25">
      <c r="A191592">
        <v>191590</v>
      </c>
      <c r="B191592">
        <v>3118.0119329511299</v>
      </c>
      <c r="C191592">
        <v>2009.21194322068</v>
      </c>
    </row>
    <row r="191593" spans="1:3" x14ac:dyDescent="0.25">
      <c r="A191593">
        <v>191591</v>
      </c>
      <c r="B191593">
        <v>2181.0340672262701</v>
      </c>
      <c r="C191593">
        <v>2645.6793930519402</v>
      </c>
    </row>
    <row r="191594" spans="1:3" x14ac:dyDescent="0.25">
      <c r="A191594">
        <v>191592</v>
      </c>
      <c r="B191594">
        <v>4470.4556577171006</v>
      </c>
      <c r="C191594">
        <v>1817.8999506042601</v>
      </c>
    </row>
    <row r="191595" spans="1:3" x14ac:dyDescent="0.25">
      <c r="A191595">
        <v>191593</v>
      </c>
      <c r="B191595">
        <v>4920.9154213236206</v>
      </c>
      <c r="C191595">
        <v>2069.19487899145</v>
      </c>
    </row>
    <row r="191596" spans="1:3" x14ac:dyDescent="0.25">
      <c r="A191596">
        <v>191594</v>
      </c>
      <c r="B191596">
        <v>1367.0102732791199</v>
      </c>
      <c r="C191596">
        <v>2380.5927195679801</v>
      </c>
    </row>
    <row r="191597" spans="1:3" x14ac:dyDescent="0.25">
      <c r="A191597">
        <v>191595</v>
      </c>
      <c r="B191597">
        <v>4049.90240462271</v>
      </c>
      <c r="C191597">
        <v>2119.4323348009998</v>
      </c>
    </row>
    <row r="191598" spans="1:3" x14ac:dyDescent="0.25">
      <c r="A191598">
        <v>191596</v>
      </c>
      <c r="B191598">
        <v>1431.1890289691701</v>
      </c>
      <c r="C191598">
        <v>2536.9631847360401</v>
      </c>
    </row>
    <row r="191599" spans="1:3" x14ac:dyDescent="0.25">
      <c r="A191599">
        <v>191597</v>
      </c>
      <c r="B191599">
        <v>4960.7682236890196</v>
      </c>
      <c r="C191599">
        <v>2766.9747803305499</v>
      </c>
    </row>
    <row r="191600" spans="1:3" x14ac:dyDescent="0.25">
      <c r="A191600">
        <v>191598</v>
      </c>
      <c r="B191600">
        <v>4895.1824888424899</v>
      </c>
      <c r="C191600">
        <v>3365.8286497670802</v>
      </c>
    </row>
    <row r="191601" spans="1:3" x14ac:dyDescent="0.25">
      <c r="A191601">
        <v>191599</v>
      </c>
      <c r="B191601">
        <v>506.62603249239402</v>
      </c>
      <c r="C191601">
        <v>2812.1734053721102</v>
      </c>
    </row>
    <row r="191602" spans="1:3" x14ac:dyDescent="0.25">
      <c r="A191602">
        <v>191600</v>
      </c>
      <c r="B191602">
        <v>5055.2994227693398</v>
      </c>
      <c r="C191602">
        <v>2129.6508910133498</v>
      </c>
    </row>
    <row r="191603" spans="1:3" x14ac:dyDescent="0.25">
      <c r="A191603">
        <v>191601</v>
      </c>
      <c r="B191603">
        <v>217.13997374055</v>
      </c>
      <c r="C191603">
        <v>3137.2720985116698</v>
      </c>
    </row>
    <row r="191604" spans="1:3" x14ac:dyDescent="0.25">
      <c r="A191604">
        <v>191602</v>
      </c>
      <c r="B191604">
        <v>1830.7489345131701</v>
      </c>
      <c r="C191604">
        <v>3258.0778755572301</v>
      </c>
    </row>
    <row r="191605" spans="1:3" x14ac:dyDescent="0.25">
      <c r="A191605">
        <v>191603</v>
      </c>
      <c r="B191605">
        <v>4395.0592562626598</v>
      </c>
      <c r="C191605">
        <v>1952.2288630751</v>
      </c>
    </row>
    <row r="191606" spans="1:3" x14ac:dyDescent="0.25">
      <c r="A191606">
        <v>191604</v>
      </c>
      <c r="B191606">
        <v>1703.68634047661</v>
      </c>
      <c r="C191606">
        <v>298.471914127383</v>
      </c>
    </row>
    <row r="191607" spans="1:3" x14ac:dyDescent="0.25">
      <c r="A191607">
        <v>191605</v>
      </c>
      <c r="B191607">
        <v>368.162366456016</v>
      </c>
      <c r="C191607">
        <v>1542.6235547942899</v>
      </c>
    </row>
    <row r="191608" spans="1:3" x14ac:dyDescent="0.25">
      <c r="A191608">
        <v>191606</v>
      </c>
      <c r="B191608">
        <v>1990.2425004684201</v>
      </c>
      <c r="C191608">
        <v>345.90437239325701</v>
      </c>
    </row>
    <row r="191609" spans="1:3" x14ac:dyDescent="0.25">
      <c r="A191609">
        <v>191607</v>
      </c>
      <c r="B191609">
        <v>1053.10488016779</v>
      </c>
      <c r="C191609">
        <v>1496.4864832637199</v>
      </c>
    </row>
    <row r="191610" spans="1:3" x14ac:dyDescent="0.25">
      <c r="A191610">
        <v>191608</v>
      </c>
      <c r="B191610">
        <v>417.65933891687098</v>
      </c>
      <c r="C191610">
        <v>2547.0894911109199</v>
      </c>
    </row>
    <row r="191611" spans="1:3" x14ac:dyDescent="0.25">
      <c r="A191611">
        <v>191609</v>
      </c>
      <c r="B191611">
        <v>479.35012643233</v>
      </c>
      <c r="C191611">
        <v>2244.6725130222699</v>
      </c>
    </row>
    <row r="191612" spans="1:3" x14ac:dyDescent="0.25">
      <c r="A191612">
        <v>191610</v>
      </c>
      <c r="B191612">
        <v>4923.6772768273604</v>
      </c>
      <c r="C191612">
        <v>2971.605497381131</v>
      </c>
    </row>
    <row r="191613" spans="1:3" x14ac:dyDescent="0.25">
      <c r="A191613">
        <v>191611</v>
      </c>
      <c r="B191613">
        <v>5014.6671905634103</v>
      </c>
      <c r="C191613">
        <v>2858.8143645883201</v>
      </c>
    </row>
    <row r="191614" spans="1:3" x14ac:dyDescent="0.25">
      <c r="A191614">
        <v>191612</v>
      </c>
      <c r="B191614">
        <v>5.1048969921428604</v>
      </c>
      <c r="C191614">
        <v>2736.84504059455</v>
      </c>
    </row>
    <row r="191615" spans="1:3" x14ac:dyDescent="0.25">
      <c r="A191615">
        <v>191613</v>
      </c>
      <c r="B191615">
        <v>1081.8907663892001</v>
      </c>
      <c r="C191615">
        <v>1193.51910711548</v>
      </c>
    </row>
    <row r="191616" spans="1:3" x14ac:dyDescent="0.25">
      <c r="A191616">
        <v>191614</v>
      </c>
      <c r="B191616">
        <v>1652.3384991974599</v>
      </c>
      <c r="C191616">
        <v>780.84120499415098</v>
      </c>
    </row>
    <row r="191617" spans="1:3" x14ac:dyDescent="0.25">
      <c r="A191617">
        <v>191615</v>
      </c>
      <c r="B191617">
        <v>1983.23682744955</v>
      </c>
      <c r="C191617">
        <v>1746.5699657591699</v>
      </c>
    </row>
    <row r="191618" spans="1:3" x14ac:dyDescent="0.25">
      <c r="A191618">
        <v>191616</v>
      </c>
      <c r="B191618">
        <v>4386.2526619665296</v>
      </c>
      <c r="C191618">
        <v>781.79275475000111</v>
      </c>
    </row>
    <row r="191619" spans="1:3" x14ac:dyDescent="0.25">
      <c r="A191619">
        <v>191617</v>
      </c>
      <c r="B191619">
        <v>4715.94645520425</v>
      </c>
      <c r="C191619">
        <v>3211.71225737433</v>
      </c>
    </row>
    <row r="191620" spans="1:3" x14ac:dyDescent="0.25">
      <c r="A191620">
        <v>191618</v>
      </c>
      <c r="B191620">
        <v>3118.6659425389598</v>
      </c>
      <c r="C191620">
        <v>2817.11640996499</v>
      </c>
    </row>
    <row r="191621" spans="1:3" x14ac:dyDescent="0.25">
      <c r="A191621">
        <v>191619</v>
      </c>
      <c r="B191621">
        <v>4624.9287543181299</v>
      </c>
      <c r="C191621">
        <v>831.33575518008411</v>
      </c>
    </row>
    <row r="191622" spans="1:3" x14ac:dyDescent="0.25">
      <c r="A191622">
        <v>191620</v>
      </c>
      <c r="B191622">
        <v>2623.1256448090498</v>
      </c>
      <c r="C191622">
        <v>1926.67415240624</v>
      </c>
    </row>
    <row r="191623" spans="1:3" x14ac:dyDescent="0.25">
      <c r="A191623">
        <v>191621</v>
      </c>
      <c r="B191623">
        <v>4370.1259700036398</v>
      </c>
      <c r="C191623">
        <v>1715.2120512594299</v>
      </c>
    </row>
    <row r="191624" spans="1:3" x14ac:dyDescent="0.25">
      <c r="A191624">
        <v>191622</v>
      </c>
      <c r="B191624">
        <v>3795.7715071903399</v>
      </c>
      <c r="C191624">
        <v>2318.1724020844899</v>
      </c>
    </row>
    <row r="191625" spans="1:3" x14ac:dyDescent="0.25">
      <c r="A191625">
        <v>191623</v>
      </c>
      <c r="B191625">
        <v>865.99009359416902</v>
      </c>
      <c r="C191625">
        <v>2597.1508662656302</v>
      </c>
    </row>
    <row r="191626" spans="1:3" x14ac:dyDescent="0.25">
      <c r="A191626">
        <v>191624</v>
      </c>
      <c r="B191626">
        <v>3357.5309626209701</v>
      </c>
      <c r="C191626">
        <v>1333.37346732848</v>
      </c>
    </row>
    <row r="191627" spans="1:3" x14ac:dyDescent="0.25">
      <c r="A191627">
        <v>191625</v>
      </c>
      <c r="B191627">
        <v>206.77531023494299</v>
      </c>
      <c r="C191627">
        <v>2775.2637857371301</v>
      </c>
    </row>
    <row r="191628" spans="1:3" x14ac:dyDescent="0.25">
      <c r="A191628">
        <v>191626</v>
      </c>
      <c r="B191628">
        <v>2192.60883558458</v>
      </c>
      <c r="C191628">
        <v>47.771269257909793</v>
      </c>
    </row>
    <row r="191629" spans="1:3" x14ac:dyDescent="0.25">
      <c r="A191629">
        <v>191627</v>
      </c>
      <c r="B191629">
        <v>4723.97475379554</v>
      </c>
      <c r="C191629">
        <v>3086.1492268035399</v>
      </c>
    </row>
    <row r="191630" spans="1:3" x14ac:dyDescent="0.25">
      <c r="A191630">
        <v>191628</v>
      </c>
      <c r="B191630">
        <v>4257.2888363709399</v>
      </c>
      <c r="C191630">
        <v>2421.6174238168201</v>
      </c>
    </row>
    <row r="191631" spans="1:3" x14ac:dyDescent="0.25">
      <c r="A191631">
        <v>191629</v>
      </c>
      <c r="B191631">
        <v>2706.4209299023901</v>
      </c>
      <c r="C191631">
        <v>530.75009432538502</v>
      </c>
    </row>
    <row r="191632" spans="1:3" x14ac:dyDescent="0.25">
      <c r="A191632">
        <v>191630</v>
      </c>
      <c r="B191632">
        <v>4339.7930896763201</v>
      </c>
      <c r="C191632">
        <v>1864.40828143164</v>
      </c>
    </row>
    <row r="191633" spans="1:3" x14ac:dyDescent="0.25">
      <c r="A191633">
        <v>191631</v>
      </c>
      <c r="B191633">
        <v>920.44969103462097</v>
      </c>
      <c r="C191633">
        <v>1111.66526801806</v>
      </c>
    </row>
    <row r="191634" spans="1:3" x14ac:dyDescent="0.25">
      <c r="A191634">
        <v>191632</v>
      </c>
      <c r="B191634">
        <v>626.64798128203404</v>
      </c>
      <c r="C191634">
        <v>764.59767138477093</v>
      </c>
    </row>
    <row r="191635" spans="1:3" x14ac:dyDescent="0.25">
      <c r="A191635">
        <v>191633</v>
      </c>
      <c r="B191635">
        <v>2220.1212744915301</v>
      </c>
      <c r="C191635">
        <v>492.72281324122002</v>
      </c>
    </row>
    <row r="191636" spans="1:3" x14ac:dyDescent="0.25">
      <c r="A191636">
        <v>191634</v>
      </c>
      <c r="B191636">
        <v>1767.23809802239</v>
      </c>
      <c r="C191636">
        <v>369.58900336508401</v>
      </c>
    </row>
    <row r="191637" spans="1:3" x14ac:dyDescent="0.25">
      <c r="A191637">
        <v>191635</v>
      </c>
      <c r="B191637">
        <v>4384.1522603716703</v>
      </c>
      <c r="C191637">
        <v>476.99360187070801</v>
      </c>
    </row>
    <row r="191638" spans="1:3" x14ac:dyDescent="0.25">
      <c r="A191638">
        <v>191636</v>
      </c>
      <c r="B191638">
        <v>4123.2609685974203</v>
      </c>
      <c r="C191638">
        <v>2191.1906832169202</v>
      </c>
    </row>
    <row r="191639" spans="1:3" x14ac:dyDescent="0.25">
      <c r="A191639">
        <v>191637</v>
      </c>
      <c r="B191639">
        <v>1304.36933839365</v>
      </c>
      <c r="C191639">
        <v>1996.0339388437999</v>
      </c>
    </row>
    <row r="191640" spans="1:3" x14ac:dyDescent="0.25">
      <c r="A191640">
        <v>191638</v>
      </c>
      <c r="B191640">
        <v>21.132076986794299</v>
      </c>
      <c r="C191640">
        <v>3137.7564890937701</v>
      </c>
    </row>
    <row r="191641" spans="1:3" x14ac:dyDescent="0.25">
      <c r="A191641">
        <v>191639</v>
      </c>
      <c r="B191641">
        <v>2251.9782599848099</v>
      </c>
      <c r="C191641">
        <v>519.21366850641004</v>
      </c>
    </row>
    <row r="191642" spans="1:3" x14ac:dyDescent="0.25">
      <c r="A191642">
        <v>191640</v>
      </c>
      <c r="B191642">
        <v>4791.4994701700898</v>
      </c>
      <c r="C191642">
        <v>3049.2859865180999</v>
      </c>
    </row>
    <row r="191643" spans="1:3" x14ac:dyDescent="0.25">
      <c r="A191643">
        <v>191641</v>
      </c>
      <c r="B191643">
        <v>2812.6038695624102</v>
      </c>
      <c r="C191643">
        <v>2135.0598854810701</v>
      </c>
    </row>
    <row r="191644" spans="1:3" x14ac:dyDescent="0.25">
      <c r="A191644">
        <v>191642</v>
      </c>
      <c r="B191644">
        <v>2698.3125</v>
      </c>
      <c r="C191644">
        <v>1617.5565517278501</v>
      </c>
    </row>
    <row r="191645" spans="1:3" x14ac:dyDescent="0.25">
      <c r="A191645">
        <v>191643</v>
      </c>
      <c r="B191645">
        <v>2572.7863717772998</v>
      </c>
      <c r="C191645">
        <v>1113.2192842995901</v>
      </c>
    </row>
    <row r="191646" spans="1:3" x14ac:dyDescent="0.25">
      <c r="A191646">
        <v>191644</v>
      </c>
      <c r="B191646">
        <v>1273.07855053091</v>
      </c>
      <c r="C191646">
        <v>1378.6531054060499</v>
      </c>
    </row>
    <row r="191647" spans="1:3" x14ac:dyDescent="0.25">
      <c r="A191647">
        <v>191645</v>
      </c>
      <c r="B191647">
        <v>674.90701732528703</v>
      </c>
      <c r="C191647">
        <v>700.56048242670306</v>
      </c>
    </row>
    <row r="191648" spans="1:3" x14ac:dyDescent="0.25">
      <c r="A191648">
        <v>191646</v>
      </c>
      <c r="B191648">
        <v>2832.2414952950799</v>
      </c>
      <c r="C191648">
        <v>2805.7558272154201</v>
      </c>
    </row>
    <row r="191649" spans="1:3" x14ac:dyDescent="0.25">
      <c r="A191649">
        <v>191647</v>
      </c>
      <c r="B191649">
        <v>893.301268191747</v>
      </c>
      <c r="C191649">
        <v>1641.7770891058001</v>
      </c>
    </row>
    <row r="191650" spans="1:3" x14ac:dyDescent="0.25">
      <c r="A191650">
        <v>191648</v>
      </c>
      <c r="B191650">
        <v>651.004920236065</v>
      </c>
      <c r="C191650">
        <v>2713.72563119903</v>
      </c>
    </row>
    <row r="191651" spans="1:3" x14ac:dyDescent="0.25">
      <c r="A191651">
        <v>191649</v>
      </c>
      <c r="B191651">
        <v>4985.7619880233096</v>
      </c>
      <c r="C191651">
        <v>2855.3824676509798</v>
      </c>
    </row>
    <row r="191652" spans="1:3" x14ac:dyDescent="0.25">
      <c r="A191652">
        <v>191650</v>
      </c>
      <c r="B191652">
        <v>3180.92116203864</v>
      </c>
      <c r="C191652">
        <v>1839.84923494036</v>
      </c>
    </row>
    <row r="191653" spans="1:3" x14ac:dyDescent="0.25">
      <c r="A191653">
        <v>191651</v>
      </c>
      <c r="B191653">
        <v>1243.95280314724</v>
      </c>
      <c r="C191653">
        <v>3037.1482685986998</v>
      </c>
    </row>
    <row r="191654" spans="1:3" x14ac:dyDescent="0.25">
      <c r="A191654">
        <v>191652</v>
      </c>
      <c r="B191654">
        <v>2564.3419429410601</v>
      </c>
      <c r="C191654">
        <v>2536.9209360161899</v>
      </c>
    </row>
    <row r="191655" spans="1:3" x14ac:dyDescent="0.25">
      <c r="A191655">
        <v>191653</v>
      </c>
      <c r="B191655">
        <v>4631.3322929936703</v>
      </c>
      <c r="C191655">
        <v>2236.1280935350301</v>
      </c>
    </row>
    <row r="191656" spans="1:3" x14ac:dyDescent="0.25">
      <c r="A191656">
        <v>191654</v>
      </c>
      <c r="B191656">
        <v>2346.3533495298402</v>
      </c>
      <c r="C191656">
        <v>1487.4355289478799</v>
      </c>
    </row>
    <row r="191657" spans="1:3" x14ac:dyDescent="0.25">
      <c r="A191657">
        <v>191655</v>
      </c>
      <c r="B191657">
        <v>2727.24405338928</v>
      </c>
      <c r="C191657">
        <v>797.18611190402407</v>
      </c>
    </row>
    <row r="191658" spans="1:3" x14ac:dyDescent="0.25">
      <c r="A191658">
        <v>191656</v>
      </c>
      <c r="B191658">
        <v>2588.2307244305098</v>
      </c>
      <c r="C191658">
        <v>1081.0691254128401</v>
      </c>
    </row>
    <row r="191659" spans="1:3" x14ac:dyDescent="0.25">
      <c r="A191659">
        <v>191657</v>
      </c>
      <c r="B191659">
        <v>2076.5298763413098</v>
      </c>
      <c r="C191659">
        <v>2079.96193469952</v>
      </c>
    </row>
    <row r="191660" spans="1:3" x14ac:dyDescent="0.25">
      <c r="A191660">
        <v>191658</v>
      </c>
      <c r="B191660">
        <v>962.87707803202306</v>
      </c>
      <c r="C191660">
        <v>2688.7576989623099</v>
      </c>
    </row>
    <row r="191661" spans="1:3" x14ac:dyDescent="0.25">
      <c r="A191661">
        <v>191659</v>
      </c>
      <c r="B191661">
        <v>2813.4452812230302</v>
      </c>
      <c r="C191661">
        <v>1547.7973663222999</v>
      </c>
    </row>
    <row r="191662" spans="1:3" x14ac:dyDescent="0.25">
      <c r="A191662">
        <v>191660</v>
      </c>
      <c r="B191662">
        <v>1098.7922374181201</v>
      </c>
      <c r="C191662">
        <v>3217.7129297941801</v>
      </c>
    </row>
    <row r="191663" spans="1:3" x14ac:dyDescent="0.25">
      <c r="A191663">
        <v>191661</v>
      </c>
      <c r="B191663">
        <v>2987.0442216690499</v>
      </c>
      <c r="C191663">
        <v>239.53465441581801</v>
      </c>
    </row>
    <row r="191664" spans="1:3" x14ac:dyDescent="0.25">
      <c r="A191664">
        <v>191662</v>
      </c>
      <c r="B191664">
        <v>226.320869895295</v>
      </c>
      <c r="C191664">
        <v>2796.6353505409302</v>
      </c>
    </row>
    <row r="191665" spans="1:3" x14ac:dyDescent="0.25">
      <c r="A191665">
        <v>191663</v>
      </c>
      <c r="B191665">
        <v>3109.8198525971402</v>
      </c>
      <c r="C191665">
        <v>300.88734014601403</v>
      </c>
    </row>
    <row r="191666" spans="1:3" x14ac:dyDescent="0.25">
      <c r="A191666">
        <v>191664</v>
      </c>
      <c r="B191666">
        <v>3534.5712963186902</v>
      </c>
      <c r="C191666">
        <v>1196.6401175112101</v>
      </c>
    </row>
    <row r="191667" spans="1:3" x14ac:dyDescent="0.25">
      <c r="A191667">
        <v>191665</v>
      </c>
      <c r="B191667">
        <v>298.46387552582001</v>
      </c>
      <c r="C191667">
        <v>3377.5477593637702</v>
      </c>
    </row>
    <row r="191668" spans="1:3" x14ac:dyDescent="0.25">
      <c r="A191668">
        <v>191666</v>
      </c>
      <c r="B191668">
        <v>835.17439050087796</v>
      </c>
      <c r="C191668">
        <v>1114.70306698833</v>
      </c>
    </row>
    <row r="191669" spans="1:3" x14ac:dyDescent="0.25">
      <c r="A191669">
        <v>191667</v>
      </c>
      <c r="B191669">
        <v>1423.4330439884</v>
      </c>
      <c r="C191669">
        <v>2769.4091999413399</v>
      </c>
    </row>
    <row r="191670" spans="1:3" x14ac:dyDescent="0.25">
      <c r="A191670">
        <v>191668</v>
      </c>
      <c r="B191670">
        <v>3026.4276113769611</v>
      </c>
      <c r="C191670">
        <v>1830.2737443180899</v>
      </c>
    </row>
    <row r="191671" spans="1:3" x14ac:dyDescent="0.25">
      <c r="A191671">
        <v>191669</v>
      </c>
      <c r="B191671">
        <v>4797.1537771651792</v>
      </c>
      <c r="C191671">
        <v>2885.91913701762</v>
      </c>
    </row>
    <row r="191672" spans="1:3" x14ac:dyDescent="0.25">
      <c r="A191672">
        <v>191670</v>
      </c>
      <c r="B191672">
        <v>301.76119086407402</v>
      </c>
      <c r="C191672">
        <v>2676.4282079548402</v>
      </c>
    </row>
    <row r="191673" spans="1:3" x14ac:dyDescent="0.25">
      <c r="A191673">
        <v>191671</v>
      </c>
      <c r="B191673">
        <v>901.90523463063198</v>
      </c>
      <c r="C191673">
        <v>2033.8607931296699</v>
      </c>
    </row>
    <row r="191674" spans="1:3" x14ac:dyDescent="0.25">
      <c r="A191674">
        <v>191672</v>
      </c>
      <c r="B191674">
        <v>3504.1410962712398</v>
      </c>
      <c r="C191674">
        <v>2404.49846735542</v>
      </c>
    </row>
    <row r="191675" spans="1:3" x14ac:dyDescent="0.25">
      <c r="A191675">
        <v>191673</v>
      </c>
      <c r="B191675">
        <v>1835.9646486072099</v>
      </c>
      <c r="C191675">
        <v>1459.3382535344099</v>
      </c>
    </row>
    <row r="191676" spans="1:3" x14ac:dyDescent="0.25">
      <c r="A191676">
        <v>191674</v>
      </c>
      <c r="B191676">
        <v>1065.0983441552</v>
      </c>
      <c r="C191676">
        <v>2699.3456296788199</v>
      </c>
    </row>
    <row r="191677" spans="1:3" x14ac:dyDescent="0.25">
      <c r="A191677">
        <v>191675</v>
      </c>
      <c r="B191677">
        <v>3026.2437542596799</v>
      </c>
      <c r="C191677">
        <v>819.46245709884295</v>
      </c>
    </row>
    <row r="191678" spans="1:3" x14ac:dyDescent="0.25">
      <c r="A191678">
        <v>191676</v>
      </c>
      <c r="B191678">
        <v>1136.2832889568399</v>
      </c>
      <c r="C191678">
        <v>3203.8556813077098</v>
      </c>
    </row>
    <row r="191679" spans="1:3" x14ac:dyDescent="0.25">
      <c r="A191679">
        <v>191677</v>
      </c>
      <c r="B191679">
        <v>543.28045802387101</v>
      </c>
      <c r="C191679">
        <v>1161.68278537028</v>
      </c>
    </row>
    <row r="191680" spans="1:3" x14ac:dyDescent="0.25">
      <c r="A191680">
        <v>191678</v>
      </c>
      <c r="B191680">
        <v>1798.6955622451001</v>
      </c>
      <c r="C191680">
        <v>1796.47546876925</v>
      </c>
    </row>
    <row r="191681" spans="1:3" x14ac:dyDescent="0.25">
      <c r="A191681">
        <v>191679</v>
      </c>
      <c r="B191681">
        <v>4617.4584177889901</v>
      </c>
      <c r="C191681">
        <v>2490.7021364755701</v>
      </c>
    </row>
    <row r="191682" spans="1:3" x14ac:dyDescent="0.25">
      <c r="A191682">
        <v>191680</v>
      </c>
      <c r="B191682">
        <v>2456.5640396650801</v>
      </c>
      <c r="C191682">
        <v>2650.8430152525102</v>
      </c>
    </row>
    <row r="191683" spans="1:3" x14ac:dyDescent="0.25">
      <c r="A191683">
        <v>191681</v>
      </c>
      <c r="B191683">
        <v>2988.11299940955</v>
      </c>
      <c r="C191683">
        <v>1113.21806843025</v>
      </c>
    </row>
    <row r="191684" spans="1:3" x14ac:dyDescent="0.25">
      <c r="A191684">
        <v>191682</v>
      </c>
      <c r="B191684">
        <v>4890.1505308735204</v>
      </c>
      <c r="C191684">
        <v>2124.8450372423199</v>
      </c>
    </row>
    <row r="191685" spans="1:3" x14ac:dyDescent="0.25">
      <c r="A191685">
        <v>191683</v>
      </c>
      <c r="B191685">
        <v>4480.0107871757</v>
      </c>
      <c r="C191685">
        <v>2043.0162030233801</v>
      </c>
    </row>
    <row r="191686" spans="1:3" x14ac:dyDescent="0.25">
      <c r="A191686">
        <v>191684</v>
      </c>
      <c r="B191686">
        <v>2590.8740181717799</v>
      </c>
      <c r="C191686">
        <v>1621.2467484987701</v>
      </c>
    </row>
    <row r="191687" spans="1:3" x14ac:dyDescent="0.25">
      <c r="A191687">
        <v>191685</v>
      </c>
      <c r="B191687">
        <v>4384.1161924936796</v>
      </c>
      <c r="C191687">
        <v>553.56027971374203</v>
      </c>
    </row>
    <row r="191688" spans="1:3" x14ac:dyDescent="0.25">
      <c r="A191688">
        <v>191686</v>
      </c>
      <c r="B191688">
        <v>3796.9952986741</v>
      </c>
      <c r="C191688">
        <v>3283.1165375005698</v>
      </c>
    </row>
    <row r="191689" spans="1:3" x14ac:dyDescent="0.25">
      <c r="A191689">
        <v>191687</v>
      </c>
      <c r="B191689">
        <v>1728.10603140547</v>
      </c>
      <c r="C191689">
        <v>776.02429457495703</v>
      </c>
    </row>
    <row r="191690" spans="1:3" x14ac:dyDescent="0.25">
      <c r="A191690">
        <v>191688</v>
      </c>
      <c r="B191690">
        <v>4629.4367087408</v>
      </c>
      <c r="C191690">
        <v>1253.58288606054</v>
      </c>
    </row>
    <row r="191691" spans="1:3" x14ac:dyDescent="0.25">
      <c r="A191691">
        <v>191689</v>
      </c>
      <c r="B191691">
        <v>4046.5193225042299</v>
      </c>
      <c r="C191691">
        <v>2581.8200253065302</v>
      </c>
    </row>
    <row r="191692" spans="1:3" x14ac:dyDescent="0.25">
      <c r="A191692">
        <v>191690</v>
      </c>
      <c r="B191692">
        <v>3617.43373707815</v>
      </c>
      <c r="C191692">
        <v>2850.5557231707699</v>
      </c>
    </row>
    <row r="191693" spans="1:3" x14ac:dyDescent="0.25">
      <c r="A191693">
        <v>191691</v>
      </c>
      <c r="B191693">
        <v>4925.2843365661211</v>
      </c>
      <c r="C191693">
        <v>2510.80474118751</v>
      </c>
    </row>
    <row r="191694" spans="1:3" x14ac:dyDescent="0.25">
      <c r="A191694">
        <v>191692</v>
      </c>
      <c r="B191694">
        <v>4396.3445679209099</v>
      </c>
      <c r="C191694">
        <v>1324.4097304643601</v>
      </c>
    </row>
    <row r="191695" spans="1:3" x14ac:dyDescent="0.25">
      <c r="A191695">
        <v>191693</v>
      </c>
      <c r="B191695">
        <v>1208.63661083069</v>
      </c>
      <c r="C191695">
        <v>1962.2473331359699</v>
      </c>
    </row>
    <row r="191696" spans="1:3" x14ac:dyDescent="0.25">
      <c r="A191696">
        <v>191694</v>
      </c>
      <c r="B191696">
        <v>4724.9396502218106</v>
      </c>
      <c r="C191696">
        <v>1793.7436696167699</v>
      </c>
    </row>
    <row r="191697" spans="1:3" x14ac:dyDescent="0.25">
      <c r="A191697">
        <v>191695</v>
      </c>
      <c r="B191697">
        <v>2216.1169658543399</v>
      </c>
      <c r="C191697">
        <v>2994.6889317110999</v>
      </c>
    </row>
    <row r="191698" spans="1:3" x14ac:dyDescent="0.25">
      <c r="A191698">
        <v>191696</v>
      </c>
      <c r="B191698">
        <v>3008.57986860561</v>
      </c>
      <c r="C191698">
        <v>175.755622229994</v>
      </c>
    </row>
    <row r="191699" spans="1:3" x14ac:dyDescent="0.25">
      <c r="A191699">
        <v>191697</v>
      </c>
      <c r="B191699">
        <v>3059.9014173927999</v>
      </c>
      <c r="C191699">
        <v>796.69226932094898</v>
      </c>
    </row>
    <row r="191700" spans="1:3" x14ac:dyDescent="0.25">
      <c r="A191700">
        <v>191698</v>
      </c>
      <c r="B191700">
        <v>312.25698955925702</v>
      </c>
      <c r="C191700">
        <v>2741.2157358089698</v>
      </c>
    </row>
    <row r="191701" spans="1:3" x14ac:dyDescent="0.25">
      <c r="A191701">
        <v>191699</v>
      </c>
      <c r="B191701">
        <v>510.36008735258599</v>
      </c>
      <c r="C191701">
        <v>3305.3395232074199</v>
      </c>
    </row>
    <row r="191702" spans="1:3" x14ac:dyDescent="0.25">
      <c r="A191702">
        <v>191700</v>
      </c>
      <c r="B191702">
        <v>5086.8324559435914</v>
      </c>
      <c r="C191702">
        <v>2372.0372968145898</v>
      </c>
    </row>
    <row r="191703" spans="1:3" x14ac:dyDescent="0.25">
      <c r="A191703">
        <v>191701</v>
      </c>
      <c r="B191703">
        <v>1446.9887496976201</v>
      </c>
      <c r="C191703">
        <v>1465.41887251042</v>
      </c>
    </row>
    <row r="191704" spans="1:3" x14ac:dyDescent="0.25">
      <c r="A191704">
        <v>191702</v>
      </c>
      <c r="B191704">
        <v>2161.7105231590599</v>
      </c>
      <c r="C191704">
        <v>3377.5706182796598</v>
      </c>
    </row>
    <row r="191705" spans="1:3" x14ac:dyDescent="0.25">
      <c r="A191705">
        <v>191703</v>
      </c>
      <c r="B191705">
        <v>4512.9460063596998</v>
      </c>
      <c r="C191705">
        <v>2139.3708449481201</v>
      </c>
    </row>
    <row r="191706" spans="1:3" x14ac:dyDescent="0.25">
      <c r="A191706">
        <v>191704</v>
      </c>
      <c r="B191706">
        <v>4682.8565122442214</v>
      </c>
      <c r="C191706">
        <v>1787.6676164261301</v>
      </c>
    </row>
    <row r="191707" spans="1:3" x14ac:dyDescent="0.25">
      <c r="A191707">
        <v>191705</v>
      </c>
      <c r="B191707">
        <v>4253.8807272823606</v>
      </c>
      <c r="C191707">
        <v>184.18395379645301</v>
      </c>
    </row>
    <row r="191708" spans="1:3" x14ac:dyDescent="0.25">
      <c r="A191708">
        <v>191706</v>
      </c>
      <c r="B191708">
        <v>1379.6377831418299</v>
      </c>
      <c r="C191708">
        <v>300.90052154288799</v>
      </c>
    </row>
    <row r="191709" spans="1:3" x14ac:dyDescent="0.25">
      <c r="A191709">
        <v>191707</v>
      </c>
      <c r="B191709">
        <v>1418.90664365774</v>
      </c>
      <c r="C191709">
        <v>2845.1983555914899</v>
      </c>
    </row>
    <row r="191710" spans="1:3" x14ac:dyDescent="0.25">
      <c r="A191710">
        <v>191708</v>
      </c>
      <c r="B191710">
        <v>4641.8599526269109</v>
      </c>
      <c r="C191710">
        <v>3370.6540055559799</v>
      </c>
    </row>
    <row r="191711" spans="1:3" x14ac:dyDescent="0.25">
      <c r="A191711">
        <v>191709</v>
      </c>
      <c r="B191711">
        <v>3461.9622337641699</v>
      </c>
      <c r="C191711">
        <v>2198.8356424161002</v>
      </c>
    </row>
    <row r="191712" spans="1:3" x14ac:dyDescent="0.25">
      <c r="A191712">
        <v>191710</v>
      </c>
      <c r="B191712">
        <v>2018.7073573463399</v>
      </c>
      <c r="C191712">
        <v>3335.8955573355902</v>
      </c>
    </row>
    <row r="191713" spans="1:3" x14ac:dyDescent="0.25">
      <c r="A191713">
        <v>191711</v>
      </c>
      <c r="B191713">
        <v>2565.8432759142102</v>
      </c>
      <c r="C191713">
        <v>797.27650575243808</v>
      </c>
    </row>
    <row r="191714" spans="1:3" x14ac:dyDescent="0.25">
      <c r="A191714">
        <v>191712</v>
      </c>
      <c r="B191714">
        <v>4543.5071500766499</v>
      </c>
      <c r="C191714">
        <v>2563.7484600753301</v>
      </c>
    </row>
    <row r="191715" spans="1:3" x14ac:dyDescent="0.25">
      <c r="A191715">
        <v>191713</v>
      </c>
      <c r="B191715">
        <v>2778.8593177248299</v>
      </c>
      <c r="C191715">
        <v>0.48536480838856699</v>
      </c>
    </row>
    <row r="191716" spans="1:3" x14ac:dyDescent="0.25">
      <c r="A191716">
        <v>191714</v>
      </c>
      <c r="B191716">
        <v>2366.45441454415</v>
      </c>
      <c r="C191716">
        <v>47.591863330968003</v>
      </c>
    </row>
    <row r="191717" spans="1:3" x14ac:dyDescent="0.25">
      <c r="A191717">
        <v>191715</v>
      </c>
      <c r="B191717">
        <v>3827.6225970052801</v>
      </c>
      <c r="C191717">
        <v>481.65404607235303</v>
      </c>
    </row>
    <row r="191718" spans="1:3" x14ac:dyDescent="0.25">
      <c r="A191718">
        <v>191716</v>
      </c>
      <c r="B191718">
        <v>2560.1879045895798</v>
      </c>
      <c r="C191718">
        <v>504.05670339541598</v>
      </c>
    </row>
    <row r="191719" spans="1:3" x14ac:dyDescent="0.25">
      <c r="A191719">
        <v>191717</v>
      </c>
      <c r="B191719">
        <v>4890.1225996987296</v>
      </c>
      <c r="C191719">
        <v>1953.6445275312001</v>
      </c>
    </row>
    <row r="191720" spans="1:3" x14ac:dyDescent="0.25">
      <c r="A191720">
        <v>191718</v>
      </c>
      <c r="B191720">
        <v>4597.4324726750901</v>
      </c>
      <c r="C191720">
        <v>3235.7504322157301</v>
      </c>
    </row>
    <row r="191721" spans="1:3" x14ac:dyDescent="0.25">
      <c r="A191721">
        <v>191719</v>
      </c>
      <c r="B191721">
        <v>2719.9427550639598</v>
      </c>
      <c r="C191721">
        <v>3177.73075103568</v>
      </c>
    </row>
    <row r="191722" spans="1:3" x14ac:dyDescent="0.25">
      <c r="A191722">
        <v>191720</v>
      </c>
      <c r="B191722">
        <v>2254.2660897846599</v>
      </c>
      <c r="C191722">
        <v>638.44766399970592</v>
      </c>
    </row>
    <row r="191723" spans="1:3" x14ac:dyDescent="0.25">
      <c r="A191723">
        <v>191721</v>
      </c>
      <c r="B191723">
        <v>2510.1661935915799</v>
      </c>
      <c r="C191723">
        <v>523.44332199392602</v>
      </c>
    </row>
    <row r="191724" spans="1:3" x14ac:dyDescent="0.25">
      <c r="A191724">
        <v>191722</v>
      </c>
      <c r="B191724">
        <v>1273.71506017722</v>
      </c>
      <c r="C191724">
        <v>2449.85778192623</v>
      </c>
    </row>
    <row r="191725" spans="1:3" x14ac:dyDescent="0.25">
      <c r="A191725">
        <v>191723</v>
      </c>
      <c r="B191725">
        <v>5078.9032213246701</v>
      </c>
      <c r="C191725">
        <v>3210.0835290898699</v>
      </c>
    </row>
    <row r="191726" spans="1:3" x14ac:dyDescent="0.25">
      <c r="A191726">
        <v>191724</v>
      </c>
      <c r="B191726">
        <v>2713.3985291581198</v>
      </c>
      <c r="C191726">
        <v>1469.4297418599101</v>
      </c>
    </row>
    <row r="191727" spans="1:3" x14ac:dyDescent="0.25">
      <c r="A191727">
        <v>191725</v>
      </c>
      <c r="B191727">
        <v>4018.397386073621</v>
      </c>
      <c r="C191727">
        <v>725.02219309975601</v>
      </c>
    </row>
    <row r="191728" spans="1:3" x14ac:dyDescent="0.25">
      <c r="A191728">
        <v>191726</v>
      </c>
      <c r="B191728">
        <v>4636.8348260016501</v>
      </c>
      <c r="C191728">
        <v>252.17388701787101</v>
      </c>
    </row>
    <row r="191729" spans="1:3" x14ac:dyDescent="0.25">
      <c r="A191729">
        <v>191727</v>
      </c>
      <c r="B191729">
        <v>3839.3993512140901</v>
      </c>
      <c r="C191729">
        <v>3271.87917483711</v>
      </c>
    </row>
    <row r="191730" spans="1:3" x14ac:dyDescent="0.25">
      <c r="A191730">
        <v>191728</v>
      </c>
      <c r="B191730">
        <v>3159.98833413899</v>
      </c>
      <c r="C191730">
        <v>3067.1436154531498</v>
      </c>
    </row>
    <row r="191731" spans="1:3" x14ac:dyDescent="0.25">
      <c r="A191731">
        <v>191729</v>
      </c>
      <c r="B191731">
        <v>2764.1778092146501</v>
      </c>
      <c r="C191731">
        <v>2523.1831262120099</v>
      </c>
    </row>
    <row r="191732" spans="1:3" x14ac:dyDescent="0.25">
      <c r="A191732">
        <v>191730</v>
      </c>
      <c r="B191732">
        <v>2520.1342588944099</v>
      </c>
      <c r="C191732">
        <v>1245.0986954540101</v>
      </c>
    </row>
    <row r="191733" spans="1:3" x14ac:dyDescent="0.25">
      <c r="A191733">
        <v>191731</v>
      </c>
      <c r="B191733">
        <v>4982.87832813154</v>
      </c>
      <c r="C191733">
        <v>3069.9742473941601</v>
      </c>
    </row>
    <row r="191734" spans="1:3" x14ac:dyDescent="0.25">
      <c r="A191734">
        <v>191732</v>
      </c>
      <c r="B191734">
        <v>1917.0155284787299</v>
      </c>
      <c r="C191734">
        <v>28.251747894484701</v>
      </c>
    </row>
    <row r="191735" spans="1:3" x14ac:dyDescent="0.25">
      <c r="A191735">
        <v>191733</v>
      </c>
      <c r="B191735">
        <v>4476.0102438209206</v>
      </c>
      <c r="C191735">
        <v>1261.60078450163</v>
      </c>
    </row>
    <row r="191736" spans="1:3" x14ac:dyDescent="0.25">
      <c r="A191736">
        <v>191734</v>
      </c>
      <c r="B191736">
        <v>4305.2460563006198</v>
      </c>
      <c r="C191736">
        <v>2582.6991749961198</v>
      </c>
    </row>
    <row r="191737" spans="1:3" x14ac:dyDescent="0.25">
      <c r="A191737">
        <v>191735</v>
      </c>
      <c r="B191737">
        <v>639.51686473851305</v>
      </c>
      <c r="C191737">
        <v>2569.2634949609601</v>
      </c>
    </row>
    <row r="191738" spans="1:3" x14ac:dyDescent="0.25">
      <c r="A191738">
        <v>191736</v>
      </c>
      <c r="B191738">
        <v>479.59372083134099</v>
      </c>
      <c r="C191738">
        <v>1430.5376693216199</v>
      </c>
    </row>
    <row r="191739" spans="1:3" x14ac:dyDescent="0.25">
      <c r="A191739">
        <v>191737</v>
      </c>
      <c r="B191739">
        <v>423.33120286135397</v>
      </c>
      <c r="C191739">
        <v>3216.3886634516798</v>
      </c>
    </row>
    <row r="191740" spans="1:3" x14ac:dyDescent="0.25">
      <c r="A191740">
        <v>191738</v>
      </c>
      <c r="B191740">
        <v>2538.6157629761101</v>
      </c>
      <c r="C191740">
        <v>2258.4690294044699</v>
      </c>
    </row>
    <row r="191741" spans="1:3" x14ac:dyDescent="0.25">
      <c r="A191741">
        <v>191739</v>
      </c>
      <c r="B191741">
        <v>4884.3345024590099</v>
      </c>
      <c r="C191741">
        <v>2315.7723965273899</v>
      </c>
    </row>
    <row r="191742" spans="1:3" x14ac:dyDescent="0.25">
      <c r="A191742">
        <v>191740</v>
      </c>
      <c r="B191742">
        <v>294.14630583916897</v>
      </c>
      <c r="C191742">
        <v>2557.0794217209</v>
      </c>
    </row>
    <row r="191743" spans="1:3" x14ac:dyDescent="0.25">
      <c r="A191743">
        <v>191741</v>
      </c>
      <c r="B191743">
        <v>1455.4867794936999</v>
      </c>
      <c r="C191743">
        <v>2847.7288200132298</v>
      </c>
    </row>
    <row r="191744" spans="1:3" x14ac:dyDescent="0.25">
      <c r="A191744">
        <v>191742</v>
      </c>
      <c r="B191744">
        <v>1573.4969201981201</v>
      </c>
      <c r="C191744">
        <v>2599.68941550513</v>
      </c>
    </row>
    <row r="191745" spans="1:3" x14ac:dyDescent="0.25">
      <c r="A191745">
        <v>191743</v>
      </c>
      <c r="B191745">
        <v>3609.6105925818201</v>
      </c>
      <c r="C191745">
        <v>1581.4626270733099</v>
      </c>
    </row>
    <row r="191746" spans="1:3" x14ac:dyDescent="0.25">
      <c r="A191746">
        <v>191744</v>
      </c>
      <c r="B191746">
        <v>3125.98571253098</v>
      </c>
      <c r="C191746">
        <v>1870.38710263095</v>
      </c>
    </row>
    <row r="191747" spans="1:3" x14ac:dyDescent="0.25">
      <c r="A191747">
        <v>191745</v>
      </c>
      <c r="B191747">
        <v>2497.7154177771499</v>
      </c>
      <c r="C191747">
        <v>2641.0550810992099</v>
      </c>
    </row>
    <row r="191748" spans="1:3" x14ac:dyDescent="0.25">
      <c r="A191748">
        <v>191746</v>
      </c>
      <c r="B191748">
        <v>4857.69427477925</v>
      </c>
      <c r="C191748">
        <v>1808.37831425022</v>
      </c>
    </row>
    <row r="191749" spans="1:3" x14ac:dyDescent="0.25">
      <c r="A191749">
        <v>191747</v>
      </c>
      <c r="B191749">
        <v>730.46366768387691</v>
      </c>
      <c r="C191749">
        <v>2914.639924699989</v>
      </c>
    </row>
    <row r="191750" spans="1:3" x14ac:dyDescent="0.25">
      <c r="A191750">
        <v>191748</v>
      </c>
      <c r="B191750">
        <v>1570.3506485688699</v>
      </c>
      <c r="C191750">
        <v>1228.5596659018599</v>
      </c>
    </row>
    <row r="191751" spans="1:3" x14ac:dyDescent="0.25">
      <c r="A191751">
        <v>191749</v>
      </c>
      <c r="B191751">
        <v>4714.6067316275203</v>
      </c>
      <c r="C191751">
        <v>2205.2852745027099</v>
      </c>
    </row>
    <row r="191752" spans="1:3" x14ac:dyDescent="0.25">
      <c r="A191752">
        <v>191750</v>
      </c>
      <c r="B191752">
        <v>2070.1280820565498</v>
      </c>
      <c r="C191752">
        <v>2235.9107270088198</v>
      </c>
    </row>
    <row r="191753" spans="1:3" x14ac:dyDescent="0.25">
      <c r="A191753">
        <v>191751</v>
      </c>
      <c r="B191753">
        <v>3440.0117236454698</v>
      </c>
      <c r="C191753">
        <v>3136.5093080009601</v>
      </c>
    </row>
    <row r="191754" spans="1:3" x14ac:dyDescent="0.25">
      <c r="A191754">
        <v>191752</v>
      </c>
      <c r="B191754">
        <v>1183.5721049490301</v>
      </c>
      <c r="C191754">
        <v>2910.124410226189</v>
      </c>
    </row>
    <row r="191755" spans="1:3" x14ac:dyDescent="0.25">
      <c r="A191755">
        <v>191753</v>
      </c>
      <c r="B191755">
        <v>4399.5892611525396</v>
      </c>
      <c r="C191755">
        <v>378.13006581981199</v>
      </c>
    </row>
    <row r="191756" spans="1:3" x14ac:dyDescent="0.25">
      <c r="A191756">
        <v>191754</v>
      </c>
      <c r="B191756">
        <v>4178.0756725780602</v>
      </c>
      <c r="C191756">
        <v>1964.6791849092399</v>
      </c>
    </row>
    <row r="191757" spans="1:3" x14ac:dyDescent="0.25">
      <c r="A191757">
        <v>191755</v>
      </c>
      <c r="B191757">
        <v>3936.0253288018798</v>
      </c>
      <c r="C191757">
        <v>2896.727522866131</v>
      </c>
    </row>
    <row r="191758" spans="1:3" x14ac:dyDescent="0.25">
      <c r="A191758">
        <v>191756</v>
      </c>
      <c r="B191758">
        <v>656.00006209296305</v>
      </c>
      <c r="C191758">
        <v>788.13575408802205</v>
      </c>
    </row>
    <row r="191759" spans="1:3" x14ac:dyDescent="0.25">
      <c r="A191759">
        <v>191757</v>
      </c>
      <c r="B191759">
        <v>2666.7589608735798</v>
      </c>
      <c r="C191759">
        <v>966.43030240654207</v>
      </c>
    </row>
    <row r="191760" spans="1:3" x14ac:dyDescent="0.25">
      <c r="A191760">
        <v>191758</v>
      </c>
      <c r="B191760">
        <v>2984.2714695016398</v>
      </c>
      <c r="C191760">
        <v>172.36142328719501</v>
      </c>
    </row>
    <row r="191761" spans="1:3" x14ac:dyDescent="0.25">
      <c r="A191761">
        <v>191759</v>
      </c>
      <c r="B191761">
        <v>325.69362635872801</v>
      </c>
      <c r="C191761">
        <v>3396.7604591654999</v>
      </c>
    </row>
    <row r="191762" spans="1:3" x14ac:dyDescent="0.25">
      <c r="A191762">
        <v>191760</v>
      </c>
      <c r="B191762">
        <v>1144.1364034170299</v>
      </c>
      <c r="C191762">
        <v>2810.6922927531</v>
      </c>
    </row>
    <row r="191763" spans="1:3" x14ac:dyDescent="0.25">
      <c r="A191763">
        <v>191761</v>
      </c>
      <c r="B191763">
        <v>2006.2179748752401</v>
      </c>
      <c r="C191763">
        <v>811.05993528287991</v>
      </c>
    </row>
    <row r="191764" spans="1:3" x14ac:dyDescent="0.25">
      <c r="A191764">
        <v>191762</v>
      </c>
      <c r="B191764">
        <v>4908.0360649725108</v>
      </c>
      <c r="C191764">
        <v>2520.1032166814798</v>
      </c>
    </row>
    <row r="191765" spans="1:3" x14ac:dyDescent="0.25">
      <c r="A191765">
        <v>191763</v>
      </c>
      <c r="B191765">
        <v>3851.0556592042599</v>
      </c>
      <c r="C191765">
        <v>2614.1725747885098</v>
      </c>
    </row>
    <row r="191766" spans="1:3" x14ac:dyDescent="0.25">
      <c r="A191766">
        <v>191764</v>
      </c>
      <c r="B191766">
        <v>4325.0116684703207</v>
      </c>
      <c r="C191766">
        <v>918.74627160807688</v>
      </c>
    </row>
    <row r="191767" spans="1:3" x14ac:dyDescent="0.25">
      <c r="A191767">
        <v>191765</v>
      </c>
      <c r="B191767">
        <v>3052.00050096823</v>
      </c>
      <c r="C191767">
        <v>2554.9103716105801</v>
      </c>
    </row>
    <row r="191768" spans="1:3" x14ac:dyDescent="0.25">
      <c r="A191768">
        <v>191766</v>
      </c>
      <c r="B191768">
        <v>2526.3833658779699</v>
      </c>
      <c r="C191768">
        <v>2773.15390942781</v>
      </c>
    </row>
    <row r="191769" spans="1:3" x14ac:dyDescent="0.25">
      <c r="A191769">
        <v>191767</v>
      </c>
      <c r="B191769">
        <v>2783.1682565023398</v>
      </c>
      <c r="C191769">
        <v>1776.18633754999</v>
      </c>
    </row>
    <row r="191770" spans="1:3" x14ac:dyDescent="0.25">
      <c r="A191770">
        <v>191768</v>
      </c>
      <c r="B191770">
        <v>3398.7615018287802</v>
      </c>
      <c r="C191770">
        <v>2766.1846584903201</v>
      </c>
    </row>
    <row r="191771" spans="1:3" x14ac:dyDescent="0.25">
      <c r="A191771">
        <v>191769</v>
      </c>
      <c r="B191771">
        <v>4581.1968836655606</v>
      </c>
      <c r="C191771">
        <v>753.43882329985195</v>
      </c>
    </row>
    <row r="191772" spans="1:3" x14ac:dyDescent="0.25">
      <c r="A191772">
        <v>191770</v>
      </c>
      <c r="B191772">
        <v>3070.3579020949801</v>
      </c>
      <c r="C191772">
        <v>201.62746082075901</v>
      </c>
    </row>
    <row r="191773" spans="1:3" x14ac:dyDescent="0.25">
      <c r="A191773">
        <v>191771</v>
      </c>
      <c r="B191773">
        <v>2963.0377594833199</v>
      </c>
      <c r="C191773">
        <v>481.41334901639902</v>
      </c>
    </row>
    <row r="191774" spans="1:3" x14ac:dyDescent="0.25">
      <c r="A191774">
        <v>191772</v>
      </c>
      <c r="B191774">
        <v>3646.59277521077</v>
      </c>
      <c r="C191774">
        <v>2333.6669933891098</v>
      </c>
    </row>
    <row r="191775" spans="1:3" x14ac:dyDescent="0.25">
      <c r="A191775">
        <v>191773</v>
      </c>
      <c r="B191775">
        <v>4980.3204822613498</v>
      </c>
      <c r="C191775">
        <v>2575.1657230789301</v>
      </c>
    </row>
    <row r="191776" spans="1:3" x14ac:dyDescent="0.25">
      <c r="A191776">
        <v>191774</v>
      </c>
      <c r="B191776">
        <v>1685.57432866822</v>
      </c>
      <c r="C191776">
        <v>2287.3412578089901</v>
      </c>
    </row>
    <row r="191777" spans="1:3" x14ac:dyDescent="0.25">
      <c r="A191777">
        <v>191775</v>
      </c>
      <c r="B191777">
        <v>341.094763724335</v>
      </c>
      <c r="C191777">
        <v>3388.3379540577998</v>
      </c>
    </row>
    <row r="191778" spans="1:3" x14ac:dyDescent="0.25">
      <c r="A191778">
        <v>191776</v>
      </c>
      <c r="B191778">
        <v>4347.7426985115399</v>
      </c>
      <c r="C191778">
        <v>742.88206495850204</v>
      </c>
    </row>
    <row r="191779" spans="1:3" x14ac:dyDescent="0.25">
      <c r="A191779">
        <v>191777</v>
      </c>
      <c r="B191779">
        <v>2373.9031156230499</v>
      </c>
      <c r="C191779">
        <v>23.3049495801638</v>
      </c>
    </row>
    <row r="191780" spans="1:3" x14ac:dyDescent="0.25">
      <c r="A191780">
        <v>191778</v>
      </c>
      <c r="B191780">
        <v>4284.5934741496503</v>
      </c>
      <c r="C191780">
        <v>2037.9709494891299</v>
      </c>
    </row>
    <row r="191781" spans="1:3" x14ac:dyDescent="0.25">
      <c r="A191781">
        <v>191779</v>
      </c>
      <c r="B191781">
        <v>3046.4197832007799</v>
      </c>
      <c r="C191781">
        <v>1338.03800685189</v>
      </c>
    </row>
    <row r="191782" spans="1:3" x14ac:dyDescent="0.25">
      <c r="A191782">
        <v>191780</v>
      </c>
      <c r="B191782">
        <v>2917.4008680676998</v>
      </c>
      <c r="C191782">
        <v>1563.14196948159</v>
      </c>
    </row>
    <row r="191783" spans="1:3" x14ac:dyDescent="0.25">
      <c r="A191783">
        <v>191781</v>
      </c>
      <c r="B191783">
        <v>4436.8815326119002</v>
      </c>
      <c r="C191783">
        <v>316.36933405897798</v>
      </c>
    </row>
    <row r="191784" spans="1:3" x14ac:dyDescent="0.25">
      <c r="A191784">
        <v>191782</v>
      </c>
      <c r="B191784">
        <v>3233.8134163842601</v>
      </c>
      <c r="C191784">
        <v>3265.2393806712898</v>
      </c>
    </row>
    <row r="191785" spans="1:3" x14ac:dyDescent="0.25">
      <c r="A191785">
        <v>191783</v>
      </c>
      <c r="B191785">
        <v>453.94992527829402</v>
      </c>
      <c r="C191785">
        <v>1249.8607608544901</v>
      </c>
    </row>
    <row r="191786" spans="1:3" x14ac:dyDescent="0.25">
      <c r="A191786">
        <v>191784</v>
      </c>
      <c r="B191786">
        <v>2724.4263811808401</v>
      </c>
      <c r="C191786">
        <v>1715.3274073258699</v>
      </c>
    </row>
    <row r="191787" spans="1:3" x14ac:dyDescent="0.25">
      <c r="A191787">
        <v>191785</v>
      </c>
      <c r="B191787">
        <v>4970.4711559084099</v>
      </c>
      <c r="C191787">
        <v>3218.5249796623102</v>
      </c>
    </row>
    <row r="191788" spans="1:3" x14ac:dyDescent="0.25">
      <c r="A191788">
        <v>191786</v>
      </c>
      <c r="B191788">
        <v>4584.0163962366796</v>
      </c>
      <c r="C191788">
        <v>602.45661414877895</v>
      </c>
    </row>
    <row r="191789" spans="1:3" x14ac:dyDescent="0.25">
      <c r="A191789">
        <v>191787</v>
      </c>
      <c r="B191789">
        <v>498.29287835174102</v>
      </c>
      <c r="C191789">
        <v>3123.7747828103802</v>
      </c>
    </row>
    <row r="191790" spans="1:3" x14ac:dyDescent="0.25">
      <c r="A191790">
        <v>191788</v>
      </c>
      <c r="B191790">
        <v>4669.3064873241701</v>
      </c>
      <c r="C191790">
        <v>3343.4619349384002</v>
      </c>
    </row>
    <row r="191791" spans="1:3" x14ac:dyDescent="0.25">
      <c r="A191791">
        <v>191789</v>
      </c>
      <c r="B191791">
        <v>4429.89205762239</v>
      </c>
      <c r="C191791">
        <v>212.11543609887201</v>
      </c>
    </row>
    <row r="191792" spans="1:3" x14ac:dyDescent="0.25">
      <c r="A191792">
        <v>191790</v>
      </c>
      <c r="B191792">
        <v>2423.1144914912502</v>
      </c>
      <c r="C191792">
        <v>2143.7733026749802</v>
      </c>
    </row>
    <row r="191793" spans="1:3" x14ac:dyDescent="0.25">
      <c r="A191793">
        <v>191791</v>
      </c>
      <c r="B191793">
        <v>4568.2773663591397</v>
      </c>
      <c r="C191793">
        <v>2914.1775763676501</v>
      </c>
    </row>
    <row r="191794" spans="1:3" x14ac:dyDescent="0.25">
      <c r="A191794">
        <v>191792</v>
      </c>
      <c r="B191794">
        <v>4468.6391382925804</v>
      </c>
      <c r="C191794">
        <v>936.19783375465499</v>
      </c>
    </row>
    <row r="191795" spans="1:3" x14ac:dyDescent="0.25">
      <c r="A191795">
        <v>191793</v>
      </c>
      <c r="B191795">
        <v>2731.5102536537502</v>
      </c>
      <c r="C191795">
        <v>1091.45392538687</v>
      </c>
    </row>
    <row r="191796" spans="1:3" x14ac:dyDescent="0.25">
      <c r="A191796">
        <v>191794</v>
      </c>
      <c r="B191796">
        <v>1809.33347407937</v>
      </c>
      <c r="C191796">
        <v>1442.39246390581</v>
      </c>
    </row>
    <row r="191797" spans="1:3" x14ac:dyDescent="0.25">
      <c r="A191797">
        <v>191795</v>
      </c>
      <c r="B191797">
        <v>3183.5263901036201</v>
      </c>
      <c r="C191797">
        <v>1886.0797625074099</v>
      </c>
    </row>
    <row r="191798" spans="1:3" x14ac:dyDescent="0.25">
      <c r="A191798">
        <v>191796</v>
      </c>
      <c r="B191798">
        <v>2679.7803204828701</v>
      </c>
      <c r="C191798">
        <v>2001.58158677088</v>
      </c>
    </row>
    <row r="191799" spans="1:3" x14ac:dyDescent="0.25">
      <c r="A191799">
        <v>191797</v>
      </c>
      <c r="B191799">
        <v>2581.1545802249402</v>
      </c>
      <c r="C191799">
        <v>1494.24392868776</v>
      </c>
    </row>
    <row r="191800" spans="1:3" x14ac:dyDescent="0.25">
      <c r="A191800">
        <v>191798</v>
      </c>
      <c r="B191800">
        <v>2757.2585964576701</v>
      </c>
      <c r="C191800">
        <v>1991.4353899821699</v>
      </c>
    </row>
    <row r="191801" spans="1:3" x14ac:dyDescent="0.25">
      <c r="A191801">
        <v>191799</v>
      </c>
      <c r="B191801">
        <v>1943.1930724425399</v>
      </c>
      <c r="C191801">
        <v>1844.4161514801499</v>
      </c>
    </row>
    <row r="191802" spans="1:3" x14ac:dyDescent="0.25">
      <c r="A191802">
        <v>191800</v>
      </c>
      <c r="B191802">
        <v>2400.5625357498898</v>
      </c>
      <c r="C191802">
        <v>2887.2486042209498</v>
      </c>
    </row>
    <row r="191803" spans="1:3" x14ac:dyDescent="0.25">
      <c r="A191803">
        <v>191801</v>
      </c>
      <c r="B191803">
        <v>4171.1436925379203</v>
      </c>
      <c r="C191803">
        <v>1992.3907125656399</v>
      </c>
    </row>
    <row r="191804" spans="1:3" x14ac:dyDescent="0.25">
      <c r="A191804">
        <v>191802</v>
      </c>
      <c r="B191804">
        <v>574.15104052282697</v>
      </c>
      <c r="C191804">
        <v>1288.5349327192901</v>
      </c>
    </row>
    <row r="191805" spans="1:3" x14ac:dyDescent="0.25">
      <c r="A191805">
        <v>191803</v>
      </c>
      <c r="B191805">
        <v>2569.2664706527398</v>
      </c>
      <c r="C191805">
        <v>3155.36503134449</v>
      </c>
    </row>
    <row r="191806" spans="1:3" x14ac:dyDescent="0.25">
      <c r="A191806">
        <v>191804</v>
      </c>
      <c r="B191806">
        <v>4504.5719957450501</v>
      </c>
      <c r="C191806">
        <v>1414.4277343669801</v>
      </c>
    </row>
    <row r="191807" spans="1:3" x14ac:dyDescent="0.25">
      <c r="A191807">
        <v>191805</v>
      </c>
      <c r="B191807">
        <v>689.28193382651</v>
      </c>
      <c r="C191807">
        <v>3090.2141845650399</v>
      </c>
    </row>
    <row r="191808" spans="1:3" x14ac:dyDescent="0.25">
      <c r="A191808">
        <v>191806</v>
      </c>
      <c r="B191808">
        <v>3194.0197900471499</v>
      </c>
      <c r="C191808">
        <v>1122.9283514961701</v>
      </c>
    </row>
    <row r="191809" spans="1:3" x14ac:dyDescent="0.25">
      <c r="A191809">
        <v>191807</v>
      </c>
      <c r="B191809">
        <v>672.90267757987203</v>
      </c>
      <c r="C191809">
        <v>1049.4806465208601</v>
      </c>
    </row>
    <row r="191810" spans="1:3" x14ac:dyDescent="0.25">
      <c r="A191810">
        <v>191808</v>
      </c>
      <c r="B191810">
        <v>1281.23883980547</v>
      </c>
      <c r="C191810">
        <v>1258.1993833486899</v>
      </c>
    </row>
    <row r="191811" spans="1:3" x14ac:dyDescent="0.25">
      <c r="A191811">
        <v>191809</v>
      </c>
      <c r="B191811">
        <v>5022.7725988871398</v>
      </c>
      <c r="C191811">
        <v>1890.96980538862</v>
      </c>
    </row>
    <row r="191812" spans="1:3" x14ac:dyDescent="0.25">
      <c r="A191812">
        <v>191810</v>
      </c>
      <c r="B191812">
        <v>3.95283700724484</v>
      </c>
      <c r="C191812">
        <v>3078.0986439027001</v>
      </c>
    </row>
    <row r="191813" spans="1:3" x14ac:dyDescent="0.25">
      <c r="A191813">
        <v>191811</v>
      </c>
      <c r="B191813">
        <v>4491.2963551002003</v>
      </c>
      <c r="C191813">
        <v>3322.9018977988399</v>
      </c>
    </row>
    <row r="191814" spans="1:3" x14ac:dyDescent="0.25">
      <c r="A191814">
        <v>191812</v>
      </c>
      <c r="B191814">
        <v>2913.04347826087</v>
      </c>
      <c r="C191814">
        <v>1737.12176911916</v>
      </c>
    </row>
    <row r="191815" spans="1:3" x14ac:dyDescent="0.25">
      <c r="A191815">
        <v>191813</v>
      </c>
      <c r="B191815">
        <v>2674.8022684798798</v>
      </c>
      <c r="C191815">
        <v>2629.3323537865999</v>
      </c>
    </row>
    <row r="191816" spans="1:3" x14ac:dyDescent="0.25">
      <c r="A191816">
        <v>191814</v>
      </c>
      <c r="B191816">
        <v>209.702984158834</v>
      </c>
      <c r="C191816">
        <v>3274.88167421974</v>
      </c>
    </row>
    <row r="191817" spans="1:3" x14ac:dyDescent="0.25">
      <c r="A191817">
        <v>191815</v>
      </c>
      <c r="B191817">
        <v>1212.08219812378</v>
      </c>
      <c r="C191817">
        <v>2459.5246827067999</v>
      </c>
    </row>
    <row r="191818" spans="1:3" x14ac:dyDescent="0.25">
      <c r="A191818">
        <v>191816</v>
      </c>
      <c r="B191818">
        <v>2592.7632059023999</v>
      </c>
      <c r="C191818">
        <v>676.53564540265404</v>
      </c>
    </row>
    <row r="191819" spans="1:3" x14ac:dyDescent="0.25">
      <c r="A191819">
        <v>191817</v>
      </c>
      <c r="B191819">
        <v>1637.5026595043701</v>
      </c>
      <c r="C191819">
        <v>3140.4863240013301</v>
      </c>
    </row>
    <row r="191820" spans="1:3" x14ac:dyDescent="0.25">
      <c r="A191820">
        <v>191818</v>
      </c>
      <c r="B191820">
        <v>958.03231424087494</v>
      </c>
      <c r="C191820">
        <v>2954.7290406522502</v>
      </c>
    </row>
    <row r="191821" spans="1:3" x14ac:dyDescent="0.25">
      <c r="A191821">
        <v>191819</v>
      </c>
      <c r="B191821">
        <v>44.159145159269002</v>
      </c>
      <c r="C191821">
        <v>2761.9328703690699</v>
      </c>
    </row>
    <row r="191822" spans="1:3" x14ac:dyDescent="0.25">
      <c r="A191822">
        <v>191820</v>
      </c>
      <c r="B191822">
        <v>395.82231330884298</v>
      </c>
      <c r="C191822">
        <v>3395.6749027240799</v>
      </c>
    </row>
    <row r="191823" spans="1:3" x14ac:dyDescent="0.25">
      <c r="A191823">
        <v>191821</v>
      </c>
      <c r="B191823">
        <v>3049.8398407971799</v>
      </c>
      <c r="C191823">
        <v>214.56997663482301</v>
      </c>
    </row>
    <row r="191824" spans="1:3" x14ac:dyDescent="0.25">
      <c r="A191824">
        <v>191822</v>
      </c>
      <c r="B191824">
        <v>3726.54885172273</v>
      </c>
      <c r="C191824">
        <v>1771.00295466078</v>
      </c>
    </row>
    <row r="191825" spans="1:3" x14ac:dyDescent="0.25">
      <c r="A191825">
        <v>191823</v>
      </c>
      <c r="B191825">
        <v>4628.1233963157601</v>
      </c>
      <c r="C191825">
        <v>1015.3890880336</v>
      </c>
    </row>
    <row r="191826" spans="1:3" x14ac:dyDescent="0.25">
      <c r="A191826">
        <v>191824</v>
      </c>
      <c r="B191826">
        <v>4347.6311720041604</v>
      </c>
      <c r="C191826">
        <v>2772.1611674059</v>
      </c>
    </row>
    <row r="191827" spans="1:3" x14ac:dyDescent="0.25">
      <c r="A191827">
        <v>191825</v>
      </c>
      <c r="B191827">
        <v>4442.2199718869606</v>
      </c>
      <c r="C191827">
        <v>1679.6667411405899</v>
      </c>
    </row>
    <row r="191828" spans="1:3" x14ac:dyDescent="0.25">
      <c r="A191828">
        <v>191826</v>
      </c>
      <c r="B191828">
        <v>1405.84289019165</v>
      </c>
      <c r="C191828">
        <v>3295.1103225541801</v>
      </c>
    </row>
    <row r="191829" spans="1:3" x14ac:dyDescent="0.25">
      <c r="A191829">
        <v>191827</v>
      </c>
      <c r="B191829">
        <v>355.04040968775598</v>
      </c>
      <c r="C191829">
        <v>2922.8031292995802</v>
      </c>
    </row>
    <row r="191830" spans="1:3" x14ac:dyDescent="0.25">
      <c r="A191830">
        <v>191828</v>
      </c>
      <c r="B191830">
        <v>2651.18601509678</v>
      </c>
      <c r="C191830">
        <v>876.7956251193491</v>
      </c>
    </row>
    <row r="191831" spans="1:3" x14ac:dyDescent="0.25">
      <c r="A191831">
        <v>191829</v>
      </c>
      <c r="B191831">
        <v>864.36172457128691</v>
      </c>
      <c r="C191831">
        <v>1036.1637614067099</v>
      </c>
    </row>
    <row r="191832" spans="1:3" x14ac:dyDescent="0.25">
      <c r="A191832">
        <v>191830</v>
      </c>
      <c r="B191832">
        <v>3657.2245069626601</v>
      </c>
      <c r="C191832">
        <v>562.38520053803995</v>
      </c>
    </row>
    <row r="191833" spans="1:3" x14ac:dyDescent="0.25">
      <c r="A191833">
        <v>191831</v>
      </c>
      <c r="B191833">
        <v>2837.7966230762099</v>
      </c>
      <c r="C191833">
        <v>2548.5267922224298</v>
      </c>
    </row>
    <row r="191834" spans="1:3" x14ac:dyDescent="0.25">
      <c r="A191834">
        <v>191832</v>
      </c>
      <c r="B191834">
        <v>412.62416389328098</v>
      </c>
      <c r="C191834">
        <v>1409.45300689123</v>
      </c>
    </row>
    <row r="191835" spans="1:3" x14ac:dyDescent="0.25">
      <c r="A191835">
        <v>191833</v>
      </c>
      <c r="B191835">
        <v>4881.6271653148397</v>
      </c>
      <c r="C191835">
        <v>3121.2627643242199</v>
      </c>
    </row>
    <row r="191836" spans="1:3" x14ac:dyDescent="0.25">
      <c r="A191836">
        <v>191834</v>
      </c>
      <c r="B191836">
        <v>4323.0335071145701</v>
      </c>
      <c r="C191836">
        <v>33.367931464092187</v>
      </c>
    </row>
    <row r="191837" spans="1:3" x14ac:dyDescent="0.25">
      <c r="A191837">
        <v>191835</v>
      </c>
      <c r="B191837">
        <v>2719.3284798036002</v>
      </c>
      <c r="C191837">
        <v>3194.9772008720201</v>
      </c>
    </row>
    <row r="191838" spans="1:3" x14ac:dyDescent="0.25">
      <c r="A191838">
        <v>191836</v>
      </c>
      <c r="B191838">
        <v>781.75615590629002</v>
      </c>
      <c r="C191838">
        <v>2310.0602257703399</v>
      </c>
    </row>
    <row r="191839" spans="1:3" x14ac:dyDescent="0.25">
      <c r="A191839">
        <v>191837</v>
      </c>
      <c r="B191839">
        <v>2512.45419070343</v>
      </c>
      <c r="C191839">
        <v>698.32415694581402</v>
      </c>
    </row>
    <row r="191840" spans="1:3" x14ac:dyDescent="0.25">
      <c r="A191840">
        <v>191838</v>
      </c>
      <c r="B191840">
        <v>3736.6394322014198</v>
      </c>
      <c r="C191840">
        <v>1275.50009037835</v>
      </c>
    </row>
    <row r="191841" spans="1:3" x14ac:dyDescent="0.25">
      <c r="A191841">
        <v>191839</v>
      </c>
      <c r="B191841">
        <v>4740.30123601378</v>
      </c>
      <c r="C191841">
        <v>2454.8098180658399</v>
      </c>
    </row>
    <row r="191842" spans="1:3" x14ac:dyDescent="0.25">
      <c r="A191842">
        <v>191840</v>
      </c>
      <c r="B191842">
        <v>2143.0552901937399</v>
      </c>
      <c r="C191842">
        <v>2094.7358212045801</v>
      </c>
    </row>
    <row r="191843" spans="1:3" x14ac:dyDescent="0.25">
      <c r="A191843">
        <v>191841</v>
      </c>
      <c r="B191843">
        <v>4227.3783043687499</v>
      </c>
      <c r="C191843">
        <v>2170.8618835893499</v>
      </c>
    </row>
    <row r="191844" spans="1:3" x14ac:dyDescent="0.25">
      <c r="A191844">
        <v>191842</v>
      </c>
      <c r="B191844">
        <v>1107.83860122239</v>
      </c>
      <c r="C191844">
        <v>3278.0630326293199</v>
      </c>
    </row>
    <row r="191845" spans="1:3" x14ac:dyDescent="0.25">
      <c r="A191845">
        <v>191843</v>
      </c>
      <c r="B191845">
        <v>3718.1764910777902</v>
      </c>
      <c r="C191845">
        <v>2938.4867350228301</v>
      </c>
    </row>
    <row r="191846" spans="1:3" x14ac:dyDescent="0.25">
      <c r="A191846">
        <v>191844</v>
      </c>
      <c r="B191846">
        <v>147.81521809099601</v>
      </c>
      <c r="C191846">
        <v>2817.1873006485498</v>
      </c>
    </row>
    <row r="191847" spans="1:3" x14ac:dyDescent="0.25">
      <c r="A191847">
        <v>191845</v>
      </c>
      <c r="B191847">
        <v>5087.6952285207999</v>
      </c>
      <c r="C191847">
        <v>2730.1086905226598</v>
      </c>
    </row>
    <row r="191848" spans="1:3" x14ac:dyDescent="0.25">
      <c r="A191848">
        <v>191846</v>
      </c>
      <c r="B191848">
        <v>4063.5804298370599</v>
      </c>
      <c r="C191848">
        <v>2589.5245217511301</v>
      </c>
    </row>
    <row r="191849" spans="1:3" x14ac:dyDescent="0.25">
      <c r="A191849">
        <v>191847</v>
      </c>
      <c r="B191849">
        <v>738.45696271611496</v>
      </c>
      <c r="C191849">
        <v>2916.45958653466</v>
      </c>
    </row>
    <row r="191850" spans="1:3" x14ac:dyDescent="0.25">
      <c r="A191850">
        <v>191848</v>
      </c>
      <c r="B191850">
        <v>4200.9915663085203</v>
      </c>
      <c r="C191850">
        <v>2074.5692636539402</v>
      </c>
    </row>
    <row r="191851" spans="1:3" x14ac:dyDescent="0.25">
      <c r="A191851">
        <v>191849</v>
      </c>
      <c r="B191851">
        <v>4429.1434830064291</v>
      </c>
      <c r="C191851">
        <v>2012.5539270059701</v>
      </c>
    </row>
    <row r="191852" spans="1:3" x14ac:dyDescent="0.25">
      <c r="A191852">
        <v>191850</v>
      </c>
      <c r="B191852">
        <v>4810.2106479951199</v>
      </c>
      <c r="C191852">
        <v>2189.6735899955202</v>
      </c>
    </row>
    <row r="191853" spans="1:3" x14ac:dyDescent="0.25">
      <c r="A191853">
        <v>191851</v>
      </c>
      <c r="B191853">
        <v>4617.1614427683207</v>
      </c>
      <c r="C191853">
        <v>2920.2211896456101</v>
      </c>
    </row>
    <row r="191854" spans="1:3" x14ac:dyDescent="0.25">
      <c r="A191854">
        <v>191852</v>
      </c>
      <c r="B191854">
        <v>4326.7098131217099</v>
      </c>
      <c r="C191854">
        <v>1391.39358557984</v>
      </c>
    </row>
    <row r="191855" spans="1:3" x14ac:dyDescent="0.25">
      <c r="A191855">
        <v>191853</v>
      </c>
      <c r="B191855">
        <v>777.490235381498</v>
      </c>
      <c r="C191855">
        <v>3183.60136682454</v>
      </c>
    </row>
    <row r="191856" spans="1:3" x14ac:dyDescent="0.25">
      <c r="A191856">
        <v>191854</v>
      </c>
      <c r="B191856">
        <v>4440.7619479524101</v>
      </c>
      <c r="C191856">
        <v>2740.8225815104302</v>
      </c>
    </row>
    <row r="191857" spans="1:3" x14ac:dyDescent="0.25">
      <c r="A191857">
        <v>191855</v>
      </c>
      <c r="B191857">
        <v>844.38922048975689</v>
      </c>
      <c r="C191857">
        <v>1258.57449282679</v>
      </c>
    </row>
    <row r="191858" spans="1:3" x14ac:dyDescent="0.25">
      <c r="A191858">
        <v>191856</v>
      </c>
      <c r="B191858">
        <v>1745.19913846448</v>
      </c>
      <c r="C191858">
        <v>570.52282866852704</v>
      </c>
    </row>
    <row r="191859" spans="1:3" x14ac:dyDescent="0.25">
      <c r="A191859">
        <v>191857</v>
      </c>
      <c r="B191859">
        <v>2300.9434850574899</v>
      </c>
      <c r="C191859">
        <v>1225.7904316956301</v>
      </c>
    </row>
    <row r="191860" spans="1:3" x14ac:dyDescent="0.25">
      <c r="A191860">
        <v>191858</v>
      </c>
      <c r="B191860">
        <v>4457.2192714952207</v>
      </c>
      <c r="C191860">
        <v>1653.0736900243</v>
      </c>
    </row>
    <row r="191861" spans="1:3" x14ac:dyDescent="0.25">
      <c r="A191861">
        <v>191859</v>
      </c>
      <c r="B191861">
        <v>3679.5949774147498</v>
      </c>
      <c r="C191861">
        <v>2037.67147647517</v>
      </c>
    </row>
    <row r="191862" spans="1:3" x14ac:dyDescent="0.25">
      <c r="A191862">
        <v>191860</v>
      </c>
      <c r="B191862">
        <v>2985.5854436673098</v>
      </c>
      <c r="C191862">
        <v>908.4842323280119</v>
      </c>
    </row>
    <row r="191863" spans="1:3" x14ac:dyDescent="0.25">
      <c r="A191863">
        <v>191861</v>
      </c>
      <c r="B191863">
        <v>4173.4948070296095</v>
      </c>
      <c r="C191863">
        <v>2651.54573009046</v>
      </c>
    </row>
    <row r="191864" spans="1:3" x14ac:dyDescent="0.25">
      <c r="A191864">
        <v>191862</v>
      </c>
      <c r="B191864">
        <v>4566.0704751174198</v>
      </c>
      <c r="C191864">
        <v>1110.5380566927099</v>
      </c>
    </row>
    <row r="191865" spans="1:3" x14ac:dyDescent="0.25">
      <c r="A191865">
        <v>191863</v>
      </c>
      <c r="B191865">
        <v>4437.0041048058401</v>
      </c>
      <c r="C191865">
        <v>2539.15872249021</v>
      </c>
    </row>
    <row r="191866" spans="1:3" x14ac:dyDescent="0.25">
      <c r="A191866">
        <v>191864</v>
      </c>
      <c r="B191866">
        <v>2499.79705444313</v>
      </c>
      <c r="C191866">
        <v>1626.1399146650101</v>
      </c>
    </row>
    <row r="191867" spans="1:3" x14ac:dyDescent="0.25">
      <c r="A191867">
        <v>191865</v>
      </c>
      <c r="B191867">
        <v>1395.5117971776001</v>
      </c>
      <c r="C191867">
        <v>2820.3463058064199</v>
      </c>
    </row>
    <row r="191868" spans="1:3" x14ac:dyDescent="0.25">
      <c r="A191868">
        <v>191866</v>
      </c>
      <c r="B191868">
        <v>4446.9438918168398</v>
      </c>
      <c r="C191868">
        <v>1349.4262946849699</v>
      </c>
    </row>
    <row r="191869" spans="1:3" x14ac:dyDescent="0.25">
      <c r="A191869">
        <v>191867</v>
      </c>
      <c r="B191869">
        <v>1494.49779527343</v>
      </c>
      <c r="C191869">
        <v>1973.8149564098101</v>
      </c>
    </row>
    <row r="191870" spans="1:3" x14ac:dyDescent="0.25">
      <c r="A191870">
        <v>191868</v>
      </c>
      <c r="B191870">
        <v>4936.0273732312608</v>
      </c>
      <c r="C191870">
        <v>3138.9915773411599</v>
      </c>
    </row>
    <row r="191871" spans="1:3" x14ac:dyDescent="0.25">
      <c r="A191871">
        <v>191869</v>
      </c>
      <c r="B191871">
        <v>5057.6702471783792</v>
      </c>
      <c r="C191871">
        <v>3088.6866833167101</v>
      </c>
    </row>
    <row r="191872" spans="1:3" x14ac:dyDescent="0.25">
      <c r="A191872">
        <v>191870</v>
      </c>
      <c r="B191872">
        <v>3302.4324490561889</v>
      </c>
      <c r="C191872">
        <v>3242.05069854772</v>
      </c>
    </row>
    <row r="191873" spans="1:3" x14ac:dyDescent="0.25">
      <c r="A191873">
        <v>191871</v>
      </c>
      <c r="B191873">
        <v>2047.7877302612901</v>
      </c>
      <c r="C191873">
        <v>1745.01152678878</v>
      </c>
    </row>
    <row r="191874" spans="1:3" x14ac:dyDescent="0.25">
      <c r="A191874">
        <v>191872</v>
      </c>
      <c r="B191874">
        <v>683.25674492510404</v>
      </c>
      <c r="C191874">
        <v>312.73559489215802</v>
      </c>
    </row>
    <row r="191875" spans="1:3" x14ac:dyDescent="0.25">
      <c r="A191875">
        <v>191873</v>
      </c>
      <c r="B191875">
        <v>2127.2453816770299</v>
      </c>
      <c r="C191875">
        <v>80.100626507426995</v>
      </c>
    </row>
    <row r="191876" spans="1:3" x14ac:dyDescent="0.25">
      <c r="A191876">
        <v>191874</v>
      </c>
      <c r="B191876">
        <v>3538.1815683412201</v>
      </c>
      <c r="C191876">
        <v>3092.0072358515199</v>
      </c>
    </row>
    <row r="191877" spans="1:3" x14ac:dyDescent="0.25">
      <c r="A191877">
        <v>191875</v>
      </c>
      <c r="B191877">
        <v>1873.3628520232201</v>
      </c>
      <c r="C191877">
        <v>860.62914243307296</v>
      </c>
    </row>
    <row r="191878" spans="1:3" x14ac:dyDescent="0.25">
      <c r="A191878">
        <v>191876</v>
      </c>
      <c r="B191878">
        <v>2102.7576123704698</v>
      </c>
      <c r="C191878">
        <v>301.605342217692</v>
      </c>
    </row>
    <row r="191879" spans="1:3" x14ac:dyDescent="0.25">
      <c r="A191879">
        <v>191877</v>
      </c>
      <c r="B191879">
        <v>2569.0195298183398</v>
      </c>
      <c r="C191879">
        <v>3070.3539744632699</v>
      </c>
    </row>
    <row r="191880" spans="1:3" x14ac:dyDescent="0.25">
      <c r="A191880">
        <v>191878</v>
      </c>
      <c r="B191880">
        <v>4251.9428190988501</v>
      </c>
      <c r="C191880">
        <v>2758.11912007617</v>
      </c>
    </row>
    <row r="191881" spans="1:3" x14ac:dyDescent="0.25">
      <c r="A191881">
        <v>191879</v>
      </c>
      <c r="B191881">
        <v>4256.6273118489598</v>
      </c>
      <c r="C191881">
        <v>1830.3467866041101</v>
      </c>
    </row>
    <row r="191882" spans="1:3" x14ac:dyDescent="0.25">
      <c r="A191882">
        <v>191880</v>
      </c>
      <c r="B191882">
        <v>3405.9831510847298</v>
      </c>
      <c r="C191882">
        <v>2775.2403642139302</v>
      </c>
    </row>
    <row r="191883" spans="1:3" x14ac:dyDescent="0.25">
      <c r="A191883">
        <v>191881</v>
      </c>
      <c r="B191883">
        <v>4452.3362433559996</v>
      </c>
      <c r="C191883">
        <v>732.16236217447795</v>
      </c>
    </row>
    <row r="191884" spans="1:3" x14ac:dyDescent="0.25">
      <c r="A191884">
        <v>191882</v>
      </c>
      <c r="B191884">
        <v>4353.2671333389399</v>
      </c>
      <c r="C191884">
        <v>682.26191556579101</v>
      </c>
    </row>
    <row r="191885" spans="1:3" x14ac:dyDescent="0.25">
      <c r="A191885">
        <v>191883</v>
      </c>
      <c r="B191885">
        <v>1265.4622251497401</v>
      </c>
      <c r="C191885">
        <v>1196.0934197292599</v>
      </c>
    </row>
    <row r="191886" spans="1:3" x14ac:dyDescent="0.25">
      <c r="A191886">
        <v>191884</v>
      </c>
      <c r="B191886">
        <v>4382.8934468706702</v>
      </c>
      <c r="C191886">
        <v>635.92664657679393</v>
      </c>
    </row>
    <row r="191887" spans="1:3" x14ac:dyDescent="0.25">
      <c r="A191887">
        <v>191885</v>
      </c>
      <c r="B191887">
        <v>4382.4796750284104</v>
      </c>
      <c r="C191887">
        <v>3065.98733854581</v>
      </c>
    </row>
    <row r="191888" spans="1:3" x14ac:dyDescent="0.25">
      <c r="A191888">
        <v>191886</v>
      </c>
      <c r="B191888">
        <v>1013.76448384542</v>
      </c>
      <c r="C191888">
        <v>2807.2820125212302</v>
      </c>
    </row>
    <row r="191889" spans="1:3" x14ac:dyDescent="0.25">
      <c r="A191889">
        <v>191887</v>
      </c>
      <c r="B191889">
        <v>604.01178073190897</v>
      </c>
      <c r="C191889">
        <v>865.12797091260802</v>
      </c>
    </row>
    <row r="191890" spans="1:3" x14ac:dyDescent="0.25">
      <c r="A191890">
        <v>191888</v>
      </c>
      <c r="B191890">
        <v>3848.8446251339801</v>
      </c>
      <c r="C191890">
        <v>748.50125917404011</v>
      </c>
    </row>
    <row r="191891" spans="1:3" x14ac:dyDescent="0.25">
      <c r="A191891">
        <v>191889</v>
      </c>
      <c r="B191891">
        <v>4769.7619036388896</v>
      </c>
      <c r="C191891">
        <v>2817.7231054931599</v>
      </c>
    </row>
    <row r="191892" spans="1:3" x14ac:dyDescent="0.25">
      <c r="A191892">
        <v>191890</v>
      </c>
      <c r="B191892">
        <v>4504.7417297427291</v>
      </c>
      <c r="C191892">
        <v>1359.5186955562001</v>
      </c>
    </row>
    <row r="191893" spans="1:3" x14ac:dyDescent="0.25">
      <c r="A191893">
        <v>191891</v>
      </c>
      <c r="B191893">
        <v>3366.8040416172598</v>
      </c>
      <c r="C191893">
        <v>2292.8687896451602</v>
      </c>
    </row>
    <row r="191894" spans="1:3" x14ac:dyDescent="0.25">
      <c r="A191894">
        <v>191892</v>
      </c>
      <c r="B191894">
        <v>2035.43405046526</v>
      </c>
      <c r="C191894">
        <v>3294.2333392738501</v>
      </c>
    </row>
    <row r="191895" spans="1:3" x14ac:dyDescent="0.25">
      <c r="A191895">
        <v>191893</v>
      </c>
      <c r="B191895">
        <v>512.60996703112505</v>
      </c>
      <c r="C191895">
        <v>1370.4066178518699</v>
      </c>
    </row>
    <row r="191896" spans="1:3" x14ac:dyDescent="0.25">
      <c r="A191896">
        <v>191894</v>
      </c>
      <c r="B191896">
        <v>4547.0449805796707</v>
      </c>
      <c r="C191896">
        <v>1178.6705404304</v>
      </c>
    </row>
    <row r="191897" spans="1:3" x14ac:dyDescent="0.25">
      <c r="A191897">
        <v>191895</v>
      </c>
      <c r="B191897">
        <v>941.16555879361499</v>
      </c>
      <c r="C191897">
        <v>3392.6057658172599</v>
      </c>
    </row>
    <row r="191898" spans="1:3" x14ac:dyDescent="0.25">
      <c r="A191898">
        <v>191896</v>
      </c>
      <c r="B191898">
        <v>3150.77078442732</v>
      </c>
      <c r="C191898">
        <v>189.166939266154</v>
      </c>
    </row>
    <row r="191899" spans="1:3" x14ac:dyDescent="0.25">
      <c r="A191899">
        <v>191897</v>
      </c>
      <c r="B191899">
        <v>260.09231611919103</v>
      </c>
      <c r="C191899">
        <v>2506.5303469655801</v>
      </c>
    </row>
    <row r="191900" spans="1:3" x14ac:dyDescent="0.25">
      <c r="A191900">
        <v>191898</v>
      </c>
      <c r="B191900">
        <v>1333.2816186795999</v>
      </c>
      <c r="C191900">
        <v>3064.7864153454302</v>
      </c>
    </row>
    <row r="191901" spans="1:3" x14ac:dyDescent="0.25">
      <c r="A191901">
        <v>191899</v>
      </c>
      <c r="B191901">
        <v>2129.35447838869</v>
      </c>
      <c r="C191901">
        <v>2894.2147772472899</v>
      </c>
    </row>
    <row r="191902" spans="1:3" x14ac:dyDescent="0.25">
      <c r="A191902">
        <v>191900</v>
      </c>
      <c r="B191902">
        <v>4667.1535852346206</v>
      </c>
      <c r="C191902">
        <v>3110.3340378053199</v>
      </c>
    </row>
    <row r="191903" spans="1:3" x14ac:dyDescent="0.25">
      <c r="A191903">
        <v>191901</v>
      </c>
      <c r="B191903">
        <v>2720.0610621690198</v>
      </c>
      <c r="C191903">
        <v>1660.2438987671101</v>
      </c>
    </row>
    <row r="191904" spans="1:3" x14ac:dyDescent="0.25">
      <c r="A191904">
        <v>191902</v>
      </c>
      <c r="B191904">
        <v>208.44279259532101</v>
      </c>
      <c r="C191904">
        <v>2964.4791785204402</v>
      </c>
    </row>
    <row r="191905" spans="1:3" x14ac:dyDescent="0.25">
      <c r="A191905">
        <v>191903</v>
      </c>
      <c r="B191905">
        <v>4177.1947412784102</v>
      </c>
      <c r="C191905">
        <v>3057.2831228056398</v>
      </c>
    </row>
    <row r="191906" spans="1:3" x14ac:dyDescent="0.25">
      <c r="A191906">
        <v>191904</v>
      </c>
      <c r="B191906">
        <v>1461.05239532109</v>
      </c>
      <c r="C191906">
        <v>1136.86559578179</v>
      </c>
    </row>
    <row r="191907" spans="1:3" x14ac:dyDescent="0.25">
      <c r="A191907">
        <v>191905</v>
      </c>
      <c r="B191907">
        <v>232.009971008116</v>
      </c>
      <c r="C191907">
        <v>3110.1029721889599</v>
      </c>
    </row>
    <row r="191908" spans="1:3" x14ac:dyDescent="0.25">
      <c r="A191908">
        <v>191906</v>
      </c>
      <c r="B191908">
        <v>3567.69142825163</v>
      </c>
      <c r="C191908">
        <v>2973.4776798903399</v>
      </c>
    </row>
    <row r="191909" spans="1:3" x14ac:dyDescent="0.25">
      <c r="A191909">
        <v>191907</v>
      </c>
      <c r="B191909">
        <v>4963.8492035222798</v>
      </c>
      <c r="C191909">
        <v>2000.8135058504099</v>
      </c>
    </row>
    <row r="191910" spans="1:3" x14ac:dyDescent="0.25">
      <c r="A191910">
        <v>191908</v>
      </c>
      <c r="B191910">
        <v>2902.3827389753501</v>
      </c>
      <c r="C191910">
        <v>1088.66088393068</v>
      </c>
    </row>
    <row r="191911" spans="1:3" x14ac:dyDescent="0.25">
      <c r="A191911">
        <v>191909</v>
      </c>
      <c r="B191911">
        <v>4728.8081058998396</v>
      </c>
      <c r="C191911">
        <v>2925.8196585155301</v>
      </c>
    </row>
    <row r="191912" spans="1:3" x14ac:dyDescent="0.25">
      <c r="A191912">
        <v>191910</v>
      </c>
      <c r="B191912">
        <v>3206.11223036705</v>
      </c>
      <c r="C191912">
        <v>2366.5949408297101</v>
      </c>
    </row>
    <row r="191913" spans="1:3" x14ac:dyDescent="0.25">
      <c r="A191913">
        <v>191911</v>
      </c>
      <c r="B191913">
        <v>3580.192136860971</v>
      </c>
      <c r="C191913">
        <v>477.45179024014902</v>
      </c>
    </row>
    <row r="191914" spans="1:3" x14ac:dyDescent="0.25">
      <c r="A191914">
        <v>191912</v>
      </c>
      <c r="B191914">
        <v>2685.5140505504201</v>
      </c>
      <c r="C191914">
        <v>2315.3517806360401</v>
      </c>
    </row>
    <row r="191915" spans="1:3" x14ac:dyDescent="0.25">
      <c r="A191915">
        <v>191913</v>
      </c>
      <c r="B191915">
        <v>5040.9804723294701</v>
      </c>
      <c r="C191915">
        <v>2017.2627238592099</v>
      </c>
    </row>
    <row r="191916" spans="1:3" x14ac:dyDescent="0.25">
      <c r="A191916">
        <v>191914</v>
      </c>
      <c r="B191916">
        <v>1210.7939545276499</v>
      </c>
      <c r="C191916">
        <v>2995.1165685752298</v>
      </c>
    </row>
    <row r="191917" spans="1:3" x14ac:dyDescent="0.25">
      <c r="A191917">
        <v>191915</v>
      </c>
      <c r="B191917">
        <v>4589.4846507020293</v>
      </c>
      <c r="C191917">
        <v>788.34357896609299</v>
      </c>
    </row>
    <row r="191918" spans="1:3" x14ac:dyDescent="0.25">
      <c r="A191918">
        <v>191916</v>
      </c>
      <c r="B191918">
        <v>680.89970722642101</v>
      </c>
      <c r="C191918">
        <v>453.94636833384101</v>
      </c>
    </row>
    <row r="191919" spans="1:3" x14ac:dyDescent="0.25">
      <c r="A191919">
        <v>191917</v>
      </c>
      <c r="B191919">
        <v>1482.96213555029</v>
      </c>
      <c r="C191919">
        <v>2004.9286019772901</v>
      </c>
    </row>
    <row r="191920" spans="1:3" x14ac:dyDescent="0.25">
      <c r="A191920">
        <v>191918</v>
      </c>
      <c r="B191920">
        <v>2970.231492514939</v>
      </c>
      <c r="C191920">
        <v>1133.7373785729801</v>
      </c>
    </row>
    <row r="191921" spans="1:3" x14ac:dyDescent="0.25">
      <c r="A191921">
        <v>191919</v>
      </c>
      <c r="B191921">
        <v>929.97696371366499</v>
      </c>
      <c r="C191921">
        <v>2276.5535601267602</v>
      </c>
    </row>
    <row r="191922" spans="1:3" x14ac:dyDescent="0.25">
      <c r="A191922">
        <v>191920</v>
      </c>
      <c r="B191922">
        <v>4430.3774557598499</v>
      </c>
      <c r="C191922">
        <v>386.054726191886</v>
      </c>
    </row>
    <row r="191923" spans="1:3" x14ac:dyDescent="0.25">
      <c r="A191923">
        <v>191921</v>
      </c>
      <c r="B191923">
        <v>2087.3732449682502</v>
      </c>
      <c r="C191923">
        <v>1254.0648610144001</v>
      </c>
    </row>
    <row r="191924" spans="1:3" x14ac:dyDescent="0.25">
      <c r="A191924">
        <v>191922</v>
      </c>
      <c r="B191924">
        <v>4847.4442616094502</v>
      </c>
      <c r="C191924">
        <v>2834.4342615628402</v>
      </c>
    </row>
    <row r="191925" spans="1:3" x14ac:dyDescent="0.25">
      <c r="A191925">
        <v>191923</v>
      </c>
      <c r="B191925">
        <v>1355.39111137653</v>
      </c>
      <c r="C191925">
        <v>1459.6835528971601</v>
      </c>
    </row>
    <row r="191926" spans="1:3" x14ac:dyDescent="0.25">
      <c r="A191926">
        <v>191924</v>
      </c>
      <c r="B191926">
        <v>3514.1409914282299</v>
      </c>
      <c r="C191926">
        <v>2451.6301098016202</v>
      </c>
    </row>
    <row r="191927" spans="1:3" x14ac:dyDescent="0.25">
      <c r="A191927">
        <v>191925</v>
      </c>
      <c r="B191927">
        <v>3383.1448764824599</v>
      </c>
      <c r="C191927">
        <v>2791.6405397898102</v>
      </c>
    </row>
    <row r="191928" spans="1:3" x14ac:dyDescent="0.25">
      <c r="A191928">
        <v>191926</v>
      </c>
      <c r="B191928">
        <v>435.34331938736</v>
      </c>
      <c r="C191928">
        <v>1172.64885649959</v>
      </c>
    </row>
    <row r="191929" spans="1:3" x14ac:dyDescent="0.25">
      <c r="A191929">
        <v>191927</v>
      </c>
      <c r="B191929">
        <v>1173.0042283236201</v>
      </c>
      <c r="C191929">
        <v>3027.6996800431298</v>
      </c>
    </row>
    <row r="191930" spans="1:3" x14ac:dyDescent="0.25">
      <c r="A191930">
        <v>191928</v>
      </c>
      <c r="B191930">
        <v>1265.47343198832</v>
      </c>
      <c r="C191930">
        <v>1104.26449020164</v>
      </c>
    </row>
    <row r="191931" spans="1:3" x14ac:dyDescent="0.25">
      <c r="A191931">
        <v>191929</v>
      </c>
      <c r="B191931">
        <v>2153.2042898695199</v>
      </c>
      <c r="C191931">
        <v>389.35164011910098</v>
      </c>
    </row>
    <row r="191932" spans="1:3" x14ac:dyDescent="0.25">
      <c r="A191932">
        <v>191930</v>
      </c>
      <c r="B191932">
        <v>2739.6686900879299</v>
      </c>
      <c r="C191932">
        <v>12.8415750906979</v>
      </c>
    </row>
    <row r="191933" spans="1:3" x14ac:dyDescent="0.25">
      <c r="A191933">
        <v>191931</v>
      </c>
      <c r="B191933">
        <v>1425.6947813094</v>
      </c>
      <c r="C191933">
        <v>2830.4704257541498</v>
      </c>
    </row>
    <row r="191934" spans="1:3" x14ac:dyDescent="0.25">
      <c r="A191934">
        <v>191932</v>
      </c>
      <c r="B191934">
        <v>4268.3559753058598</v>
      </c>
      <c r="C191934">
        <v>443.30348433684901</v>
      </c>
    </row>
    <row r="191935" spans="1:3" x14ac:dyDescent="0.25">
      <c r="A191935">
        <v>191933</v>
      </c>
      <c r="B191935">
        <v>4430.6039038094405</v>
      </c>
      <c r="C191935">
        <v>84.688252111910998</v>
      </c>
    </row>
    <row r="191936" spans="1:3" x14ac:dyDescent="0.25">
      <c r="A191936">
        <v>191934</v>
      </c>
      <c r="B191936">
        <v>3130.84849033829</v>
      </c>
      <c r="C191936">
        <v>2925.9091207659699</v>
      </c>
    </row>
    <row r="191937" spans="1:3" x14ac:dyDescent="0.25">
      <c r="A191937">
        <v>191935</v>
      </c>
      <c r="B191937">
        <v>4479.8878846200196</v>
      </c>
      <c r="C191937">
        <v>3235.0952151305901</v>
      </c>
    </row>
    <row r="191938" spans="1:3" x14ac:dyDescent="0.25">
      <c r="A191938">
        <v>191936</v>
      </c>
      <c r="B191938">
        <v>1007.24900285786</v>
      </c>
      <c r="C191938">
        <v>2976.3460074529098</v>
      </c>
    </row>
    <row r="191939" spans="1:3" x14ac:dyDescent="0.25">
      <c r="A191939">
        <v>191937</v>
      </c>
      <c r="B191939">
        <v>4415.0058812345515</v>
      </c>
      <c r="C191939">
        <v>2056.2571922279899</v>
      </c>
    </row>
    <row r="191940" spans="1:3" x14ac:dyDescent="0.25">
      <c r="A191940">
        <v>191938</v>
      </c>
      <c r="B191940">
        <v>4464.4214250313898</v>
      </c>
      <c r="C191940">
        <v>555.28899533886295</v>
      </c>
    </row>
    <row r="191941" spans="1:3" x14ac:dyDescent="0.25">
      <c r="A191941">
        <v>191939</v>
      </c>
      <c r="B191941">
        <v>4049.6378081254102</v>
      </c>
      <c r="C191941">
        <v>1962.7215160594201</v>
      </c>
    </row>
    <row r="191942" spans="1:3" x14ac:dyDescent="0.25">
      <c r="A191942">
        <v>191940</v>
      </c>
      <c r="B191942">
        <v>1472.3427090673699</v>
      </c>
      <c r="C191942">
        <v>634.99146114443204</v>
      </c>
    </row>
    <row r="191943" spans="1:3" x14ac:dyDescent="0.25">
      <c r="A191943">
        <v>191941</v>
      </c>
      <c r="B191943">
        <v>3010.8848722636599</v>
      </c>
      <c r="C191943">
        <v>1680.6422139543899</v>
      </c>
    </row>
    <row r="191944" spans="1:3" x14ac:dyDescent="0.25">
      <c r="A191944">
        <v>191942</v>
      </c>
      <c r="B191944">
        <v>2060.4298924712998</v>
      </c>
      <c r="C191944">
        <v>1414.5662232408599</v>
      </c>
    </row>
    <row r="191945" spans="1:3" x14ac:dyDescent="0.25">
      <c r="A191945">
        <v>191943</v>
      </c>
      <c r="B191945">
        <v>4486.9475486801393</v>
      </c>
      <c r="C191945">
        <v>670.31071949154102</v>
      </c>
    </row>
    <row r="191946" spans="1:3" x14ac:dyDescent="0.25">
      <c r="A191946">
        <v>191944</v>
      </c>
      <c r="B191946">
        <v>1138.1199633981701</v>
      </c>
      <c r="C191946">
        <v>1420.8485650968601</v>
      </c>
    </row>
    <row r="191947" spans="1:3" x14ac:dyDescent="0.25">
      <c r="A191947">
        <v>191945</v>
      </c>
      <c r="B191947">
        <v>657.968645748727</v>
      </c>
      <c r="C191947">
        <v>1552.37166814068</v>
      </c>
    </row>
    <row r="191948" spans="1:3" x14ac:dyDescent="0.25">
      <c r="A191948">
        <v>191946</v>
      </c>
      <c r="B191948">
        <v>4309.1580177337701</v>
      </c>
      <c r="C191948">
        <v>1030.1428909276499</v>
      </c>
    </row>
    <row r="191949" spans="1:3" x14ac:dyDescent="0.25">
      <c r="A191949">
        <v>191947</v>
      </c>
      <c r="B191949">
        <v>1365.3444880392999</v>
      </c>
      <c r="C191949">
        <v>3075.7571460383201</v>
      </c>
    </row>
    <row r="191950" spans="1:3" x14ac:dyDescent="0.25">
      <c r="A191950">
        <v>191948</v>
      </c>
      <c r="B191950">
        <v>408.53488625309097</v>
      </c>
      <c r="C191950">
        <v>1311.21274290427</v>
      </c>
    </row>
    <row r="191951" spans="1:3" x14ac:dyDescent="0.25">
      <c r="A191951">
        <v>191949</v>
      </c>
      <c r="B191951">
        <v>908.87239340375595</v>
      </c>
      <c r="C191951">
        <v>2059.22397999641</v>
      </c>
    </row>
    <row r="191952" spans="1:3" x14ac:dyDescent="0.25">
      <c r="A191952">
        <v>191950</v>
      </c>
      <c r="B191952">
        <v>2386.2212004574499</v>
      </c>
      <c r="C191952">
        <v>1711.31340063373</v>
      </c>
    </row>
    <row r="191953" spans="1:3" x14ac:dyDescent="0.25">
      <c r="A191953">
        <v>191951</v>
      </c>
      <c r="B191953">
        <v>3154.3329722675298</v>
      </c>
      <c r="C191953">
        <v>3127.51483371418</v>
      </c>
    </row>
    <row r="191954" spans="1:3" x14ac:dyDescent="0.25">
      <c r="A191954">
        <v>191952</v>
      </c>
      <c r="B191954">
        <v>430.16660413743398</v>
      </c>
      <c r="C191954">
        <v>3326.7346950098399</v>
      </c>
    </row>
    <row r="191955" spans="1:3" x14ac:dyDescent="0.25">
      <c r="A191955">
        <v>191953</v>
      </c>
      <c r="B191955">
        <v>2394.0818479131699</v>
      </c>
      <c r="C191955">
        <v>2889.2326039301702</v>
      </c>
    </row>
    <row r="191956" spans="1:3" x14ac:dyDescent="0.25">
      <c r="A191956">
        <v>191954</v>
      </c>
      <c r="B191956">
        <v>1383.22419389334</v>
      </c>
      <c r="C191956">
        <v>2770.6088257819611</v>
      </c>
    </row>
    <row r="191957" spans="1:3" x14ac:dyDescent="0.25">
      <c r="A191957">
        <v>191955</v>
      </c>
      <c r="B191957">
        <v>2428.0057619989102</v>
      </c>
      <c r="C191957">
        <v>1444.10247639319</v>
      </c>
    </row>
    <row r="191958" spans="1:3" x14ac:dyDescent="0.25">
      <c r="A191958">
        <v>191956</v>
      </c>
      <c r="B191958">
        <v>3682.09981480131</v>
      </c>
      <c r="C191958">
        <v>577.46606296858602</v>
      </c>
    </row>
    <row r="191959" spans="1:3" x14ac:dyDescent="0.25">
      <c r="A191959">
        <v>191957</v>
      </c>
      <c r="B191959">
        <v>427.007286866154</v>
      </c>
      <c r="C191959">
        <v>2223.6137028611802</v>
      </c>
    </row>
    <row r="191960" spans="1:3" x14ac:dyDescent="0.25">
      <c r="A191960">
        <v>191958</v>
      </c>
      <c r="B191960">
        <v>4227.1005629905394</v>
      </c>
      <c r="C191960">
        <v>3395.6870552145701</v>
      </c>
    </row>
    <row r="191961" spans="1:3" x14ac:dyDescent="0.25">
      <c r="A191961">
        <v>191959</v>
      </c>
      <c r="B191961">
        <v>2254.0658407539599</v>
      </c>
      <c r="C191961">
        <v>1837.8456884403799</v>
      </c>
    </row>
    <row r="191962" spans="1:3" x14ac:dyDescent="0.25">
      <c r="A191962">
        <v>191960</v>
      </c>
      <c r="B191962">
        <v>2900.6961207495901</v>
      </c>
      <c r="C191962">
        <v>1712.1521728766299</v>
      </c>
    </row>
    <row r="191963" spans="1:3" x14ac:dyDescent="0.25">
      <c r="A191963">
        <v>191961</v>
      </c>
      <c r="B191963">
        <v>2990.677022309339</v>
      </c>
      <c r="C191963">
        <v>3383.3451367952298</v>
      </c>
    </row>
    <row r="191964" spans="1:3" x14ac:dyDescent="0.25">
      <c r="A191964">
        <v>191962</v>
      </c>
      <c r="B191964">
        <v>4366.7593085127291</v>
      </c>
      <c r="C191964">
        <v>1142.78073422936</v>
      </c>
    </row>
    <row r="191965" spans="1:3" x14ac:dyDescent="0.25">
      <c r="A191965">
        <v>191963</v>
      </c>
      <c r="B191965">
        <v>2565.1116868722402</v>
      </c>
      <c r="C191965">
        <v>241.02685599425399</v>
      </c>
    </row>
    <row r="191966" spans="1:3" x14ac:dyDescent="0.25">
      <c r="A191966">
        <v>191964</v>
      </c>
      <c r="B191966">
        <v>2044.05086005966</v>
      </c>
      <c r="C191966">
        <v>951.56862358050796</v>
      </c>
    </row>
    <row r="191967" spans="1:3" x14ac:dyDescent="0.25">
      <c r="A191967">
        <v>191965</v>
      </c>
      <c r="B191967">
        <v>1100.7860059653001</v>
      </c>
      <c r="C191967">
        <v>754.12800686381388</v>
      </c>
    </row>
    <row r="191968" spans="1:3" x14ac:dyDescent="0.25">
      <c r="A191968">
        <v>191966</v>
      </c>
      <c r="B191968">
        <v>2676.26721842184</v>
      </c>
      <c r="C191968">
        <v>1286.12593082698</v>
      </c>
    </row>
    <row r="191969" spans="1:3" x14ac:dyDescent="0.25">
      <c r="A191969">
        <v>191967</v>
      </c>
      <c r="B191969">
        <v>1975.11963088122</v>
      </c>
      <c r="C191969">
        <v>1195.4497145574401</v>
      </c>
    </row>
    <row r="191970" spans="1:3" x14ac:dyDescent="0.25">
      <c r="A191970">
        <v>191968</v>
      </c>
      <c r="B191970">
        <v>4250.1195080404896</v>
      </c>
      <c r="C191970">
        <v>82.864084201232302</v>
      </c>
    </row>
    <row r="191971" spans="1:3" x14ac:dyDescent="0.25">
      <c r="A191971">
        <v>191969</v>
      </c>
      <c r="B191971">
        <v>2758.7556180009701</v>
      </c>
      <c r="C191971">
        <v>1525.62423978686</v>
      </c>
    </row>
    <row r="191972" spans="1:3" x14ac:dyDescent="0.25">
      <c r="A191972">
        <v>191970</v>
      </c>
      <c r="B191972">
        <v>2504.0633057548398</v>
      </c>
      <c r="C191972">
        <v>1351.48146110682</v>
      </c>
    </row>
    <row r="191973" spans="1:3" x14ac:dyDescent="0.25">
      <c r="A191973">
        <v>191971</v>
      </c>
      <c r="B191973">
        <v>3747.92528189837</v>
      </c>
      <c r="C191973">
        <v>3294.7670845837702</v>
      </c>
    </row>
    <row r="191974" spans="1:3" x14ac:dyDescent="0.25">
      <c r="A191974">
        <v>191972</v>
      </c>
      <c r="B191974">
        <v>2768.3175823624101</v>
      </c>
      <c r="C191974">
        <v>900.65176554895595</v>
      </c>
    </row>
    <row r="191975" spans="1:3" x14ac:dyDescent="0.25">
      <c r="A191975">
        <v>191973</v>
      </c>
      <c r="B191975">
        <v>2937.24</v>
      </c>
      <c r="C191975">
        <v>1766.5565517278501</v>
      </c>
    </row>
    <row r="191976" spans="1:3" x14ac:dyDescent="0.25">
      <c r="A191976">
        <v>191974</v>
      </c>
      <c r="B191976">
        <v>273.75645213432301</v>
      </c>
      <c r="C191976">
        <v>1873.9473281391699</v>
      </c>
    </row>
    <row r="191977" spans="1:3" x14ac:dyDescent="0.25">
      <c r="A191977">
        <v>191975</v>
      </c>
      <c r="B191977">
        <v>4709.9711493046707</v>
      </c>
      <c r="C191977">
        <v>2372.0422401843698</v>
      </c>
    </row>
    <row r="191978" spans="1:3" x14ac:dyDescent="0.25">
      <c r="A191978">
        <v>191976</v>
      </c>
      <c r="B191978">
        <v>4536.7958229077394</v>
      </c>
      <c r="C191978">
        <v>1696.3766926785099</v>
      </c>
    </row>
    <row r="191979" spans="1:3" x14ac:dyDescent="0.25">
      <c r="A191979">
        <v>191977</v>
      </c>
      <c r="B191979">
        <v>3079.87462863769</v>
      </c>
      <c r="C191979">
        <v>3191.5503223864798</v>
      </c>
    </row>
    <row r="191980" spans="1:3" x14ac:dyDescent="0.25">
      <c r="A191980">
        <v>191978</v>
      </c>
      <c r="B191980">
        <v>4541.8498801515098</v>
      </c>
      <c r="C191980">
        <v>1933.27807865671</v>
      </c>
    </row>
    <row r="191981" spans="1:3" x14ac:dyDescent="0.25">
      <c r="A191981">
        <v>191979</v>
      </c>
      <c r="B191981">
        <v>5071.1089251174699</v>
      </c>
      <c r="C191981">
        <v>2644.5888972796802</v>
      </c>
    </row>
    <row r="191982" spans="1:3" x14ac:dyDescent="0.25">
      <c r="A191982">
        <v>191980</v>
      </c>
      <c r="B191982">
        <v>3003.9418870229101</v>
      </c>
      <c r="C191982">
        <v>570.242025245234</v>
      </c>
    </row>
    <row r="191983" spans="1:3" x14ac:dyDescent="0.25">
      <c r="A191983">
        <v>191981</v>
      </c>
      <c r="B191983">
        <v>5051.5785382490603</v>
      </c>
      <c r="C191983">
        <v>2156.36619545842</v>
      </c>
    </row>
    <row r="191984" spans="1:3" x14ac:dyDescent="0.25">
      <c r="A191984">
        <v>191982</v>
      </c>
      <c r="B191984">
        <v>4559.5011873747708</v>
      </c>
      <c r="C191984">
        <v>1713.30585628686</v>
      </c>
    </row>
    <row r="191985" spans="1:3" x14ac:dyDescent="0.25">
      <c r="A191985">
        <v>191983</v>
      </c>
      <c r="B191985">
        <v>4676.1160961454998</v>
      </c>
      <c r="C191985">
        <v>3119.3053028418999</v>
      </c>
    </row>
    <row r="191986" spans="1:3" x14ac:dyDescent="0.25">
      <c r="A191986">
        <v>191984</v>
      </c>
      <c r="B191986">
        <v>1704.0862137855099</v>
      </c>
      <c r="C191986">
        <v>1412.0026296830699</v>
      </c>
    </row>
    <row r="191987" spans="1:3" x14ac:dyDescent="0.25">
      <c r="A191987">
        <v>191985</v>
      </c>
      <c r="B191987">
        <v>2736.3674865293501</v>
      </c>
      <c r="C191987">
        <v>3228.1373861439301</v>
      </c>
    </row>
    <row r="191988" spans="1:3" x14ac:dyDescent="0.25">
      <c r="A191988">
        <v>191986</v>
      </c>
      <c r="B191988">
        <v>3154.8758942796298</v>
      </c>
      <c r="C191988">
        <v>667.99117916623698</v>
      </c>
    </row>
    <row r="191989" spans="1:3" x14ac:dyDescent="0.25">
      <c r="A191989">
        <v>191987</v>
      </c>
      <c r="B191989">
        <v>4097.2288587240291</v>
      </c>
      <c r="C191989">
        <v>2744.9474623162801</v>
      </c>
    </row>
    <row r="191990" spans="1:3" x14ac:dyDescent="0.25">
      <c r="A191990">
        <v>191988</v>
      </c>
      <c r="B191990">
        <v>683.92214170242994</v>
      </c>
      <c r="C191990">
        <v>1671.4195934715401</v>
      </c>
    </row>
    <row r="191991" spans="1:3" x14ac:dyDescent="0.25">
      <c r="A191991">
        <v>191989</v>
      </c>
      <c r="B191991">
        <v>5036.4103149134799</v>
      </c>
      <c r="C191991">
        <v>2895.36278613586</v>
      </c>
    </row>
    <row r="191992" spans="1:3" x14ac:dyDescent="0.25">
      <c r="A191992">
        <v>191990</v>
      </c>
      <c r="B191992">
        <v>4673.8385118627793</v>
      </c>
      <c r="C191992">
        <v>2493.5620880654001</v>
      </c>
    </row>
    <row r="191993" spans="1:3" x14ac:dyDescent="0.25">
      <c r="A191993">
        <v>191991</v>
      </c>
      <c r="B191993">
        <v>2355.2380977801599</v>
      </c>
      <c r="C191993">
        <v>1173.5234089045</v>
      </c>
    </row>
    <row r="191994" spans="1:3" x14ac:dyDescent="0.25">
      <c r="A191994">
        <v>191992</v>
      </c>
      <c r="B191994">
        <v>3476.4350667538902</v>
      </c>
      <c r="C191994">
        <v>1800.51826919936</v>
      </c>
    </row>
    <row r="191995" spans="1:3" x14ac:dyDescent="0.25">
      <c r="A191995">
        <v>191993</v>
      </c>
      <c r="B191995">
        <v>4786.0822746929798</v>
      </c>
      <c r="C191995">
        <v>3167.3556957318001</v>
      </c>
    </row>
    <row r="191996" spans="1:3" x14ac:dyDescent="0.25">
      <c r="A191996">
        <v>191994</v>
      </c>
      <c r="B191996">
        <v>4811.9958810843</v>
      </c>
      <c r="C191996">
        <v>2100.6176763357798</v>
      </c>
    </row>
    <row r="191997" spans="1:3" x14ac:dyDescent="0.25">
      <c r="A191997">
        <v>191995</v>
      </c>
      <c r="B191997">
        <v>2451.92927351651</v>
      </c>
      <c r="C191997">
        <v>2720.5126756221298</v>
      </c>
    </row>
    <row r="191998" spans="1:3" x14ac:dyDescent="0.25">
      <c r="A191998">
        <v>191996</v>
      </c>
      <c r="B191998">
        <v>1466.1235945037199</v>
      </c>
      <c r="C191998">
        <v>2559.3284074159701</v>
      </c>
    </row>
    <row r="191999" spans="1:3" x14ac:dyDescent="0.25">
      <c r="A191999">
        <v>191997</v>
      </c>
      <c r="B191999">
        <v>4877.9729827074998</v>
      </c>
      <c r="C191999">
        <v>2145.1291546119901</v>
      </c>
    </row>
    <row r="192000" spans="1:3" x14ac:dyDescent="0.25">
      <c r="A192000">
        <v>191998</v>
      </c>
      <c r="B192000">
        <v>1685.2133824729899</v>
      </c>
      <c r="C192000">
        <v>1472.25655285577</v>
      </c>
    </row>
    <row r="192001" spans="1:3" x14ac:dyDescent="0.25">
      <c r="A192001">
        <v>191999</v>
      </c>
      <c r="B192001">
        <v>1802.6410159627101</v>
      </c>
      <c r="C192001">
        <v>3034.4110735405602</v>
      </c>
    </row>
    <row r="192002" spans="1:3" x14ac:dyDescent="0.25">
      <c r="A192002">
        <v>192000</v>
      </c>
      <c r="B192002">
        <v>4587.4003680945498</v>
      </c>
      <c r="C192002">
        <v>772.221084261736</v>
      </c>
    </row>
    <row r="192003" spans="1:3" x14ac:dyDescent="0.25">
      <c r="A192003">
        <v>192001</v>
      </c>
      <c r="B192003">
        <v>4062.735765388521</v>
      </c>
      <c r="C192003">
        <v>3118.82534477222</v>
      </c>
    </row>
    <row r="192004" spans="1:3" x14ac:dyDescent="0.25">
      <c r="A192004">
        <v>192002</v>
      </c>
      <c r="B192004">
        <v>2880.9409811154501</v>
      </c>
      <c r="C192004">
        <v>1596.7169070289201</v>
      </c>
    </row>
    <row r="192005" spans="1:3" x14ac:dyDescent="0.25">
      <c r="A192005">
        <v>192003</v>
      </c>
      <c r="B192005">
        <v>4966.4443192640601</v>
      </c>
      <c r="C192005">
        <v>3099.8265291463799</v>
      </c>
    </row>
    <row r="192006" spans="1:3" x14ac:dyDescent="0.25">
      <c r="A192006">
        <v>192004</v>
      </c>
      <c r="B192006">
        <v>4664.2006401810204</v>
      </c>
      <c r="C192006">
        <v>3055.6259486794302</v>
      </c>
    </row>
    <row r="192007" spans="1:3" x14ac:dyDescent="0.25">
      <c r="A192007">
        <v>192005</v>
      </c>
      <c r="B192007">
        <v>2979.7346433086</v>
      </c>
      <c r="C192007">
        <v>1705.0274046107099</v>
      </c>
    </row>
    <row r="192008" spans="1:3" x14ac:dyDescent="0.25">
      <c r="A192008">
        <v>192006</v>
      </c>
      <c r="B192008">
        <v>288.33659598332503</v>
      </c>
      <c r="C192008">
        <v>3328.8782368673101</v>
      </c>
    </row>
    <row r="192009" spans="1:3" x14ac:dyDescent="0.25">
      <c r="A192009">
        <v>192007</v>
      </c>
      <c r="B192009">
        <v>3428.3980362523098</v>
      </c>
      <c r="C192009">
        <v>2330.6631978555502</v>
      </c>
    </row>
    <row r="192010" spans="1:3" x14ac:dyDescent="0.25">
      <c r="A192010">
        <v>192008</v>
      </c>
      <c r="B192010">
        <v>1192.5466041495899</v>
      </c>
      <c r="C192010">
        <v>1208.6203549310701</v>
      </c>
    </row>
    <row r="192011" spans="1:3" x14ac:dyDescent="0.25">
      <c r="A192011">
        <v>192009</v>
      </c>
      <c r="B192011">
        <v>4282.2833637692893</v>
      </c>
      <c r="C192011">
        <v>1940.5266108168601</v>
      </c>
    </row>
    <row r="192012" spans="1:3" x14ac:dyDescent="0.25">
      <c r="A192012">
        <v>192010</v>
      </c>
      <c r="B192012">
        <v>3693.2910693662402</v>
      </c>
      <c r="C192012">
        <v>1712.5279742698101</v>
      </c>
    </row>
    <row r="192013" spans="1:3" x14ac:dyDescent="0.25">
      <c r="A192013">
        <v>192011</v>
      </c>
      <c r="B192013">
        <v>2580.0243113438501</v>
      </c>
      <c r="C192013">
        <v>1503.40879082982</v>
      </c>
    </row>
    <row r="192014" spans="1:3" x14ac:dyDescent="0.25">
      <c r="A192014">
        <v>192012</v>
      </c>
      <c r="B192014">
        <v>2935.1011294226601</v>
      </c>
      <c r="C192014">
        <v>485.21938782545197</v>
      </c>
    </row>
    <row r="192015" spans="1:3" x14ac:dyDescent="0.25">
      <c r="A192015">
        <v>192013</v>
      </c>
      <c r="B192015">
        <v>1417</v>
      </c>
      <c r="C192015">
        <v>934.62321839451909</v>
      </c>
    </row>
    <row r="192016" spans="1:3" x14ac:dyDescent="0.25">
      <c r="A192016">
        <v>192014</v>
      </c>
      <c r="B192016">
        <v>1345.3795634210001</v>
      </c>
      <c r="C192016">
        <v>2807.2943017597599</v>
      </c>
    </row>
    <row r="192017" spans="1:3" x14ac:dyDescent="0.25">
      <c r="A192017">
        <v>192015</v>
      </c>
      <c r="B192017">
        <v>2117.72570971092</v>
      </c>
      <c r="C192017">
        <v>2211.1692085640402</v>
      </c>
    </row>
    <row r="192018" spans="1:3" x14ac:dyDescent="0.25">
      <c r="A192018">
        <v>192016</v>
      </c>
      <c r="B192018">
        <v>2532.2842827978202</v>
      </c>
      <c r="C192018">
        <v>2858.0468083085002</v>
      </c>
    </row>
    <row r="192019" spans="1:3" x14ac:dyDescent="0.25">
      <c r="A192019">
        <v>192017</v>
      </c>
      <c r="B192019">
        <v>742.17911803680602</v>
      </c>
      <c r="C192019">
        <v>3150.1069324080599</v>
      </c>
    </row>
    <row r="192020" spans="1:3" x14ac:dyDescent="0.25">
      <c r="A192020">
        <v>192018</v>
      </c>
      <c r="B192020">
        <v>2859.2932978910499</v>
      </c>
      <c r="C192020">
        <v>756.33575686090103</v>
      </c>
    </row>
    <row r="192021" spans="1:3" x14ac:dyDescent="0.25">
      <c r="A192021">
        <v>192019</v>
      </c>
      <c r="B192021">
        <v>1145.5452637942799</v>
      </c>
      <c r="C192021">
        <v>1582.8030450782401</v>
      </c>
    </row>
    <row r="192022" spans="1:3" x14ac:dyDescent="0.25">
      <c r="A192022">
        <v>192020</v>
      </c>
      <c r="B192022">
        <v>663.163739407702</v>
      </c>
      <c r="C192022">
        <v>1502.5393942607</v>
      </c>
    </row>
    <row r="192023" spans="1:3" x14ac:dyDescent="0.25">
      <c r="A192023">
        <v>192021</v>
      </c>
      <c r="B192023">
        <v>1134.2160275644301</v>
      </c>
      <c r="C192023">
        <v>3211.2610782510601</v>
      </c>
    </row>
    <row r="192024" spans="1:3" x14ac:dyDescent="0.25">
      <c r="A192024">
        <v>192022</v>
      </c>
      <c r="B192024">
        <v>4388.20258726886</v>
      </c>
      <c r="C192024">
        <v>849.78459997858511</v>
      </c>
    </row>
    <row r="192025" spans="1:3" x14ac:dyDescent="0.25">
      <c r="A192025">
        <v>192023</v>
      </c>
      <c r="B192025">
        <v>30.0528415077654</v>
      </c>
      <c r="C192025">
        <v>2232.7998941525502</v>
      </c>
    </row>
    <row r="192026" spans="1:3" x14ac:dyDescent="0.25">
      <c r="A192026">
        <v>192024</v>
      </c>
      <c r="B192026">
        <v>1418.4183214075499</v>
      </c>
      <c r="C192026">
        <v>729.26164916729704</v>
      </c>
    </row>
    <row r="192027" spans="1:3" x14ac:dyDescent="0.25">
      <c r="A192027">
        <v>192025</v>
      </c>
      <c r="B192027">
        <v>3110.96413724904</v>
      </c>
      <c r="C192027">
        <v>1842.3483650793501</v>
      </c>
    </row>
    <row r="192028" spans="1:3" x14ac:dyDescent="0.25">
      <c r="A192028">
        <v>192026</v>
      </c>
      <c r="B192028">
        <v>5079.7482988158899</v>
      </c>
      <c r="C192028">
        <v>2891.21946304325</v>
      </c>
    </row>
    <row r="192029" spans="1:3" x14ac:dyDescent="0.25">
      <c r="A192029">
        <v>192027</v>
      </c>
      <c r="B192029">
        <v>884.29770498051494</v>
      </c>
      <c r="C192029">
        <v>3331.40589821188</v>
      </c>
    </row>
    <row r="192030" spans="1:3" x14ac:dyDescent="0.25">
      <c r="A192030">
        <v>192028</v>
      </c>
      <c r="B192030">
        <v>4817.7917218189796</v>
      </c>
      <c r="C192030">
        <v>2765.5037631618702</v>
      </c>
    </row>
    <row r="192031" spans="1:3" x14ac:dyDescent="0.25">
      <c r="A192031">
        <v>192029</v>
      </c>
      <c r="B192031">
        <v>750.68326875719106</v>
      </c>
      <c r="C192031">
        <v>2079.5339449529902</v>
      </c>
    </row>
    <row r="192032" spans="1:3" x14ac:dyDescent="0.25">
      <c r="A192032">
        <v>192030</v>
      </c>
      <c r="B192032">
        <v>4021.3397210540402</v>
      </c>
      <c r="C192032">
        <v>2492.1291644333801</v>
      </c>
    </row>
    <row r="192033" spans="1:3" x14ac:dyDescent="0.25">
      <c r="A192033">
        <v>192031</v>
      </c>
      <c r="B192033">
        <v>2203.7791621572501</v>
      </c>
      <c r="C192033">
        <v>610.05038310518705</v>
      </c>
    </row>
    <row r="192034" spans="1:3" x14ac:dyDescent="0.25">
      <c r="A192034">
        <v>192032</v>
      </c>
      <c r="B192034">
        <v>440.48162682440801</v>
      </c>
      <c r="C192034">
        <v>1977.5017398033201</v>
      </c>
    </row>
    <row r="192035" spans="1:3" x14ac:dyDescent="0.25">
      <c r="A192035">
        <v>192033</v>
      </c>
      <c r="B192035">
        <v>2409.34947660324</v>
      </c>
      <c r="C192035">
        <v>806.51899989348499</v>
      </c>
    </row>
    <row r="192036" spans="1:3" x14ac:dyDescent="0.25">
      <c r="A192036">
        <v>192034</v>
      </c>
      <c r="B192036">
        <v>2992.95652173913</v>
      </c>
      <c r="C192036">
        <v>1722.2087256409</v>
      </c>
    </row>
    <row r="192037" spans="1:3" x14ac:dyDescent="0.25">
      <c r="A192037">
        <v>192035</v>
      </c>
      <c r="B192037">
        <v>1289.10074342546</v>
      </c>
      <c r="C192037">
        <v>2848.2790551676198</v>
      </c>
    </row>
    <row r="192038" spans="1:3" x14ac:dyDescent="0.25">
      <c r="A192038">
        <v>192036</v>
      </c>
      <c r="B192038">
        <v>799.90278997612302</v>
      </c>
      <c r="C192038">
        <v>2598.2720317591002</v>
      </c>
    </row>
    <row r="192039" spans="1:3" x14ac:dyDescent="0.25">
      <c r="A192039">
        <v>192037</v>
      </c>
      <c r="B192039">
        <v>2099.1871867830901</v>
      </c>
      <c r="C192039">
        <v>3005.812622786289</v>
      </c>
    </row>
    <row r="192040" spans="1:3" x14ac:dyDescent="0.25">
      <c r="A192040">
        <v>192038</v>
      </c>
      <c r="B192040">
        <v>3902.21072847184</v>
      </c>
      <c r="C192040">
        <v>758.38307993123203</v>
      </c>
    </row>
    <row r="192041" spans="1:3" x14ac:dyDescent="0.25">
      <c r="A192041">
        <v>192039</v>
      </c>
      <c r="B192041">
        <v>3449.6573907893198</v>
      </c>
      <c r="C192041">
        <v>1787.3345148206899</v>
      </c>
    </row>
    <row r="192042" spans="1:3" x14ac:dyDescent="0.25">
      <c r="A192042">
        <v>192040</v>
      </c>
      <c r="B192042">
        <v>4070.8675906736298</v>
      </c>
      <c r="C192042">
        <v>2620.02797266784</v>
      </c>
    </row>
    <row r="192043" spans="1:3" x14ac:dyDescent="0.25">
      <c r="A192043">
        <v>192041</v>
      </c>
      <c r="B192043">
        <v>4395.0083141588202</v>
      </c>
      <c r="C192043">
        <v>951.45806285552305</v>
      </c>
    </row>
    <row r="192044" spans="1:3" x14ac:dyDescent="0.25">
      <c r="A192044">
        <v>192042</v>
      </c>
      <c r="B192044">
        <v>274.54584458269699</v>
      </c>
      <c r="C192044">
        <v>2807.28539680943</v>
      </c>
    </row>
    <row r="192045" spans="1:3" x14ac:dyDescent="0.25">
      <c r="A192045">
        <v>192043</v>
      </c>
      <c r="B192045">
        <v>4696.8607486053797</v>
      </c>
      <c r="C192045">
        <v>3046.6740024825699</v>
      </c>
    </row>
    <row r="192046" spans="1:3" x14ac:dyDescent="0.25">
      <c r="A192046">
        <v>192044</v>
      </c>
      <c r="B192046">
        <v>4568.1977089923002</v>
      </c>
      <c r="C192046">
        <v>235.79267265040701</v>
      </c>
    </row>
    <row r="192047" spans="1:3" x14ac:dyDescent="0.25">
      <c r="A192047">
        <v>192045</v>
      </c>
      <c r="B192047">
        <v>1322.3551640959799</v>
      </c>
      <c r="C192047">
        <v>3246.3555493127601</v>
      </c>
    </row>
    <row r="192048" spans="1:3" x14ac:dyDescent="0.25">
      <c r="A192048">
        <v>192046</v>
      </c>
      <c r="B192048">
        <v>4496.2271049337396</v>
      </c>
      <c r="C192048">
        <v>2323.15562895321</v>
      </c>
    </row>
    <row r="192049" spans="1:3" x14ac:dyDescent="0.25">
      <c r="A192049">
        <v>192047</v>
      </c>
      <c r="B192049">
        <v>4796.3572986040299</v>
      </c>
      <c r="C192049">
        <v>2539.4793096041999</v>
      </c>
    </row>
    <row r="192050" spans="1:3" x14ac:dyDescent="0.25">
      <c r="A192050">
        <v>192048</v>
      </c>
      <c r="B192050">
        <v>1493.4187845399799</v>
      </c>
      <c r="C192050">
        <v>2962.6973662997102</v>
      </c>
    </row>
    <row r="192051" spans="1:3" x14ac:dyDescent="0.25">
      <c r="A192051">
        <v>192049</v>
      </c>
      <c r="B192051">
        <v>4181.38416936879</v>
      </c>
      <c r="C192051">
        <v>2250.8202456304698</v>
      </c>
    </row>
    <row r="192052" spans="1:3" x14ac:dyDescent="0.25">
      <c r="A192052">
        <v>192050</v>
      </c>
      <c r="B192052">
        <v>2866.5511443332498</v>
      </c>
      <c r="C192052">
        <v>3320.1495920726402</v>
      </c>
    </row>
    <row r="192053" spans="1:3" x14ac:dyDescent="0.25">
      <c r="A192053">
        <v>192051</v>
      </c>
      <c r="B192053">
        <v>1894.82855103164</v>
      </c>
      <c r="C192053">
        <v>2994.4457038686501</v>
      </c>
    </row>
    <row r="192054" spans="1:3" x14ac:dyDescent="0.25">
      <c r="A192054">
        <v>192052</v>
      </c>
      <c r="B192054">
        <v>1336.6973166826101</v>
      </c>
      <c r="C192054">
        <v>1191.6998117154701</v>
      </c>
    </row>
    <row r="192055" spans="1:3" x14ac:dyDescent="0.25">
      <c r="A192055">
        <v>192053</v>
      </c>
      <c r="B192055">
        <v>4432.45998694421</v>
      </c>
      <c r="C192055">
        <v>1896.19038951777</v>
      </c>
    </row>
    <row r="192056" spans="1:3" x14ac:dyDescent="0.25">
      <c r="A192056">
        <v>192054</v>
      </c>
      <c r="B192056">
        <v>2097.0170413150199</v>
      </c>
      <c r="C192056">
        <v>1147.04769821327</v>
      </c>
    </row>
    <row r="192057" spans="1:3" x14ac:dyDescent="0.25">
      <c r="A192057">
        <v>192055</v>
      </c>
      <c r="B192057">
        <v>2577.9141800653601</v>
      </c>
      <c r="C192057">
        <v>1138.3374220315</v>
      </c>
    </row>
    <row r="192058" spans="1:3" x14ac:dyDescent="0.25">
      <c r="A192058">
        <v>192056</v>
      </c>
      <c r="B192058">
        <v>3853.9815282751701</v>
      </c>
      <c r="C192058">
        <v>2020.5982675830101</v>
      </c>
    </row>
    <row r="192059" spans="1:3" x14ac:dyDescent="0.25">
      <c r="A192059">
        <v>192057</v>
      </c>
      <c r="B192059">
        <v>3814.1952711971198</v>
      </c>
      <c r="C192059">
        <v>2124.7566096883402</v>
      </c>
    </row>
    <row r="192060" spans="1:3" x14ac:dyDescent="0.25">
      <c r="A192060">
        <v>192058</v>
      </c>
      <c r="B192060">
        <v>1050.04602893797</v>
      </c>
      <c r="C192060">
        <v>3283.7803545288498</v>
      </c>
    </row>
    <row r="192061" spans="1:3" x14ac:dyDescent="0.25">
      <c r="A192061">
        <v>192059</v>
      </c>
      <c r="B192061">
        <v>4156.19890219438</v>
      </c>
      <c r="C192061">
        <v>2735.6730890406002</v>
      </c>
    </row>
    <row r="192062" spans="1:3" x14ac:dyDescent="0.25">
      <c r="A192062">
        <v>192060</v>
      </c>
      <c r="B192062">
        <v>1537.05120009905</v>
      </c>
      <c r="C192062">
        <v>2650.6721053574902</v>
      </c>
    </row>
    <row r="192063" spans="1:3" x14ac:dyDescent="0.25">
      <c r="A192063">
        <v>192061</v>
      </c>
      <c r="B192063">
        <v>4671.8378905333002</v>
      </c>
      <c r="C192063">
        <v>2498.5422479271501</v>
      </c>
    </row>
    <row r="192064" spans="1:3" x14ac:dyDescent="0.25">
      <c r="A192064">
        <v>192062</v>
      </c>
      <c r="B192064">
        <v>4472.1210132127208</v>
      </c>
      <c r="C192064">
        <v>1749.8465959058799</v>
      </c>
    </row>
    <row r="192065" spans="1:3" x14ac:dyDescent="0.25">
      <c r="A192065">
        <v>192063</v>
      </c>
      <c r="B192065">
        <v>872.32229323403305</v>
      </c>
      <c r="C192065">
        <v>404.80564407109603</v>
      </c>
    </row>
    <row r="192066" spans="1:3" x14ac:dyDescent="0.25">
      <c r="A192066">
        <v>192064</v>
      </c>
      <c r="B192066">
        <v>2879.30899888767</v>
      </c>
      <c r="C192066">
        <v>658.14078316989799</v>
      </c>
    </row>
    <row r="192067" spans="1:3" x14ac:dyDescent="0.25">
      <c r="A192067">
        <v>192065</v>
      </c>
      <c r="B192067">
        <v>388.136679696817</v>
      </c>
      <c r="C192067">
        <v>3371.436356578869</v>
      </c>
    </row>
    <row r="192068" spans="1:3" x14ac:dyDescent="0.25">
      <c r="A192068">
        <v>192066</v>
      </c>
      <c r="B192068">
        <v>2579.1302916845698</v>
      </c>
      <c r="C192068">
        <v>272.457066265538</v>
      </c>
    </row>
    <row r="192069" spans="1:3" x14ac:dyDescent="0.25">
      <c r="A192069">
        <v>192067</v>
      </c>
      <c r="B192069">
        <v>2332.0351398078101</v>
      </c>
      <c r="C192069">
        <v>2686.8660142940398</v>
      </c>
    </row>
    <row r="192070" spans="1:3" x14ac:dyDescent="0.25">
      <c r="A192070">
        <v>192068</v>
      </c>
      <c r="B192070">
        <v>3698.5248323942101</v>
      </c>
      <c r="C192070">
        <v>1751.83635313631</v>
      </c>
    </row>
    <row r="192071" spans="1:3" x14ac:dyDescent="0.25">
      <c r="A192071">
        <v>192069</v>
      </c>
      <c r="B192071">
        <v>1199.68423996927</v>
      </c>
      <c r="C192071">
        <v>881.51656831711</v>
      </c>
    </row>
    <row r="192072" spans="1:3" x14ac:dyDescent="0.25">
      <c r="A192072">
        <v>192070</v>
      </c>
      <c r="B192072">
        <v>473.63849763923099</v>
      </c>
      <c r="C192072">
        <v>1078.3480362774001</v>
      </c>
    </row>
    <row r="192073" spans="1:3" x14ac:dyDescent="0.25">
      <c r="A192073">
        <v>192071</v>
      </c>
      <c r="B192073">
        <v>4419.2495069917804</v>
      </c>
      <c r="C192073">
        <v>1635.36336165846</v>
      </c>
    </row>
    <row r="192074" spans="1:3" x14ac:dyDescent="0.25">
      <c r="A192074">
        <v>192072</v>
      </c>
      <c r="B192074">
        <v>4773.0506246714103</v>
      </c>
      <c r="C192074">
        <v>2961.6591536077299</v>
      </c>
    </row>
    <row r="192075" spans="1:3" x14ac:dyDescent="0.25">
      <c r="A192075">
        <v>192073</v>
      </c>
      <c r="B192075">
        <v>3079.6869519381698</v>
      </c>
      <c r="C192075">
        <v>1626.04164145973</v>
      </c>
    </row>
    <row r="192076" spans="1:3" x14ac:dyDescent="0.25">
      <c r="A192076">
        <v>192074</v>
      </c>
      <c r="B192076">
        <v>3430.5413420413802</v>
      </c>
      <c r="C192076">
        <v>313.74676559799298</v>
      </c>
    </row>
    <row r="192077" spans="1:3" x14ac:dyDescent="0.25">
      <c r="A192077">
        <v>192075</v>
      </c>
      <c r="B192077">
        <v>896.21596210921905</v>
      </c>
      <c r="C192077">
        <v>2363.3508553582201</v>
      </c>
    </row>
    <row r="192078" spans="1:3" x14ac:dyDescent="0.25">
      <c r="A192078">
        <v>192076</v>
      </c>
      <c r="B192078">
        <v>1239.1318789392601</v>
      </c>
      <c r="C192078">
        <v>457.50476208254298</v>
      </c>
    </row>
    <row r="192079" spans="1:3" x14ac:dyDescent="0.25">
      <c r="A192079">
        <v>192077</v>
      </c>
      <c r="B192079">
        <v>2489.0318998757002</v>
      </c>
      <c r="C192079">
        <v>513.08461471167902</v>
      </c>
    </row>
    <row r="192080" spans="1:3" x14ac:dyDescent="0.25">
      <c r="A192080">
        <v>192078</v>
      </c>
      <c r="B192080">
        <v>2521.0440101020399</v>
      </c>
      <c r="C192080">
        <v>63.022960382846613</v>
      </c>
    </row>
    <row r="192081" spans="1:3" x14ac:dyDescent="0.25">
      <c r="A192081">
        <v>192079</v>
      </c>
      <c r="B192081">
        <v>1233.7959048109301</v>
      </c>
      <c r="C192081">
        <v>2805.4728245681599</v>
      </c>
    </row>
    <row r="192082" spans="1:3" x14ac:dyDescent="0.25">
      <c r="A192082">
        <v>192080</v>
      </c>
      <c r="B192082">
        <v>4538.1129589311786</v>
      </c>
      <c r="C192082">
        <v>1794.6016246162801</v>
      </c>
    </row>
    <row r="192083" spans="1:3" x14ac:dyDescent="0.25">
      <c r="A192083">
        <v>192081</v>
      </c>
      <c r="B192083">
        <v>4917.8229481039298</v>
      </c>
      <c r="C192083">
        <v>2318.66090487876</v>
      </c>
    </row>
    <row r="192084" spans="1:3" x14ac:dyDescent="0.25">
      <c r="A192084">
        <v>192082</v>
      </c>
      <c r="B192084">
        <v>3426.6604968750598</v>
      </c>
      <c r="C192084">
        <v>3361.7490386454301</v>
      </c>
    </row>
    <row r="192085" spans="1:3" x14ac:dyDescent="0.25">
      <c r="A192085">
        <v>192083</v>
      </c>
      <c r="B192085">
        <v>735.80534471576709</v>
      </c>
      <c r="C192085">
        <v>3167.7378616638598</v>
      </c>
    </row>
    <row r="192086" spans="1:3" x14ac:dyDescent="0.25">
      <c r="A192086">
        <v>192084</v>
      </c>
      <c r="B192086">
        <v>2545.6222083194298</v>
      </c>
      <c r="C192086">
        <v>2313.3897601184099</v>
      </c>
    </row>
    <row r="192087" spans="1:3" x14ac:dyDescent="0.25">
      <c r="A192087">
        <v>192085</v>
      </c>
      <c r="B192087">
        <v>4997.04269567144</v>
      </c>
      <c r="C192087">
        <v>2609.7704548339302</v>
      </c>
    </row>
    <row r="192088" spans="1:3" x14ac:dyDescent="0.25">
      <c r="A192088">
        <v>192086</v>
      </c>
      <c r="B192088">
        <v>2008.3659879033901</v>
      </c>
      <c r="C192088">
        <v>2290.2082440626</v>
      </c>
    </row>
    <row r="192089" spans="1:3" x14ac:dyDescent="0.25">
      <c r="A192089">
        <v>192087</v>
      </c>
      <c r="B192089">
        <v>2943.350226691839</v>
      </c>
      <c r="C192089">
        <v>3212.3687103965199</v>
      </c>
    </row>
    <row r="192090" spans="1:3" x14ac:dyDescent="0.25">
      <c r="A192090">
        <v>192088</v>
      </c>
      <c r="B192090">
        <v>979.108348445621</v>
      </c>
      <c r="C192090">
        <v>2642.7017992462102</v>
      </c>
    </row>
    <row r="192091" spans="1:3" x14ac:dyDescent="0.25">
      <c r="A192091">
        <v>192089</v>
      </c>
      <c r="B192091">
        <v>3079.2729573509801</v>
      </c>
      <c r="C192091">
        <v>2632.5856804097398</v>
      </c>
    </row>
    <row r="192092" spans="1:3" x14ac:dyDescent="0.25">
      <c r="A192092">
        <v>192090</v>
      </c>
      <c r="B192092">
        <v>327.49489670756901</v>
      </c>
      <c r="C192092">
        <v>2070.6756667965701</v>
      </c>
    </row>
    <row r="192093" spans="1:3" x14ac:dyDescent="0.25">
      <c r="A192093">
        <v>192091</v>
      </c>
      <c r="B192093">
        <v>4735.0629287701704</v>
      </c>
      <c r="C192093">
        <v>2390.1863470509402</v>
      </c>
    </row>
    <row r="192094" spans="1:3" x14ac:dyDescent="0.25">
      <c r="A192094">
        <v>192092</v>
      </c>
      <c r="B192094">
        <v>1822.1748093788999</v>
      </c>
      <c r="C192094">
        <v>2986.41460569944</v>
      </c>
    </row>
    <row r="192095" spans="1:3" x14ac:dyDescent="0.25">
      <c r="A192095">
        <v>192093</v>
      </c>
      <c r="B192095">
        <v>843.03085411555401</v>
      </c>
      <c r="C192095">
        <v>1117.3489040013601</v>
      </c>
    </row>
    <row r="192096" spans="1:3" x14ac:dyDescent="0.25">
      <c r="A192096">
        <v>192094</v>
      </c>
      <c r="B192096">
        <v>4977.0389174841293</v>
      </c>
      <c r="C192096">
        <v>2432.39578638175</v>
      </c>
    </row>
    <row r="192097" spans="1:3" x14ac:dyDescent="0.25">
      <c r="A192097">
        <v>192095</v>
      </c>
      <c r="B192097">
        <v>481.88314949242903</v>
      </c>
      <c r="C192097">
        <v>3031.94066461278</v>
      </c>
    </row>
    <row r="192098" spans="1:3" x14ac:dyDescent="0.25">
      <c r="A192098">
        <v>192096</v>
      </c>
      <c r="B192098">
        <v>3350.1092400049502</v>
      </c>
      <c r="C192098">
        <v>2618.65214441842</v>
      </c>
    </row>
    <row r="192099" spans="1:3" x14ac:dyDescent="0.25">
      <c r="A192099">
        <v>192097</v>
      </c>
      <c r="B192099">
        <v>4750.9949903453007</v>
      </c>
      <c r="C192099">
        <v>2755.7655452085401</v>
      </c>
    </row>
    <row r="192100" spans="1:3" x14ac:dyDescent="0.25">
      <c r="A192100">
        <v>192098</v>
      </c>
      <c r="B192100">
        <v>3297.4705347734898</v>
      </c>
      <c r="C192100">
        <v>2801.23013862161</v>
      </c>
    </row>
    <row r="192101" spans="1:3" x14ac:dyDescent="0.25">
      <c r="A192101">
        <v>192099</v>
      </c>
      <c r="B192101">
        <v>4500.6508542597494</v>
      </c>
      <c r="C192101">
        <v>3289.6113785528401</v>
      </c>
    </row>
    <row r="192102" spans="1:3" x14ac:dyDescent="0.25">
      <c r="A192102">
        <v>192100</v>
      </c>
      <c r="B192102">
        <v>954.52970213907395</v>
      </c>
      <c r="C192102">
        <v>2618.7039689798899</v>
      </c>
    </row>
    <row r="192103" spans="1:3" x14ac:dyDescent="0.25">
      <c r="A192103">
        <v>192101</v>
      </c>
      <c r="B192103">
        <v>917.5810667505051</v>
      </c>
      <c r="C192103">
        <v>2473.0734909377702</v>
      </c>
    </row>
    <row r="192104" spans="1:3" x14ac:dyDescent="0.25">
      <c r="A192104">
        <v>192102</v>
      </c>
      <c r="B192104">
        <v>317.19477998369302</v>
      </c>
      <c r="C192104">
        <v>2381.52138344274</v>
      </c>
    </row>
    <row r="192105" spans="1:3" x14ac:dyDescent="0.25">
      <c r="A192105">
        <v>192103</v>
      </c>
      <c r="B192105">
        <v>2828.4133948323902</v>
      </c>
      <c r="C192105">
        <v>2160.5407813780098</v>
      </c>
    </row>
    <row r="192106" spans="1:3" x14ac:dyDescent="0.25">
      <c r="A192106">
        <v>192104</v>
      </c>
      <c r="B192106">
        <v>4640.2870465661499</v>
      </c>
      <c r="C192106">
        <v>1073.46743320571</v>
      </c>
    </row>
    <row r="192107" spans="1:3" x14ac:dyDescent="0.25">
      <c r="A192107">
        <v>192105</v>
      </c>
      <c r="B192107">
        <v>1069.00383849697</v>
      </c>
      <c r="C192107">
        <v>970.73618939860103</v>
      </c>
    </row>
    <row r="192108" spans="1:3" x14ac:dyDescent="0.25">
      <c r="A192108">
        <v>192106</v>
      </c>
      <c r="B192108">
        <v>1694.1322617819101</v>
      </c>
      <c r="C192108">
        <v>1186.29935011304</v>
      </c>
    </row>
    <row r="192109" spans="1:3" x14ac:dyDescent="0.25">
      <c r="A192109">
        <v>192107</v>
      </c>
      <c r="B192109">
        <v>42.873994161622903</v>
      </c>
      <c r="C192109">
        <v>2131.95909632338</v>
      </c>
    </row>
    <row r="192110" spans="1:3" x14ac:dyDescent="0.25">
      <c r="A192110">
        <v>192108</v>
      </c>
      <c r="B192110">
        <v>4071.3110137324502</v>
      </c>
      <c r="C192110">
        <v>2527.62165252249</v>
      </c>
    </row>
    <row r="192111" spans="1:3" x14ac:dyDescent="0.25">
      <c r="A192111">
        <v>192109</v>
      </c>
      <c r="B192111">
        <v>4619.3806604602096</v>
      </c>
      <c r="C192111">
        <v>655.70294341847796</v>
      </c>
    </row>
    <row r="192112" spans="1:3" x14ac:dyDescent="0.25">
      <c r="A192112">
        <v>192110</v>
      </c>
      <c r="B192112">
        <v>4461.05165683207</v>
      </c>
      <c r="C192112">
        <v>1925.77624043583</v>
      </c>
    </row>
    <row r="192113" spans="1:3" x14ac:dyDescent="0.25">
      <c r="A192113">
        <v>192111</v>
      </c>
      <c r="B192113">
        <v>5027.7044921425386</v>
      </c>
      <c r="C192113">
        <v>2137.5180040824198</v>
      </c>
    </row>
    <row r="192114" spans="1:3" x14ac:dyDescent="0.25">
      <c r="A192114">
        <v>192112</v>
      </c>
      <c r="B192114">
        <v>4766.7233130877794</v>
      </c>
      <c r="C192114">
        <v>2912.29766534281</v>
      </c>
    </row>
    <row r="192115" spans="1:3" x14ac:dyDescent="0.25">
      <c r="A192115">
        <v>192113</v>
      </c>
      <c r="B192115">
        <v>2327.32395063186</v>
      </c>
      <c r="C192115">
        <v>3169.9160593398701</v>
      </c>
    </row>
    <row r="192116" spans="1:3" x14ac:dyDescent="0.25">
      <c r="A192116">
        <v>192114</v>
      </c>
      <c r="B192116">
        <v>4393.02934440634</v>
      </c>
      <c r="C192116">
        <v>1926.58013888036</v>
      </c>
    </row>
    <row r="192117" spans="1:3" x14ac:dyDescent="0.25">
      <c r="A192117">
        <v>192115</v>
      </c>
      <c r="B192117">
        <v>4288.6347559585402</v>
      </c>
      <c r="C192117">
        <v>2362.5143856559598</v>
      </c>
    </row>
    <row r="192118" spans="1:3" x14ac:dyDescent="0.25">
      <c r="A192118">
        <v>192116</v>
      </c>
      <c r="B192118">
        <v>1755.9555845980999</v>
      </c>
      <c r="C192118">
        <v>3030.9792338566899</v>
      </c>
    </row>
    <row r="192119" spans="1:3" x14ac:dyDescent="0.25">
      <c r="A192119">
        <v>192117</v>
      </c>
      <c r="B192119">
        <v>4542.9811092240998</v>
      </c>
      <c r="C192119">
        <v>2688.45836941774</v>
      </c>
    </row>
    <row r="192120" spans="1:3" x14ac:dyDescent="0.25">
      <c r="A192120">
        <v>192118</v>
      </c>
      <c r="B192120">
        <v>2955.4868697970201</v>
      </c>
      <c r="C192120">
        <v>1834.33418660801</v>
      </c>
    </row>
    <row r="192121" spans="1:3" x14ac:dyDescent="0.25">
      <c r="A192121">
        <v>192119</v>
      </c>
      <c r="B192121">
        <v>4611.7205413785496</v>
      </c>
      <c r="C192121">
        <v>440.63582044076901</v>
      </c>
    </row>
    <row r="192122" spans="1:3" x14ac:dyDescent="0.25">
      <c r="A192122">
        <v>192120</v>
      </c>
      <c r="B192122">
        <v>2288.4906577053598</v>
      </c>
      <c r="C192122">
        <v>127.535784198702</v>
      </c>
    </row>
    <row r="192123" spans="1:3" x14ac:dyDescent="0.25">
      <c r="A192123">
        <v>192121</v>
      </c>
      <c r="B192123">
        <v>4789.3240628857502</v>
      </c>
      <c r="C192123">
        <v>2229.70276284804</v>
      </c>
    </row>
    <row r="192124" spans="1:3" x14ac:dyDescent="0.25">
      <c r="A192124">
        <v>192122</v>
      </c>
      <c r="B192124">
        <v>668.81932185292999</v>
      </c>
      <c r="C192124">
        <v>1030.93217236388</v>
      </c>
    </row>
    <row r="192125" spans="1:3" x14ac:dyDescent="0.25">
      <c r="A192125">
        <v>192123</v>
      </c>
      <c r="B192125">
        <v>4403.7878728922096</v>
      </c>
      <c r="C192125">
        <v>2895.91574987082</v>
      </c>
    </row>
    <row r="192126" spans="1:3" x14ac:dyDescent="0.25">
      <c r="A192126">
        <v>192124</v>
      </c>
      <c r="B192126">
        <v>2829.071900634</v>
      </c>
      <c r="C192126">
        <v>1863.8419869142199</v>
      </c>
    </row>
    <row r="192127" spans="1:3" x14ac:dyDescent="0.25">
      <c r="A192127">
        <v>192125</v>
      </c>
      <c r="B192127">
        <v>1039.5033584069599</v>
      </c>
      <c r="C192127">
        <v>3321.7634869643798</v>
      </c>
    </row>
    <row r="192128" spans="1:3" x14ac:dyDescent="0.25">
      <c r="A192128">
        <v>192126</v>
      </c>
      <c r="B192128">
        <v>3506.0500784003302</v>
      </c>
      <c r="C192128">
        <v>218.303807716466</v>
      </c>
    </row>
    <row r="192129" spans="1:3" x14ac:dyDescent="0.25">
      <c r="A192129">
        <v>192127</v>
      </c>
      <c r="B192129">
        <v>3406.9556917732798</v>
      </c>
      <c r="C192129">
        <v>2491.4700182915399</v>
      </c>
    </row>
    <row r="192130" spans="1:3" x14ac:dyDescent="0.25">
      <c r="A192130">
        <v>192128</v>
      </c>
      <c r="B192130">
        <v>3518.7132104306702</v>
      </c>
      <c r="C192130">
        <v>2499.1743680803702</v>
      </c>
    </row>
    <row r="192131" spans="1:3" x14ac:dyDescent="0.25">
      <c r="A192131">
        <v>192129</v>
      </c>
      <c r="B192131">
        <v>1244.7265811254399</v>
      </c>
      <c r="C192131">
        <v>358.84887209633399</v>
      </c>
    </row>
    <row r="192132" spans="1:3" x14ac:dyDescent="0.25">
      <c r="A192132">
        <v>192130</v>
      </c>
      <c r="B192132">
        <v>3305.4184838823198</v>
      </c>
      <c r="C192132">
        <v>2450.1803257071001</v>
      </c>
    </row>
    <row r="192133" spans="1:3" x14ac:dyDescent="0.25">
      <c r="A192133">
        <v>192131</v>
      </c>
      <c r="B192133">
        <v>4356.2152888554201</v>
      </c>
      <c r="C192133">
        <v>2675.1852947434199</v>
      </c>
    </row>
    <row r="192134" spans="1:3" x14ac:dyDescent="0.25">
      <c r="A192134">
        <v>192132</v>
      </c>
      <c r="B192134">
        <v>2613.5143367391402</v>
      </c>
      <c r="C192134">
        <v>3200.0373956291401</v>
      </c>
    </row>
    <row r="192135" spans="1:3" x14ac:dyDescent="0.25">
      <c r="A192135">
        <v>192133</v>
      </c>
      <c r="B192135">
        <v>4457.21318568067</v>
      </c>
      <c r="C192135">
        <v>1105.6585097951299</v>
      </c>
    </row>
    <row r="192136" spans="1:3" x14ac:dyDescent="0.25">
      <c r="A192136">
        <v>192134</v>
      </c>
      <c r="B192136">
        <v>2663.7469156713501</v>
      </c>
      <c r="C192136">
        <v>3110.8709303816499</v>
      </c>
    </row>
    <row r="192137" spans="1:3" x14ac:dyDescent="0.25">
      <c r="A192137">
        <v>192135</v>
      </c>
      <c r="B192137">
        <v>975.98651302738301</v>
      </c>
      <c r="C192137">
        <v>3225.593785646261</v>
      </c>
    </row>
    <row r="192138" spans="1:3" x14ac:dyDescent="0.25">
      <c r="A192138">
        <v>192136</v>
      </c>
      <c r="B192138">
        <v>2476.73658516572</v>
      </c>
      <c r="C192138">
        <v>107.140612339112</v>
      </c>
    </row>
    <row r="192139" spans="1:3" x14ac:dyDescent="0.25">
      <c r="A192139">
        <v>192137</v>
      </c>
      <c r="B192139">
        <v>1669.4396896258399</v>
      </c>
      <c r="C192139">
        <v>2986.47941294768</v>
      </c>
    </row>
    <row r="192140" spans="1:3" x14ac:dyDescent="0.25">
      <c r="A192140">
        <v>192138</v>
      </c>
      <c r="B192140">
        <v>467.84350329769597</v>
      </c>
      <c r="C192140">
        <v>2557.7894934211799</v>
      </c>
    </row>
    <row r="192141" spans="1:3" x14ac:dyDescent="0.25">
      <c r="A192141">
        <v>192139</v>
      </c>
      <c r="B192141">
        <v>317.99960076900697</v>
      </c>
      <c r="C192141">
        <v>2995.6030798259899</v>
      </c>
    </row>
    <row r="192142" spans="1:3" x14ac:dyDescent="0.25">
      <c r="A192142">
        <v>192140</v>
      </c>
      <c r="B192142">
        <v>1725.59636852891</v>
      </c>
      <c r="C192142">
        <v>1366.09373247288</v>
      </c>
    </row>
    <row r="192143" spans="1:3" x14ac:dyDescent="0.25">
      <c r="A192143">
        <v>192141</v>
      </c>
      <c r="B192143">
        <v>4867.8692928709206</v>
      </c>
      <c r="C192143">
        <v>1676.3834089786301</v>
      </c>
    </row>
    <row r="192144" spans="1:3" x14ac:dyDescent="0.25">
      <c r="A192144">
        <v>192142</v>
      </c>
      <c r="B192144">
        <v>1198.1376651057101</v>
      </c>
      <c r="C192144">
        <v>1243.9329098692101</v>
      </c>
    </row>
    <row r="192145" spans="1:3" x14ac:dyDescent="0.25">
      <c r="A192145">
        <v>192143</v>
      </c>
      <c r="B192145">
        <v>2351.4793088408701</v>
      </c>
      <c r="C192145">
        <v>1985.87261518524</v>
      </c>
    </row>
    <row r="192146" spans="1:3" x14ac:dyDescent="0.25">
      <c r="A192146">
        <v>192144</v>
      </c>
      <c r="B192146">
        <v>1860.2775152670599</v>
      </c>
      <c r="C192146">
        <v>2350.12329798373</v>
      </c>
    </row>
    <row r="192147" spans="1:3" x14ac:dyDescent="0.25">
      <c r="A192147">
        <v>192145</v>
      </c>
      <c r="B192147">
        <v>3033.9437837097998</v>
      </c>
      <c r="C192147">
        <v>247.06885264655099</v>
      </c>
    </row>
    <row r="192148" spans="1:3" x14ac:dyDescent="0.25">
      <c r="A192148">
        <v>192146</v>
      </c>
      <c r="B192148">
        <v>4484.8116982066904</v>
      </c>
      <c r="C192148">
        <v>1715.36909394645</v>
      </c>
    </row>
    <row r="192149" spans="1:3" x14ac:dyDescent="0.25">
      <c r="A192149">
        <v>192147</v>
      </c>
      <c r="B192149">
        <v>876.07109126300907</v>
      </c>
      <c r="C192149">
        <v>2675.4798449823902</v>
      </c>
    </row>
    <row r="192150" spans="1:3" x14ac:dyDescent="0.25">
      <c r="A192150">
        <v>192148</v>
      </c>
      <c r="B192150">
        <v>610.91315180674007</v>
      </c>
      <c r="C192150">
        <v>76.045561339910407</v>
      </c>
    </row>
    <row r="192151" spans="1:3" x14ac:dyDescent="0.25">
      <c r="A192151">
        <v>192149</v>
      </c>
      <c r="B192151">
        <v>4245.1692968553898</v>
      </c>
      <c r="C192151">
        <v>1932.16149614912</v>
      </c>
    </row>
    <row r="192152" spans="1:3" x14ac:dyDescent="0.25">
      <c r="A192152">
        <v>192150</v>
      </c>
      <c r="B192152">
        <v>2751.9767623661401</v>
      </c>
      <c r="C192152">
        <v>800.59280941828092</v>
      </c>
    </row>
    <row r="192153" spans="1:3" x14ac:dyDescent="0.25">
      <c r="A192153">
        <v>192151</v>
      </c>
      <c r="B192153">
        <v>4538.99143569835</v>
      </c>
      <c r="C192153">
        <v>2675.5885783621302</v>
      </c>
    </row>
    <row r="192154" spans="1:3" x14ac:dyDescent="0.25">
      <c r="A192154">
        <v>192152</v>
      </c>
      <c r="B192154">
        <v>4269.2638297925796</v>
      </c>
      <c r="C192154">
        <v>1644.8100012412101</v>
      </c>
    </row>
    <row r="192155" spans="1:3" x14ac:dyDescent="0.25">
      <c r="A192155">
        <v>192153</v>
      </c>
      <c r="B192155">
        <v>1869.01780812176</v>
      </c>
      <c r="C192155">
        <v>1212.21691117502</v>
      </c>
    </row>
    <row r="192156" spans="1:3" x14ac:dyDescent="0.25">
      <c r="A192156">
        <v>192154</v>
      </c>
      <c r="B192156">
        <v>4462.4170236425798</v>
      </c>
      <c r="C192156">
        <v>877.68339997244902</v>
      </c>
    </row>
    <row r="192157" spans="1:3" x14ac:dyDescent="0.25">
      <c r="A192157">
        <v>192155</v>
      </c>
      <c r="B192157">
        <v>4387.0372326666402</v>
      </c>
      <c r="C192157">
        <v>696.350311581038</v>
      </c>
    </row>
    <row r="192158" spans="1:3" x14ac:dyDescent="0.25">
      <c r="A192158">
        <v>192156</v>
      </c>
      <c r="B192158">
        <v>58.599366341361197</v>
      </c>
      <c r="C192158">
        <v>3258.7298547543301</v>
      </c>
    </row>
    <row r="192159" spans="1:3" x14ac:dyDescent="0.25">
      <c r="A192159">
        <v>192157</v>
      </c>
      <c r="B192159">
        <v>4383.8746644865396</v>
      </c>
      <c r="C192159">
        <v>880.55670732033002</v>
      </c>
    </row>
    <row r="192160" spans="1:3" x14ac:dyDescent="0.25">
      <c r="A192160">
        <v>192158</v>
      </c>
      <c r="B192160">
        <v>1095.5551379279</v>
      </c>
      <c r="C192160">
        <v>2819.74791702114</v>
      </c>
    </row>
    <row r="192161" spans="1:3" x14ac:dyDescent="0.25">
      <c r="A192161">
        <v>192159</v>
      </c>
      <c r="B192161">
        <v>3805.4324669246398</v>
      </c>
      <c r="C192161">
        <v>2910.1456903228</v>
      </c>
    </row>
    <row r="192162" spans="1:3" x14ac:dyDescent="0.25">
      <c r="A192162">
        <v>192160</v>
      </c>
      <c r="B192162">
        <v>3682.0726363038789</v>
      </c>
      <c r="C192162">
        <v>898.63852130308703</v>
      </c>
    </row>
    <row r="192163" spans="1:3" x14ac:dyDescent="0.25">
      <c r="A192163">
        <v>192161</v>
      </c>
      <c r="B192163">
        <v>2177.1554165777102</v>
      </c>
      <c r="C192163">
        <v>313.22729179881998</v>
      </c>
    </row>
    <row r="192164" spans="1:3" x14ac:dyDescent="0.25">
      <c r="A192164">
        <v>192162</v>
      </c>
      <c r="B192164">
        <v>4415.0790394363894</v>
      </c>
      <c r="C192164">
        <v>3143.670157354361</v>
      </c>
    </row>
    <row r="192165" spans="1:3" x14ac:dyDescent="0.25">
      <c r="A192165">
        <v>192163</v>
      </c>
      <c r="B192165">
        <v>1828.61582629703</v>
      </c>
      <c r="C192165">
        <v>2077.1719054812202</v>
      </c>
    </row>
    <row r="192166" spans="1:3" x14ac:dyDescent="0.25">
      <c r="A192166">
        <v>192164</v>
      </c>
      <c r="B192166">
        <v>1884.0259605113599</v>
      </c>
      <c r="C192166">
        <v>2330.7132119838898</v>
      </c>
    </row>
    <row r="192167" spans="1:3" x14ac:dyDescent="0.25">
      <c r="A192167">
        <v>192165</v>
      </c>
      <c r="B192167">
        <v>2321.8445386129501</v>
      </c>
      <c r="C192167">
        <v>2154.6712976757999</v>
      </c>
    </row>
    <row r="192168" spans="1:3" x14ac:dyDescent="0.25">
      <c r="A192168">
        <v>192166</v>
      </c>
      <c r="B192168">
        <v>237.97702224220001</v>
      </c>
      <c r="C192168">
        <v>2466.4524126546098</v>
      </c>
    </row>
    <row r="192169" spans="1:3" x14ac:dyDescent="0.25">
      <c r="A192169">
        <v>192167</v>
      </c>
      <c r="B192169">
        <v>4630.2508852375286</v>
      </c>
      <c r="C192169">
        <v>3241.6133617586802</v>
      </c>
    </row>
    <row r="192170" spans="1:3" x14ac:dyDescent="0.25">
      <c r="A192170">
        <v>192168</v>
      </c>
      <c r="B192170">
        <v>847.163349032621</v>
      </c>
      <c r="C192170">
        <v>861.81153797227296</v>
      </c>
    </row>
    <row r="192171" spans="1:3" x14ac:dyDescent="0.25">
      <c r="A192171">
        <v>192169</v>
      </c>
      <c r="B192171">
        <v>2640.0966688845901</v>
      </c>
      <c r="C192171">
        <v>3374.7356993271901</v>
      </c>
    </row>
    <row r="192172" spans="1:3" x14ac:dyDescent="0.25">
      <c r="A192172">
        <v>192170</v>
      </c>
      <c r="B192172">
        <v>4455.1010159234902</v>
      </c>
      <c r="C192172">
        <v>677.48717060377203</v>
      </c>
    </row>
    <row r="192173" spans="1:3" x14ac:dyDescent="0.25">
      <c r="A192173">
        <v>192171</v>
      </c>
      <c r="B192173">
        <v>2314.3027058922698</v>
      </c>
      <c r="C192173">
        <v>332.04440712458302</v>
      </c>
    </row>
    <row r="192174" spans="1:3" x14ac:dyDescent="0.25">
      <c r="A192174">
        <v>192172</v>
      </c>
      <c r="B192174">
        <v>1045.86261417126</v>
      </c>
      <c r="C192174">
        <v>2521.7928184038701</v>
      </c>
    </row>
    <row r="192175" spans="1:3" x14ac:dyDescent="0.25">
      <c r="A192175">
        <v>192173</v>
      </c>
      <c r="B192175">
        <v>2883.00511981615</v>
      </c>
      <c r="C192175">
        <v>1621.51769567325</v>
      </c>
    </row>
    <row r="192176" spans="1:3" x14ac:dyDescent="0.25">
      <c r="A192176">
        <v>192174</v>
      </c>
      <c r="B192176">
        <v>226.19497945180899</v>
      </c>
      <c r="C192176">
        <v>3176.9684941771702</v>
      </c>
    </row>
    <row r="192177" spans="1:3" x14ac:dyDescent="0.25">
      <c r="A192177">
        <v>192175</v>
      </c>
      <c r="B192177">
        <v>592.262837676309</v>
      </c>
      <c r="C192177">
        <v>1689.21384414159</v>
      </c>
    </row>
    <row r="192178" spans="1:3" x14ac:dyDescent="0.25">
      <c r="A192178">
        <v>192176</v>
      </c>
      <c r="B192178">
        <v>760.64902699854701</v>
      </c>
      <c r="C192178">
        <v>3039.3128387473598</v>
      </c>
    </row>
    <row r="192179" spans="1:3" x14ac:dyDescent="0.25">
      <c r="A192179">
        <v>192177</v>
      </c>
      <c r="B192179">
        <v>2265.1038041001798</v>
      </c>
      <c r="C192179">
        <v>105.871390323379</v>
      </c>
    </row>
    <row r="192180" spans="1:3" x14ac:dyDescent="0.25">
      <c r="A192180">
        <v>192178</v>
      </c>
      <c r="B192180">
        <v>2824.4402302233102</v>
      </c>
      <c r="C192180">
        <v>1453.6035126904201</v>
      </c>
    </row>
    <row r="192181" spans="1:3" x14ac:dyDescent="0.25">
      <c r="A192181">
        <v>192179</v>
      </c>
      <c r="B192181">
        <v>1817.7828570306899</v>
      </c>
      <c r="C192181">
        <v>1441.6060122835199</v>
      </c>
    </row>
    <row r="192182" spans="1:3" x14ac:dyDescent="0.25">
      <c r="A192182">
        <v>192180</v>
      </c>
      <c r="B192182">
        <v>5051.4035780644608</v>
      </c>
      <c r="C192182">
        <v>1803.7796759667101</v>
      </c>
    </row>
    <row r="192183" spans="1:3" x14ac:dyDescent="0.25">
      <c r="A192183">
        <v>192181</v>
      </c>
      <c r="B192183">
        <v>1633.3239128361099</v>
      </c>
      <c r="C192183">
        <v>510.80310005659902</v>
      </c>
    </row>
    <row r="192184" spans="1:3" x14ac:dyDescent="0.25">
      <c r="A192184">
        <v>192182</v>
      </c>
      <c r="B192184">
        <v>2014.91083957199</v>
      </c>
      <c r="C192184">
        <v>2486.1634093502998</v>
      </c>
    </row>
    <row r="192185" spans="1:3" x14ac:dyDescent="0.25">
      <c r="A192185">
        <v>192183</v>
      </c>
      <c r="B192185">
        <v>2777.9950445137501</v>
      </c>
      <c r="C192185">
        <v>31.645941021686699</v>
      </c>
    </row>
    <row r="192186" spans="1:3" x14ac:dyDescent="0.25">
      <c r="A192186">
        <v>192184</v>
      </c>
      <c r="B192186">
        <v>2230.2977239894599</v>
      </c>
      <c r="C192186">
        <v>3312.5583452544702</v>
      </c>
    </row>
    <row r="192187" spans="1:3" x14ac:dyDescent="0.25">
      <c r="A192187">
        <v>192185</v>
      </c>
      <c r="B192187">
        <v>4916.4442639539602</v>
      </c>
      <c r="C192187">
        <v>1960.23821605277</v>
      </c>
    </row>
    <row r="192188" spans="1:3" x14ac:dyDescent="0.25">
      <c r="A192188">
        <v>192186</v>
      </c>
      <c r="B192188">
        <v>415.39403904347603</v>
      </c>
      <c r="C192188">
        <v>2496.1771769125198</v>
      </c>
    </row>
    <row r="192189" spans="1:3" x14ac:dyDescent="0.25">
      <c r="A192189">
        <v>192187</v>
      </c>
      <c r="B192189">
        <v>579.80108925910497</v>
      </c>
      <c r="C192189">
        <v>1486.49777155569</v>
      </c>
    </row>
    <row r="192190" spans="1:3" x14ac:dyDescent="0.25">
      <c r="A192190">
        <v>192188</v>
      </c>
      <c r="B192190">
        <v>4046.0897171669599</v>
      </c>
      <c r="C192190">
        <v>2627.207222598</v>
      </c>
    </row>
    <row r="192191" spans="1:3" x14ac:dyDescent="0.25">
      <c r="A192191">
        <v>192189</v>
      </c>
      <c r="B192191">
        <v>4663.3515591007399</v>
      </c>
      <c r="C192191">
        <v>1651.713829644</v>
      </c>
    </row>
    <row r="192192" spans="1:3" x14ac:dyDescent="0.25">
      <c r="A192192">
        <v>192190</v>
      </c>
      <c r="B192192">
        <v>2342.5310949514001</v>
      </c>
      <c r="C192192">
        <v>1485.25990930075</v>
      </c>
    </row>
    <row r="192193" spans="1:3" x14ac:dyDescent="0.25">
      <c r="A192193">
        <v>192191</v>
      </c>
      <c r="B192193">
        <v>3499.6280758295902</v>
      </c>
      <c r="C192193">
        <v>2576.74428354866</v>
      </c>
    </row>
    <row r="192194" spans="1:3" x14ac:dyDescent="0.25">
      <c r="A192194">
        <v>192192</v>
      </c>
      <c r="B192194">
        <v>1362.69612262281</v>
      </c>
      <c r="C192194">
        <v>1301.1041755006399</v>
      </c>
    </row>
    <row r="192195" spans="1:3" x14ac:dyDescent="0.25">
      <c r="A192195">
        <v>192193</v>
      </c>
      <c r="B192195">
        <v>842.41870580234411</v>
      </c>
      <c r="C192195">
        <v>1207.6265150757699</v>
      </c>
    </row>
    <row r="192196" spans="1:3" x14ac:dyDescent="0.25">
      <c r="A192196">
        <v>192194</v>
      </c>
      <c r="B192196">
        <v>811.33308601307806</v>
      </c>
      <c r="C192196">
        <v>1347.0286562574599</v>
      </c>
    </row>
    <row r="192197" spans="1:3" x14ac:dyDescent="0.25">
      <c r="A192197">
        <v>192195</v>
      </c>
      <c r="B192197">
        <v>3818.8713554177398</v>
      </c>
      <c r="C192197">
        <v>1867.5834473100899</v>
      </c>
    </row>
    <row r="192198" spans="1:3" x14ac:dyDescent="0.25">
      <c r="A192198">
        <v>192196</v>
      </c>
      <c r="B192198">
        <v>1710.62503530391</v>
      </c>
      <c r="C192198">
        <v>930.80558923175397</v>
      </c>
    </row>
    <row r="192199" spans="1:3" x14ac:dyDescent="0.25">
      <c r="A192199">
        <v>192197</v>
      </c>
      <c r="B192199">
        <v>636.11427540379202</v>
      </c>
      <c r="C192199">
        <v>1388.2604624258399</v>
      </c>
    </row>
    <row r="192200" spans="1:3" x14ac:dyDescent="0.25">
      <c r="A192200">
        <v>192198</v>
      </c>
      <c r="B192200">
        <v>865.22832197280991</v>
      </c>
      <c r="C192200">
        <v>415.53045897216998</v>
      </c>
    </row>
    <row r="192201" spans="1:3" x14ac:dyDescent="0.25">
      <c r="A192201">
        <v>192199</v>
      </c>
      <c r="B192201">
        <v>3419.0416941634098</v>
      </c>
      <c r="C192201">
        <v>2632.11832324633</v>
      </c>
    </row>
    <row r="192202" spans="1:3" x14ac:dyDescent="0.25">
      <c r="A192202">
        <v>192200</v>
      </c>
      <c r="B192202">
        <v>2729.0649543852601</v>
      </c>
      <c r="C192202">
        <v>908.65877107252504</v>
      </c>
    </row>
    <row r="192203" spans="1:3" x14ac:dyDescent="0.25">
      <c r="A192203">
        <v>192201</v>
      </c>
      <c r="B192203">
        <v>2879.4547709445901</v>
      </c>
      <c r="C192203">
        <v>1268.31800258101</v>
      </c>
    </row>
    <row r="192204" spans="1:3" x14ac:dyDescent="0.25">
      <c r="A192204">
        <v>192202</v>
      </c>
      <c r="B192204">
        <v>3176.23844325236</v>
      </c>
      <c r="C192204">
        <v>2960.4653065102002</v>
      </c>
    </row>
    <row r="192205" spans="1:3" x14ac:dyDescent="0.25">
      <c r="A192205">
        <v>192203</v>
      </c>
      <c r="B192205">
        <v>4912.7018365761114</v>
      </c>
      <c r="C192205">
        <v>1973.83531547602</v>
      </c>
    </row>
    <row r="192206" spans="1:3" x14ac:dyDescent="0.25">
      <c r="A192206">
        <v>192204</v>
      </c>
      <c r="B192206">
        <v>2825.8012868053502</v>
      </c>
      <c r="C192206">
        <v>1477.4244324061401</v>
      </c>
    </row>
    <row r="192207" spans="1:3" x14ac:dyDescent="0.25">
      <c r="A192207">
        <v>192205</v>
      </c>
      <c r="B192207">
        <v>3087.0455044007499</v>
      </c>
      <c r="C192207">
        <v>444.91244931058998</v>
      </c>
    </row>
    <row r="192208" spans="1:3" x14ac:dyDescent="0.25">
      <c r="A192208">
        <v>192206</v>
      </c>
      <c r="B192208">
        <v>603.74403389009001</v>
      </c>
      <c r="C192208">
        <v>2547.6757457580202</v>
      </c>
    </row>
    <row r="192209" spans="1:3" x14ac:dyDescent="0.25">
      <c r="A192209">
        <v>192207</v>
      </c>
      <c r="B192209">
        <v>1945.2270541969101</v>
      </c>
      <c r="C192209">
        <v>73.81570362082401</v>
      </c>
    </row>
    <row r="192210" spans="1:3" x14ac:dyDescent="0.25">
      <c r="A192210">
        <v>192208</v>
      </c>
      <c r="B192210">
        <v>4825.2368339908708</v>
      </c>
      <c r="C192210">
        <v>2826.7337306453601</v>
      </c>
    </row>
    <row r="192211" spans="1:3" x14ac:dyDescent="0.25">
      <c r="A192211">
        <v>192209</v>
      </c>
      <c r="B192211">
        <v>1094.2543379291701</v>
      </c>
      <c r="C192211">
        <v>844.46635485627394</v>
      </c>
    </row>
    <row r="192212" spans="1:3" x14ac:dyDescent="0.25">
      <c r="A192212">
        <v>192210</v>
      </c>
      <c r="B192212">
        <v>3039.22944270671</v>
      </c>
      <c r="C192212">
        <v>2605.4037612785401</v>
      </c>
    </row>
    <row r="192213" spans="1:3" x14ac:dyDescent="0.25">
      <c r="A192213">
        <v>192211</v>
      </c>
      <c r="B192213">
        <v>1049.20399965298</v>
      </c>
      <c r="C192213">
        <v>1382.5599692743899</v>
      </c>
    </row>
    <row r="192214" spans="1:3" x14ac:dyDescent="0.25">
      <c r="A192214">
        <v>192212</v>
      </c>
      <c r="B192214">
        <v>2084.3878979687802</v>
      </c>
      <c r="C192214">
        <v>2735.0717718931301</v>
      </c>
    </row>
    <row r="192215" spans="1:3" x14ac:dyDescent="0.25">
      <c r="A192215">
        <v>192213</v>
      </c>
      <c r="B192215">
        <v>1179.1184147270101</v>
      </c>
      <c r="C192215">
        <v>1180.23738999381</v>
      </c>
    </row>
    <row r="192216" spans="1:3" x14ac:dyDescent="0.25">
      <c r="A192216">
        <v>192214</v>
      </c>
      <c r="B192216">
        <v>944.08282828422398</v>
      </c>
      <c r="C192216">
        <v>2858.3883942161101</v>
      </c>
    </row>
    <row r="192217" spans="1:3" x14ac:dyDescent="0.25">
      <c r="A192217">
        <v>192215</v>
      </c>
      <c r="B192217">
        <v>2582.3719409437299</v>
      </c>
      <c r="C192217">
        <v>183.62047487241</v>
      </c>
    </row>
    <row r="192218" spans="1:3" x14ac:dyDescent="0.25">
      <c r="A192218">
        <v>192216</v>
      </c>
      <c r="B192218">
        <v>4422.3773776052394</v>
      </c>
      <c r="C192218">
        <v>915.53728410515112</v>
      </c>
    </row>
    <row r="192219" spans="1:3" x14ac:dyDescent="0.25">
      <c r="A192219">
        <v>192217</v>
      </c>
      <c r="B192219">
        <v>4820.07093951962</v>
      </c>
      <c r="C192219">
        <v>2044.6634632913899</v>
      </c>
    </row>
    <row r="192220" spans="1:3" x14ac:dyDescent="0.25">
      <c r="A192220">
        <v>192218</v>
      </c>
      <c r="B192220">
        <v>823.40993254262889</v>
      </c>
      <c r="C192220">
        <v>2980.39544499453</v>
      </c>
    </row>
    <row r="192221" spans="1:3" x14ac:dyDescent="0.25">
      <c r="A192221">
        <v>192219</v>
      </c>
      <c r="B192221">
        <v>1169.1024177711799</v>
      </c>
      <c r="C192221">
        <v>3370.3736089804902</v>
      </c>
    </row>
    <row r="192222" spans="1:3" x14ac:dyDescent="0.25">
      <c r="A192222">
        <v>192220</v>
      </c>
      <c r="B192222">
        <v>2868.45951892413</v>
      </c>
      <c r="C192222">
        <v>652.30654400245601</v>
      </c>
    </row>
    <row r="192223" spans="1:3" x14ac:dyDescent="0.25">
      <c r="A192223">
        <v>192221</v>
      </c>
      <c r="B192223">
        <v>996.22146446236491</v>
      </c>
      <c r="C192223">
        <v>1334.59139984239</v>
      </c>
    </row>
    <row r="192224" spans="1:3" x14ac:dyDescent="0.25">
      <c r="A192224">
        <v>192222</v>
      </c>
      <c r="B192224">
        <v>3698.0823412620898</v>
      </c>
      <c r="C192224">
        <v>2940.2824551090098</v>
      </c>
    </row>
    <row r="192225" spans="1:3" x14ac:dyDescent="0.25">
      <c r="A192225">
        <v>192223</v>
      </c>
      <c r="B192225">
        <v>4932.4778696463791</v>
      </c>
      <c r="C192225">
        <v>1905.79090226363</v>
      </c>
    </row>
    <row r="192226" spans="1:3" x14ac:dyDescent="0.25">
      <c r="A192226">
        <v>192224</v>
      </c>
      <c r="B192226">
        <v>3195.9609279339302</v>
      </c>
      <c r="C192226">
        <v>3074.7249510571201</v>
      </c>
    </row>
    <row r="192227" spans="1:3" x14ac:dyDescent="0.25">
      <c r="A192227">
        <v>192225</v>
      </c>
      <c r="B192227">
        <v>1159.06029696007</v>
      </c>
      <c r="C192227">
        <v>3096.5551889531198</v>
      </c>
    </row>
    <row r="192228" spans="1:3" x14ac:dyDescent="0.25">
      <c r="A192228">
        <v>192226</v>
      </c>
      <c r="B192228">
        <v>1905.1126656368299</v>
      </c>
      <c r="C192228">
        <v>2296.2630981039802</v>
      </c>
    </row>
    <row r="192229" spans="1:3" x14ac:dyDescent="0.25">
      <c r="A192229">
        <v>192227</v>
      </c>
      <c r="B192229">
        <v>2929.1660114464298</v>
      </c>
      <c r="C192229">
        <v>1648.6300014164201</v>
      </c>
    </row>
    <row r="192230" spans="1:3" x14ac:dyDescent="0.25">
      <c r="A192230">
        <v>192228</v>
      </c>
      <c r="B192230">
        <v>362.26789312805698</v>
      </c>
      <c r="C192230">
        <v>2973.35215346006</v>
      </c>
    </row>
    <row r="192231" spans="1:3" x14ac:dyDescent="0.25">
      <c r="A192231">
        <v>192229</v>
      </c>
      <c r="B192231">
        <v>2339.80009211894</v>
      </c>
      <c r="C192231">
        <v>354.87824378023811</v>
      </c>
    </row>
    <row r="192232" spans="1:3" x14ac:dyDescent="0.25">
      <c r="A192232">
        <v>192230</v>
      </c>
      <c r="B192232">
        <v>1543.9186655445501</v>
      </c>
      <c r="C192232">
        <v>2001.28918531866</v>
      </c>
    </row>
    <row r="192233" spans="1:3" x14ac:dyDescent="0.25">
      <c r="A192233">
        <v>192231</v>
      </c>
      <c r="B192233">
        <v>1157.87133881365</v>
      </c>
      <c r="C192233">
        <v>3201.1956808940199</v>
      </c>
    </row>
    <row r="192234" spans="1:3" x14ac:dyDescent="0.25">
      <c r="A192234">
        <v>192232</v>
      </c>
      <c r="B192234">
        <v>3051.7942247881001</v>
      </c>
      <c r="C192234">
        <v>112.71460942893</v>
      </c>
    </row>
    <row r="192235" spans="1:3" x14ac:dyDescent="0.25">
      <c r="A192235">
        <v>192233</v>
      </c>
      <c r="B192235">
        <v>319.476319892878</v>
      </c>
      <c r="C192235">
        <v>3075.77077117606</v>
      </c>
    </row>
    <row r="192236" spans="1:3" x14ac:dyDescent="0.25">
      <c r="A192236">
        <v>192234</v>
      </c>
      <c r="B192236">
        <v>1576.4008459675899</v>
      </c>
      <c r="C192236">
        <v>1303.809406306</v>
      </c>
    </row>
    <row r="192237" spans="1:3" x14ac:dyDescent="0.25">
      <c r="A192237">
        <v>192235</v>
      </c>
      <c r="B192237">
        <v>4507.6200232563497</v>
      </c>
      <c r="C192237">
        <v>292.00340876085602</v>
      </c>
    </row>
    <row r="192238" spans="1:3" x14ac:dyDescent="0.25">
      <c r="A192238">
        <v>192236</v>
      </c>
      <c r="B192238">
        <v>3088.2923995023998</v>
      </c>
      <c r="C192238">
        <v>1556.54998757827</v>
      </c>
    </row>
    <row r="192239" spans="1:3" x14ac:dyDescent="0.25">
      <c r="A192239">
        <v>192237</v>
      </c>
      <c r="B192239">
        <v>2963.8662900622899</v>
      </c>
      <c r="C192239">
        <v>1206.5481196666401</v>
      </c>
    </row>
    <row r="192240" spans="1:3" x14ac:dyDescent="0.25">
      <c r="A192240">
        <v>192238</v>
      </c>
      <c r="B192240">
        <v>4426.3574059352404</v>
      </c>
      <c r="C192240">
        <v>1436.7324826132999</v>
      </c>
    </row>
    <row r="192241" spans="1:3" x14ac:dyDescent="0.25">
      <c r="A192241">
        <v>192239</v>
      </c>
      <c r="B192241">
        <v>5048.1711452748104</v>
      </c>
      <c r="C192241">
        <v>2017.49381341348</v>
      </c>
    </row>
    <row r="192242" spans="1:3" x14ac:dyDescent="0.25">
      <c r="A192242">
        <v>192240</v>
      </c>
      <c r="B192242">
        <v>422.96308080515098</v>
      </c>
      <c r="C192242">
        <v>3337.3852859931799</v>
      </c>
    </row>
    <row r="192243" spans="1:3" x14ac:dyDescent="0.25">
      <c r="A192243">
        <v>192241</v>
      </c>
      <c r="B192243">
        <v>4495.9069451338792</v>
      </c>
      <c r="C192243">
        <v>1278.25264189633</v>
      </c>
    </row>
    <row r="192244" spans="1:3" x14ac:dyDescent="0.25">
      <c r="A192244">
        <v>192242</v>
      </c>
      <c r="B192244">
        <v>3863.2370736477401</v>
      </c>
      <c r="C192244">
        <v>1945.2930375031301</v>
      </c>
    </row>
    <row r="192245" spans="1:3" x14ac:dyDescent="0.25">
      <c r="A192245">
        <v>192243</v>
      </c>
      <c r="B192245">
        <v>723.35840026100607</v>
      </c>
      <c r="C192245">
        <v>983.78835983350496</v>
      </c>
    </row>
    <row r="192246" spans="1:3" x14ac:dyDescent="0.25">
      <c r="A192246">
        <v>192244</v>
      </c>
      <c r="B192246">
        <v>738.18727401900401</v>
      </c>
      <c r="C192246">
        <v>725.06814605945601</v>
      </c>
    </row>
    <row r="192247" spans="1:3" x14ac:dyDescent="0.25">
      <c r="A192247">
        <v>192245</v>
      </c>
      <c r="B192247">
        <v>2866.474069394289</v>
      </c>
      <c r="C192247">
        <v>1303.6255162786499</v>
      </c>
    </row>
    <row r="192248" spans="1:3" x14ac:dyDescent="0.25">
      <c r="A192248">
        <v>192246</v>
      </c>
      <c r="B192248">
        <v>601.91492766893793</v>
      </c>
      <c r="C192248">
        <v>1318.25632552363</v>
      </c>
    </row>
    <row r="192249" spans="1:3" x14ac:dyDescent="0.25">
      <c r="A192249">
        <v>192247</v>
      </c>
      <c r="B192249">
        <v>4960.02827168764</v>
      </c>
      <c r="C192249">
        <v>2256.62184457792</v>
      </c>
    </row>
    <row r="192250" spans="1:3" x14ac:dyDescent="0.25">
      <c r="A192250">
        <v>192248</v>
      </c>
      <c r="B192250">
        <v>1620</v>
      </c>
      <c r="C192250">
        <v>1840.7565517278499</v>
      </c>
    </row>
    <row r="192251" spans="1:3" x14ac:dyDescent="0.25">
      <c r="A192251">
        <v>192249</v>
      </c>
      <c r="B192251">
        <v>568.45832811623598</v>
      </c>
      <c r="C192251">
        <v>2581.5504858877998</v>
      </c>
    </row>
    <row r="192252" spans="1:3" x14ac:dyDescent="0.25">
      <c r="A192252">
        <v>192250</v>
      </c>
      <c r="B192252">
        <v>314.785554812047</v>
      </c>
      <c r="C192252">
        <v>3337.77365574021</v>
      </c>
    </row>
    <row r="192253" spans="1:3" x14ac:dyDescent="0.25">
      <c r="A192253">
        <v>192251</v>
      </c>
      <c r="B192253">
        <v>2105.3071013481199</v>
      </c>
      <c r="C192253">
        <v>1469.23616822861</v>
      </c>
    </row>
    <row r="192254" spans="1:3" x14ac:dyDescent="0.25">
      <c r="A192254">
        <v>192252</v>
      </c>
      <c r="B192254">
        <v>1929.6308040748099</v>
      </c>
      <c r="C192254">
        <v>96.065617001313996</v>
      </c>
    </row>
    <row r="192255" spans="1:3" x14ac:dyDescent="0.25">
      <c r="A192255">
        <v>192253</v>
      </c>
      <c r="B192255">
        <v>2494.6791910622501</v>
      </c>
      <c r="C192255">
        <v>1389.60112570924</v>
      </c>
    </row>
    <row r="192256" spans="1:3" x14ac:dyDescent="0.25">
      <c r="A192256">
        <v>192254</v>
      </c>
      <c r="B192256">
        <v>2307.3778891491302</v>
      </c>
      <c r="C192256">
        <v>537.28010349370004</v>
      </c>
    </row>
    <row r="192257" spans="1:3" x14ac:dyDescent="0.25">
      <c r="A192257">
        <v>192255</v>
      </c>
      <c r="B192257">
        <v>438.05268312388898</v>
      </c>
      <c r="C192257">
        <v>1267.6800804964901</v>
      </c>
    </row>
    <row r="192258" spans="1:3" x14ac:dyDescent="0.25">
      <c r="A192258">
        <v>192256</v>
      </c>
      <c r="B192258">
        <v>3878.8309609431899</v>
      </c>
      <c r="C192258">
        <v>2959.3701361205599</v>
      </c>
    </row>
    <row r="192259" spans="1:3" x14ac:dyDescent="0.25">
      <c r="A192259">
        <v>192257</v>
      </c>
      <c r="B192259">
        <v>1158.3781327632701</v>
      </c>
      <c r="C192259">
        <v>3012.7370859295602</v>
      </c>
    </row>
    <row r="192260" spans="1:3" x14ac:dyDescent="0.25">
      <c r="A192260">
        <v>192258</v>
      </c>
      <c r="B192260">
        <v>3358.3095095230901</v>
      </c>
      <c r="C192260">
        <v>462.19343254444902</v>
      </c>
    </row>
    <row r="192261" spans="1:3" x14ac:dyDescent="0.25">
      <c r="A192261">
        <v>192259</v>
      </c>
      <c r="B192261">
        <v>919.01861564990804</v>
      </c>
      <c r="C192261">
        <v>2387.4869298038302</v>
      </c>
    </row>
    <row r="192262" spans="1:3" x14ac:dyDescent="0.25">
      <c r="A192262">
        <v>192260</v>
      </c>
      <c r="B192262">
        <v>1911.30157891012</v>
      </c>
      <c r="C192262">
        <v>3278.1683245654199</v>
      </c>
    </row>
    <row r="192263" spans="1:3" x14ac:dyDescent="0.25">
      <c r="A192263">
        <v>192261</v>
      </c>
      <c r="B192263">
        <v>4617.3483250915397</v>
      </c>
      <c r="C192263">
        <v>2485.3987510782399</v>
      </c>
    </row>
    <row r="192264" spans="1:3" x14ac:dyDescent="0.25">
      <c r="A192264">
        <v>192262</v>
      </c>
      <c r="B192264">
        <v>2968.6118520331502</v>
      </c>
      <c r="C192264">
        <v>506.61027320167</v>
      </c>
    </row>
    <row r="192265" spans="1:3" x14ac:dyDescent="0.25">
      <c r="A192265">
        <v>192263</v>
      </c>
      <c r="B192265">
        <v>2017.81212504776</v>
      </c>
      <c r="C192265">
        <v>1452.72852642764</v>
      </c>
    </row>
    <row r="192266" spans="1:3" x14ac:dyDescent="0.25">
      <c r="A192266">
        <v>192264</v>
      </c>
      <c r="B192266">
        <v>3398.7682076236802</v>
      </c>
      <c r="C192266">
        <v>72.718385274050405</v>
      </c>
    </row>
    <row r="192267" spans="1:3" x14ac:dyDescent="0.25">
      <c r="A192267">
        <v>192265</v>
      </c>
      <c r="B192267">
        <v>1093.0150779338601</v>
      </c>
      <c r="C192267">
        <v>3021.1383038946901</v>
      </c>
    </row>
    <row r="192268" spans="1:3" x14ac:dyDescent="0.25">
      <c r="A192268">
        <v>192266</v>
      </c>
      <c r="B192268">
        <v>4833.44918634849</v>
      </c>
      <c r="C192268">
        <v>3103.8330566927498</v>
      </c>
    </row>
    <row r="192269" spans="1:3" x14ac:dyDescent="0.25">
      <c r="A192269">
        <v>192267</v>
      </c>
      <c r="B192269">
        <v>2369.4751174242301</v>
      </c>
      <c r="C192269">
        <v>1946.20135800403</v>
      </c>
    </row>
    <row r="192270" spans="1:3" x14ac:dyDescent="0.25">
      <c r="A192270">
        <v>192268</v>
      </c>
      <c r="B192270">
        <v>1226.58063711469</v>
      </c>
      <c r="C192270">
        <v>2988.7570042757302</v>
      </c>
    </row>
    <row r="192271" spans="1:3" x14ac:dyDescent="0.25">
      <c r="A192271">
        <v>192269</v>
      </c>
      <c r="B192271">
        <v>1585.7967666786301</v>
      </c>
      <c r="C192271">
        <v>3295.08127888013</v>
      </c>
    </row>
    <row r="192272" spans="1:3" x14ac:dyDescent="0.25">
      <c r="A192272">
        <v>192270</v>
      </c>
      <c r="B192272">
        <v>2038.2935392895599</v>
      </c>
      <c r="C192272">
        <v>1452.6230409459099</v>
      </c>
    </row>
    <row r="192273" spans="1:3" x14ac:dyDescent="0.25">
      <c r="A192273">
        <v>192271</v>
      </c>
      <c r="B192273">
        <v>4533.9802023824896</v>
      </c>
      <c r="C192273">
        <v>2539.5918237119899</v>
      </c>
    </row>
    <row r="192274" spans="1:3" x14ac:dyDescent="0.25">
      <c r="A192274">
        <v>192272</v>
      </c>
      <c r="B192274">
        <v>495.21539426494502</v>
      </c>
      <c r="C192274">
        <v>952.84036248333996</v>
      </c>
    </row>
    <row r="192275" spans="1:3" x14ac:dyDescent="0.25">
      <c r="A192275">
        <v>192273</v>
      </c>
      <c r="B192275">
        <v>4283.83600352348</v>
      </c>
      <c r="C192275">
        <v>404.70398163647297</v>
      </c>
    </row>
    <row r="192276" spans="1:3" x14ac:dyDescent="0.25">
      <c r="A192276">
        <v>192274</v>
      </c>
      <c r="B192276">
        <v>4121.15222804315</v>
      </c>
      <c r="C192276">
        <v>2593.4631581395902</v>
      </c>
    </row>
    <row r="192277" spans="1:3" x14ac:dyDescent="0.25">
      <c r="A192277">
        <v>192275</v>
      </c>
      <c r="B192277">
        <v>1192.26273355382</v>
      </c>
      <c r="C192277">
        <v>2526.45293069321</v>
      </c>
    </row>
    <row r="192278" spans="1:3" x14ac:dyDescent="0.25">
      <c r="A192278">
        <v>192276</v>
      </c>
      <c r="B192278">
        <v>3050.59258819353</v>
      </c>
      <c r="C192278">
        <v>318.62155333300598</v>
      </c>
    </row>
    <row r="192279" spans="1:3" x14ac:dyDescent="0.25">
      <c r="A192279">
        <v>192277</v>
      </c>
      <c r="B192279">
        <v>4096.8694232192502</v>
      </c>
      <c r="C192279">
        <v>776.59054802520404</v>
      </c>
    </row>
    <row r="192280" spans="1:3" x14ac:dyDescent="0.25">
      <c r="A192280">
        <v>192278</v>
      </c>
      <c r="B192280">
        <v>2023.5394561435801</v>
      </c>
      <c r="C192280">
        <v>742.52087748293707</v>
      </c>
    </row>
    <row r="192281" spans="1:3" x14ac:dyDescent="0.25">
      <c r="A192281">
        <v>192279</v>
      </c>
      <c r="B192281">
        <v>669.88688093243002</v>
      </c>
      <c r="C192281">
        <v>848.60391796420902</v>
      </c>
    </row>
    <row r="192282" spans="1:3" x14ac:dyDescent="0.25">
      <c r="A192282">
        <v>192280</v>
      </c>
      <c r="B192282">
        <v>3570.31323085125</v>
      </c>
      <c r="C192282">
        <v>3097.7831359552702</v>
      </c>
    </row>
    <row r="192283" spans="1:3" x14ac:dyDescent="0.25">
      <c r="A192283">
        <v>192281</v>
      </c>
      <c r="B192283">
        <v>4821.9456858214207</v>
      </c>
      <c r="C192283">
        <v>2371.9229347550199</v>
      </c>
    </row>
    <row r="192284" spans="1:3" x14ac:dyDescent="0.25">
      <c r="A192284">
        <v>192282</v>
      </c>
      <c r="B192284">
        <v>4628.8062890545098</v>
      </c>
      <c r="C192284">
        <v>2212.1734677480199</v>
      </c>
    </row>
    <row r="192285" spans="1:3" x14ac:dyDescent="0.25">
      <c r="A192285">
        <v>192283</v>
      </c>
      <c r="B192285">
        <v>2066.78200115143</v>
      </c>
      <c r="C192285">
        <v>2977.13183068238</v>
      </c>
    </row>
    <row r="192286" spans="1:3" x14ac:dyDescent="0.25">
      <c r="A192286">
        <v>192284</v>
      </c>
      <c r="B192286">
        <v>4452.7749176480602</v>
      </c>
      <c r="C192286">
        <v>417.43303547483998</v>
      </c>
    </row>
    <row r="192287" spans="1:3" x14ac:dyDescent="0.25">
      <c r="A192287">
        <v>192285</v>
      </c>
      <c r="B192287">
        <v>4176.3370416582902</v>
      </c>
      <c r="C192287">
        <v>1905.99935915891</v>
      </c>
    </row>
    <row r="192288" spans="1:3" x14ac:dyDescent="0.25">
      <c r="A192288">
        <v>192286</v>
      </c>
      <c r="B192288">
        <v>37.0754894830336</v>
      </c>
      <c r="C192288">
        <v>2209.2158704404301</v>
      </c>
    </row>
    <row r="192289" spans="1:3" x14ac:dyDescent="0.25">
      <c r="A192289">
        <v>192287</v>
      </c>
      <c r="B192289">
        <v>3821.31275487221</v>
      </c>
      <c r="C192289">
        <v>928.55484620530194</v>
      </c>
    </row>
    <row r="192290" spans="1:3" x14ac:dyDescent="0.25">
      <c r="A192290">
        <v>192288</v>
      </c>
      <c r="B192290">
        <v>933.55962185163605</v>
      </c>
      <c r="C192290">
        <v>3391.14620363227</v>
      </c>
    </row>
    <row r="192291" spans="1:3" x14ac:dyDescent="0.25">
      <c r="A192291">
        <v>192289</v>
      </c>
      <c r="B192291">
        <v>1903.02376140756</v>
      </c>
      <c r="C192291">
        <v>750.70813509612697</v>
      </c>
    </row>
    <row r="192292" spans="1:3" x14ac:dyDescent="0.25">
      <c r="A192292">
        <v>192290</v>
      </c>
      <c r="B192292">
        <v>2777.8924808188099</v>
      </c>
      <c r="C192292">
        <v>3326.8329014942001</v>
      </c>
    </row>
    <row r="192293" spans="1:3" x14ac:dyDescent="0.25">
      <c r="A192293">
        <v>192291</v>
      </c>
      <c r="B192293">
        <v>451.62748644558098</v>
      </c>
      <c r="C192293">
        <v>1919.9144390670001</v>
      </c>
    </row>
    <row r="192294" spans="1:3" x14ac:dyDescent="0.25">
      <c r="A192294">
        <v>192292</v>
      </c>
      <c r="B192294">
        <v>3853.46757406095</v>
      </c>
      <c r="C192294">
        <v>2271.6674468331698</v>
      </c>
    </row>
    <row r="192295" spans="1:3" x14ac:dyDescent="0.25">
      <c r="A192295">
        <v>192293</v>
      </c>
      <c r="B192295">
        <v>1827.7912542240399</v>
      </c>
      <c r="C192295">
        <v>2653.7288143642099</v>
      </c>
    </row>
    <row r="192296" spans="1:3" x14ac:dyDescent="0.25">
      <c r="A192296">
        <v>192294</v>
      </c>
      <c r="B192296">
        <v>4118.3867459483199</v>
      </c>
      <c r="C192296">
        <v>3216.8217607922002</v>
      </c>
    </row>
    <row r="192297" spans="1:3" x14ac:dyDescent="0.25">
      <c r="A192297">
        <v>192295</v>
      </c>
      <c r="B192297">
        <v>4825.2967039078203</v>
      </c>
      <c r="C192297">
        <v>2164.34137960519</v>
      </c>
    </row>
    <row r="192298" spans="1:3" x14ac:dyDescent="0.25">
      <c r="A192298">
        <v>192296</v>
      </c>
      <c r="B192298">
        <v>4252.0325656152199</v>
      </c>
      <c r="C192298">
        <v>2567.0941078984101</v>
      </c>
    </row>
    <row r="192299" spans="1:3" x14ac:dyDescent="0.25">
      <c r="A192299">
        <v>192297</v>
      </c>
      <c r="B192299">
        <v>4358.9029612932</v>
      </c>
      <c r="C192299">
        <v>1057.0279268143499</v>
      </c>
    </row>
    <row r="192300" spans="1:3" x14ac:dyDescent="0.25">
      <c r="A192300">
        <v>192298</v>
      </c>
      <c r="B192300">
        <v>1176.13699432819</v>
      </c>
      <c r="C192300">
        <v>3235.1904522421401</v>
      </c>
    </row>
    <row r="192301" spans="1:3" x14ac:dyDescent="0.25">
      <c r="A192301">
        <v>192299</v>
      </c>
      <c r="B192301">
        <v>4660.0369119611996</v>
      </c>
      <c r="C192301">
        <v>3005.3355196769799</v>
      </c>
    </row>
    <row r="192302" spans="1:3" x14ac:dyDescent="0.25">
      <c r="A192302">
        <v>192300</v>
      </c>
      <c r="B192302">
        <v>3921.2724008240002</v>
      </c>
      <c r="C192302">
        <v>2824.8338122540899</v>
      </c>
    </row>
    <row r="192303" spans="1:3" x14ac:dyDescent="0.25">
      <c r="A192303">
        <v>192301</v>
      </c>
      <c r="B192303">
        <v>4482.2157333443392</v>
      </c>
      <c r="C192303">
        <v>1948.42637802535</v>
      </c>
    </row>
    <row r="192304" spans="1:3" x14ac:dyDescent="0.25">
      <c r="A192304">
        <v>192302</v>
      </c>
      <c r="B192304">
        <v>1423.75971323714</v>
      </c>
      <c r="C192304">
        <v>2746.6389918565901</v>
      </c>
    </row>
    <row r="192305" spans="1:3" x14ac:dyDescent="0.25">
      <c r="A192305">
        <v>192303</v>
      </c>
      <c r="B192305">
        <v>3029.9120050183201</v>
      </c>
      <c r="C192305">
        <v>500.23319539387001</v>
      </c>
    </row>
    <row r="192306" spans="1:3" x14ac:dyDescent="0.25">
      <c r="A192306">
        <v>192304</v>
      </c>
      <c r="B192306">
        <v>2787.28703258108</v>
      </c>
      <c r="C192306">
        <v>70.074526309527286</v>
      </c>
    </row>
    <row r="192307" spans="1:3" x14ac:dyDescent="0.25">
      <c r="A192307">
        <v>192305</v>
      </c>
      <c r="B192307">
        <v>2672.7031055976099</v>
      </c>
      <c r="C192307">
        <v>1509.7633676512501</v>
      </c>
    </row>
    <row r="192308" spans="1:3" x14ac:dyDescent="0.25">
      <c r="A192308">
        <v>192306</v>
      </c>
      <c r="B192308">
        <v>50.837879108252793</v>
      </c>
      <c r="C192308">
        <v>3268.7743529598301</v>
      </c>
    </row>
    <row r="192309" spans="1:3" x14ac:dyDescent="0.25">
      <c r="A192309">
        <v>192307</v>
      </c>
      <c r="B192309">
        <v>1259.9775310314701</v>
      </c>
      <c r="C192309">
        <v>3073.9209656334801</v>
      </c>
    </row>
    <row r="192310" spans="1:3" x14ac:dyDescent="0.25">
      <c r="A192310">
        <v>192308</v>
      </c>
      <c r="B192310">
        <v>830.617281921261</v>
      </c>
      <c r="C192310">
        <v>1110.2178361972101</v>
      </c>
    </row>
    <row r="192311" spans="1:3" x14ac:dyDescent="0.25">
      <c r="A192311">
        <v>192309</v>
      </c>
      <c r="B192311">
        <v>3221.3256341339202</v>
      </c>
      <c r="C192311">
        <v>2756.5793123627</v>
      </c>
    </row>
    <row r="192312" spans="1:3" x14ac:dyDescent="0.25">
      <c r="A192312">
        <v>192310</v>
      </c>
      <c r="B192312">
        <v>3014.0033324662299</v>
      </c>
      <c r="C192312">
        <v>53.424024436764299</v>
      </c>
    </row>
    <row r="192313" spans="1:3" x14ac:dyDescent="0.25">
      <c r="A192313">
        <v>192311</v>
      </c>
      <c r="B192313">
        <v>3648.9861630462001</v>
      </c>
      <c r="C192313">
        <v>785.68245380883411</v>
      </c>
    </row>
    <row r="192314" spans="1:3" x14ac:dyDescent="0.25">
      <c r="A192314">
        <v>192312</v>
      </c>
      <c r="B192314">
        <v>1546.13374803753</v>
      </c>
      <c r="C192314">
        <v>1233.9394249987199</v>
      </c>
    </row>
    <row r="192315" spans="1:3" x14ac:dyDescent="0.25">
      <c r="A192315">
        <v>192313</v>
      </c>
      <c r="B192315">
        <v>4797.2746084610708</v>
      </c>
      <c r="C192315">
        <v>2556.9599600943802</v>
      </c>
    </row>
    <row r="192316" spans="1:3" x14ac:dyDescent="0.25">
      <c r="A192316">
        <v>192314</v>
      </c>
      <c r="B192316">
        <v>1340.01925668796</v>
      </c>
      <c r="C192316">
        <v>2663.3892144154802</v>
      </c>
    </row>
    <row r="192317" spans="1:3" x14ac:dyDescent="0.25">
      <c r="A192317">
        <v>192315</v>
      </c>
      <c r="B192317">
        <v>1869.6078120453701</v>
      </c>
      <c r="C192317">
        <v>286.481699250563</v>
      </c>
    </row>
    <row r="192318" spans="1:3" x14ac:dyDescent="0.25">
      <c r="A192318">
        <v>192316</v>
      </c>
      <c r="B192318">
        <v>2756.9248452520001</v>
      </c>
      <c r="C192318">
        <v>37.141281658595297</v>
      </c>
    </row>
    <row r="192319" spans="1:3" x14ac:dyDescent="0.25">
      <c r="A192319">
        <v>192317</v>
      </c>
      <c r="B192319">
        <v>290.62562054125601</v>
      </c>
      <c r="C192319">
        <v>2283.0988572094798</v>
      </c>
    </row>
    <row r="192320" spans="1:3" x14ac:dyDescent="0.25">
      <c r="A192320">
        <v>192318</v>
      </c>
      <c r="B192320">
        <v>857.17455329860502</v>
      </c>
      <c r="C192320">
        <v>443.01077965852602</v>
      </c>
    </row>
    <row r="192321" spans="1:3" x14ac:dyDescent="0.25">
      <c r="A192321">
        <v>192319</v>
      </c>
      <c r="B192321">
        <v>3916.49481231249</v>
      </c>
      <c r="C192321">
        <v>710.58086360057007</v>
      </c>
    </row>
    <row r="192322" spans="1:3" x14ac:dyDescent="0.25">
      <c r="A192322">
        <v>192320</v>
      </c>
      <c r="B192322">
        <v>4783.84015736324</v>
      </c>
      <c r="C192322">
        <v>2670.8076035620802</v>
      </c>
    </row>
    <row r="192323" spans="1:3" x14ac:dyDescent="0.25">
      <c r="A192323">
        <v>192321</v>
      </c>
      <c r="B192323">
        <v>1239.89884025847</v>
      </c>
      <c r="C192323">
        <v>1500.1455136919001</v>
      </c>
    </row>
    <row r="192324" spans="1:3" x14ac:dyDescent="0.25">
      <c r="A192324">
        <v>192322</v>
      </c>
      <c r="B192324">
        <v>778.34961972720794</v>
      </c>
      <c r="C192324">
        <v>2473.4109158158099</v>
      </c>
    </row>
    <row r="192325" spans="1:3" x14ac:dyDescent="0.25">
      <c r="A192325">
        <v>192323</v>
      </c>
      <c r="B192325">
        <v>2217.9037935234501</v>
      </c>
      <c r="C192325">
        <v>2355.5373398280999</v>
      </c>
    </row>
    <row r="192326" spans="1:3" x14ac:dyDescent="0.25">
      <c r="A192326">
        <v>192324</v>
      </c>
      <c r="B192326">
        <v>2762.50616690591</v>
      </c>
      <c r="C192326">
        <v>2482.8983865667901</v>
      </c>
    </row>
    <row r="192327" spans="1:3" x14ac:dyDescent="0.25">
      <c r="A192327">
        <v>192325</v>
      </c>
      <c r="B192327">
        <v>270.24700675707197</v>
      </c>
      <c r="C192327">
        <v>2988.40515545469</v>
      </c>
    </row>
    <row r="192328" spans="1:3" x14ac:dyDescent="0.25">
      <c r="A192328">
        <v>192326</v>
      </c>
      <c r="B192328">
        <v>4919.0480373233004</v>
      </c>
      <c r="C192328">
        <v>1852.5126408133001</v>
      </c>
    </row>
    <row r="192329" spans="1:3" x14ac:dyDescent="0.25">
      <c r="A192329">
        <v>192327</v>
      </c>
      <c r="B192329">
        <v>3744.2136686727999</v>
      </c>
      <c r="C192329">
        <v>3254.5581846303098</v>
      </c>
    </row>
    <row r="192330" spans="1:3" x14ac:dyDescent="0.25">
      <c r="A192330">
        <v>192328</v>
      </c>
      <c r="B192330">
        <v>655.59581900176602</v>
      </c>
      <c r="C192330">
        <v>1350.7843220350801</v>
      </c>
    </row>
    <row r="192331" spans="1:3" x14ac:dyDescent="0.25">
      <c r="A192331">
        <v>192329</v>
      </c>
      <c r="B192331">
        <v>3888.04216575705</v>
      </c>
      <c r="C192331">
        <v>2380.3196877145901</v>
      </c>
    </row>
    <row r="192332" spans="1:3" x14ac:dyDescent="0.25">
      <c r="A192332">
        <v>192330</v>
      </c>
      <c r="B192332">
        <v>4297.3550667182599</v>
      </c>
      <c r="C192332">
        <v>419.438582556943</v>
      </c>
    </row>
    <row r="192333" spans="1:3" x14ac:dyDescent="0.25">
      <c r="A192333">
        <v>192331</v>
      </c>
      <c r="B192333">
        <v>1733.75495941904</v>
      </c>
      <c r="C192333">
        <v>2570.92139599553</v>
      </c>
    </row>
    <row r="192334" spans="1:3" x14ac:dyDescent="0.25">
      <c r="A192334">
        <v>192332</v>
      </c>
      <c r="B192334">
        <v>3066.79623779145</v>
      </c>
      <c r="C192334">
        <v>513.75810937420192</v>
      </c>
    </row>
    <row r="192335" spans="1:3" x14ac:dyDescent="0.25">
      <c r="A192335">
        <v>192333</v>
      </c>
      <c r="B192335">
        <v>4409.1664116254997</v>
      </c>
      <c r="C192335">
        <v>3164.4998866155101</v>
      </c>
    </row>
    <row r="192336" spans="1:3" x14ac:dyDescent="0.25">
      <c r="A192336">
        <v>192334</v>
      </c>
      <c r="B192336">
        <v>4802.6053909307793</v>
      </c>
      <c r="C192336">
        <v>2285.6948472617701</v>
      </c>
    </row>
    <row r="192337" spans="1:3" x14ac:dyDescent="0.25">
      <c r="A192337">
        <v>192335</v>
      </c>
      <c r="B192337">
        <v>3374.5739299577299</v>
      </c>
      <c r="C192337">
        <v>2652.5983794113899</v>
      </c>
    </row>
    <row r="192338" spans="1:3" x14ac:dyDescent="0.25">
      <c r="A192338">
        <v>192336</v>
      </c>
      <c r="B192338">
        <v>3006.5758454858701</v>
      </c>
      <c r="C192338">
        <v>1175.22827470124</v>
      </c>
    </row>
    <row r="192339" spans="1:3" x14ac:dyDescent="0.25">
      <c r="A192339">
        <v>192337</v>
      </c>
      <c r="B192339">
        <v>3404.7326666342801</v>
      </c>
      <c r="C192339">
        <v>2879.9219488741601</v>
      </c>
    </row>
    <row r="192340" spans="1:3" x14ac:dyDescent="0.25">
      <c r="A192340">
        <v>192338</v>
      </c>
      <c r="B192340">
        <v>4701.89776044681</v>
      </c>
      <c r="C192340">
        <v>2320.8473995979298</v>
      </c>
    </row>
    <row r="192341" spans="1:3" x14ac:dyDescent="0.25">
      <c r="A192341">
        <v>192339</v>
      </c>
      <c r="B192341">
        <v>703.997990970312</v>
      </c>
      <c r="C192341">
        <v>2182.8711198033102</v>
      </c>
    </row>
    <row r="192342" spans="1:3" x14ac:dyDescent="0.25">
      <c r="A192342">
        <v>192340</v>
      </c>
      <c r="B192342">
        <v>1225.56213295988</v>
      </c>
      <c r="C192342">
        <v>1282.86725538512</v>
      </c>
    </row>
    <row r="192343" spans="1:3" x14ac:dyDescent="0.25">
      <c r="A192343">
        <v>192341</v>
      </c>
      <c r="B192343">
        <v>2577.2749831292499</v>
      </c>
      <c r="C192343">
        <v>2752.0653951730601</v>
      </c>
    </row>
    <row r="192344" spans="1:3" x14ac:dyDescent="0.25">
      <c r="A192344">
        <v>192342</v>
      </c>
      <c r="B192344">
        <v>216.34296350176101</v>
      </c>
      <c r="C192344">
        <v>3155.4667337819201</v>
      </c>
    </row>
    <row r="192345" spans="1:3" x14ac:dyDescent="0.25">
      <c r="A192345">
        <v>192343</v>
      </c>
      <c r="B192345">
        <v>3480.630233068789</v>
      </c>
      <c r="C192345">
        <v>334.31723242674502</v>
      </c>
    </row>
    <row r="192346" spans="1:3" x14ac:dyDescent="0.25">
      <c r="A192346">
        <v>192344</v>
      </c>
      <c r="B192346">
        <v>3274.0589360184899</v>
      </c>
      <c r="C192346">
        <v>2807.3629898689401</v>
      </c>
    </row>
    <row r="192347" spans="1:3" x14ac:dyDescent="0.25">
      <c r="A192347">
        <v>192345</v>
      </c>
      <c r="B192347">
        <v>3462.5771083793602</v>
      </c>
      <c r="C192347">
        <v>427.31480245984</v>
      </c>
    </row>
    <row r="192348" spans="1:3" x14ac:dyDescent="0.25">
      <c r="A192348">
        <v>192346</v>
      </c>
      <c r="B192348">
        <v>2195.0182764830802</v>
      </c>
      <c r="C192348">
        <v>2271.9324622040999</v>
      </c>
    </row>
    <row r="192349" spans="1:3" x14ac:dyDescent="0.25">
      <c r="A192349">
        <v>192347</v>
      </c>
      <c r="B192349">
        <v>4924.9129054191208</v>
      </c>
      <c r="C192349">
        <v>1890.78268400261</v>
      </c>
    </row>
    <row r="192350" spans="1:3" x14ac:dyDescent="0.25">
      <c r="A192350">
        <v>192348</v>
      </c>
      <c r="B192350">
        <v>4817.8611694388901</v>
      </c>
      <c r="C192350">
        <v>1989.41201005623</v>
      </c>
    </row>
    <row r="192351" spans="1:3" x14ac:dyDescent="0.25">
      <c r="A192351">
        <v>192349</v>
      </c>
      <c r="B192351">
        <v>4863.8508627433403</v>
      </c>
      <c r="C192351">
        <v>2770.0254416631301</v>
      </c>
    </row>
    <row r="192352" spans="1:3" x14ac:dyDescent="0.25">
      <c r="A192352">
        <v>192350</v>
      </c>
      <c r="B192352">
        <v>4687.3607342968107</v>
      </c>
      <c r="C192352">
        <v>2678.1784723041501</v>
      </c>
    </row>
    <row r="192353" spans="1:3" x14ac:dyDescent="0.25">
      <c r="A192353">
        <v>192351</v>
      </c>
      <c r="B192353">
        <v>4618.52534750017</v>
      </c>
      <c r="C192353">
        <v>2838.5459008615999</v>
      </c>
    </row>
    <row r="192354" spans="1:3" x14ac:dyDescent="0.25">
      <c r="A192354">
        <v>192352</v>
      </c>
      <c r="B192354">
        <v>3513.08099900651</v>
      </c>
      <c r="C192354">
        <v>2095.5103661665298</v>
      </c>
    </row>
    <row r="192355" spans="1:3" x14ac:dyDescent="0.25">
      <c r="A192355">
        <v>192353</v>
      </c>
      <c r="B192355">
        <v>1794.2929193617899</v>
      </c>
      <c r="C192355">
        <v>696.148251352074</v>
      </c>
    </row>
    <row r="192356" spans="1:3" x14ac:dyDescent="0.25">
      <c r="A192356">
        <v>192354</v>
      </c>
      <c r="B192356">
        <v>2929.3718916368298</v>
      </c>
      <c r="C192356">
        <v>1524.2532099489499</v>
      </c>
    </row>
    <row r="192357" spans="1:3" x14ac:dyDescent="0.25">
      <c r="A192357">
        <v>192355</v>
      </c>
      <c r="B192357">
        <v>4146.9617502725296</v>
      </c>
      <c r="C192357">
        <v>3308.8235272052698</v>
      </c>
    </row>
    <row r="192358" spans="1:3" x14ac:dyDescent="0.25">
      <c r="A192358">
        <v>192356</v>
      </c>
      <c r="B192358">
        <v>4656.0635367902514</v>
      </c>
      <c r="C192358">
        <v>2253.9465289480499</v>
      </c>
    </row>
    <row r="192359" spans="1:3" x14ac:dyDescent="0.25">
      <c r="A192359">
        <v>192357</v>
      </c>
      <c r="B192359">
        <v>4277.5717391795797</v>
      </c>
      <c r="C192359">
        <v>3017.3649987414301</v>
      </c>
    </row>
    <row r="192360" spans="1:3" x14ac:dyDescent="0.25">
      <c r="A192360">
        <v>192358</v>
      </c>
      <c r="B192360">
        <v>3039.56997963609</v>
      </c>
      <c r="C192360">
        <v>1253.15531954271</v>
      </c>
    </row>
    <row r="192361" spans="1:3" x14ac:dyDescent="0.25">
      <c r="A192361">
        <v>192359</v>
      </c>
      <c r="B192361">
        <v>2024.99058429664</v>
      </c>
      <c r="C192361">
        <v>517.38114983526395</v>
      </c>
    </row>
    <row r="192362" spans="1:3" x14ac:dyDescent="0.25">
      <c r="A192362">
        <v>192360</v>
      </c>
      <c r="B192362">
        <v>2571.7163084141698</v>
      </c>
      <c r="C192362">
        <v>468.903223085234</v>
      </c>
    </row>
    <row r="192363" spans="1:3" x14ac:dyDescent="0.25">
      <c r="A192363">
        <v>192361</v>
      </c>
      <c r="B192363">
        <v>4379.2316548999297</v>
      </c>
      <c r="C192363">
        <v>3013.8107392628199</v>
      </c>
    </row>
    <row r="192364" spans="1:3" x14ac:dyDescent="0.25">
      <c r="A192364">
        <v>192362</v>
      </c>
      <c r="B192364">
        <v>1612.8716809559801</v>
      </c>
      <c r="C192364">
        <v>1936.19975859022</v>
      </c>
    </row>
    <row r="192365" spans="1:3" x14ac:dyDescent="0.25">
      <c r="A192365">
        <v>192363</v>
      </c>
      <c r="B192365">
        <v>4286.8699243239598</v>
      </c>
      <c r="C192365">
        <v>263.30511115290301</v>
      </c>
    </row>
    <row r="192366" spans="1:3" x14ac:dyDescent="0.25">
      <c r="A192366">
        <v>192364</v>
      </c>
      <c r="B192366">
        <v>1993.9801809200501</v>
      </c>
      <c r="C192366">
        <v>1026.0726431508899</v>
      </c>
    </row>
    <row r="192367" spans="1:3" x14ac:dyDescent="0.25">
      <c r="A192367">
        <v>192365</v>
      </c>
      <c r="B192367">
        <v>2367.1532480189298</v>
      </c>
      <c r="C192367">
        <v>1402.00409110745</v>
      </c>
    </row>
    <row r="192368" spans="1:3" x14ac:dyDescent="0.25">
      <c r="A192368">
        <v>192366</v>
      </c>
      <c r="B192368">
        <v>2582.8432828292598</v>
      </c>
      <c r="C192368">
        <v>1218.2664753752299</v>
      </c>
    </row>
    <row r="192369" spans="1:3" x14ac:dyDescent="0.25">
      <c r="A192369">
        <v>192367</v>
      </c>
      <c r="B192369">
        <v>1139.3961393577599</v>
      </c>
      <c r="C192369">
        <v>1490.3537435533699</v>
      </c>
    </row>
    <row r="192370" spans="1:3" x14ac:dyDescent="0.25">
      <c r="A192370">
        <v>192368</v>
      </c>
      <c r="B192370">
        <v>1062.6325939962801</v>
      </c>
      <c r="C192370">
        <v>1390.66651824512</v>
      </c>
    </row>
    <row r="192371" spans="1:3" x14ac:dyDescent="0.25">
      <c r="A192371">
        <v>192369</v>
      </c>
      <c r="B192371">
        <v>4443.6797212478396</v>
      </c>
      <c r="C192371">
        <v>2996.7879177688701</v>
      </c>
    </row>
    <row r="192372" spans="1:3" x14ac:dyDescent="0.25">
      <c r="A192372">
        <v>192370</v>
      </c>
      <c r="B192372">
        <v>4694.9727714594601</v>
      </c>
      <c r="C192372">
        <v>2485.73532519525</v>
      </c>
    </row>
    <row r="192373" spans="1:3" x14ac:dyDescent="0.25">
      <c r="A192373">
        <v>192371</v>
      </c>
      <c r="B192373">
        <v>2287.9108089481201</v>
      </c>
      <c r="C192373">
        <v>503.53430733856601</v>
      </c>
    </row>
    <row r="192374" spans="1:3" x14ac:dyDescent="0.25">
      <c r="A192374">
        <v>192372</v>
      </c>
      <c r="B192374">
        <v>1882.63036501076</v>
      </c>
      <c r="C192374">
        <v>2399.69094561574</v>
      </c>
    </row>
    <row r="192375" spans="1:3" x14ac:dyDescent="0.25">
      <c r="A192375">
        <v>192373</v>
      </c>
      <c r="B192375">
        <v>2561.6398060905199</v>
      </c>
      <c r="C192375">
        <v>53.930313424853487</v>
      </c>
    </row>
    <row r="192376" spans="1:3" x14ac:dyDescent="0.25">
      <c r="A192376">
        <v>192374</v>
      </c>
      <c r="B192376">
        <v>677.03429991589098</v>
      </c>
      <c r="C192376">
        <v>1373.75965820225</v>
      </c>
    </row>
    <row r="192377" spans="1:3" x14ac:dyDescent="0.25">
      <c r="A192377">
        <v>192375</v>
      </c>
      <c r="B192377">
        <v>696.19208763787901</v>
      </c>
      <c r="C192377">
        <v>2106.4746624100098</v>
      </c>
    </row>
    <row r="192378" spans="1:3" x14ac:dyDescent="0.25">
      <c r="A192378">
        <v>192376</v>
      </c>
      <c r="B192378">
        <v>534.29273604403295</v>
      </c>
      <c r="C192378">
        <v>2732.3046294895898</v>
      </c>
    </row>
    <row r="192379" spans="1:3" x14ac:dyDescent="0.25">
      <c r="A192379">
        <v>192377</v>
      </c>
      <c r="B192379">
        <v>4435.3299475651902</v>
      </c>
      <c r="C192379">
        <v>705.68588740872804</v>
      </c>
    </row>
    <row r="192380" spans="1:3" x14ac:dyDescent="0.25">
      <c r="A192380">
        <v>192378</v>
      </c>
      <c r="B192380">
        <v>4048.0016136550298</v>
      </c>
      <c r="C192380">
        <v>2853.27779425367</v>
      </c>
    </row>
    <row r="192381" spans="1:3" x14ac:dyDescent="0.25">
      <c r="A192381">
        <v>192379</v>
      </c>
      <c r="B192381">
        <v>2744.7007547090202</v>
      </c>
      <c r="C192381">
        <v>1036.02574722592</v>
      </c>
    </row>
    <row r="192382" spans="1:3" x14ac:dyDescent="0.25">
      <c r="A192382">
        <v>192380</v>
      </c>
      <c r="B192382">
        <v>4843.7661668235114</v>
      </c>
      <c r="C192382">
        <v>2655.2412621021599</v>
      </c>
    </row>
    <row r="192383" spans="1:3" x14ac:dyDescent="0.25">
      <c r="A192383">
        <v>192381</v>
      </c>
      <c r="B192383">
        <v>4751.3461433918801</v>
      </c>
      <c r="C192383">
        <v>3170.6741569144401</v>
      </c>
    </row>
    <row r="192384" spans="1:3" x14ac:dyDescent="0.25">
      <c r="A192384">
        <v>192382</v>
      </c>
      <c r="B192384">
        <v>2298.12430780254</v>
      </c>
      <c r="C192384">
        <v>109.259867361183</v>
      </c>
    </row>
    <row r="192385" spans="1:3" x14ac:dyDescent="0.25">
      <c r="A192385">
        <v>192383</v>
      </c>
      <c r="B192385">
        <v>2897.4606456993301</v>
      </c>
      <c r="C192385">
        <v>974.21640748408902</v>
      </c>
    </row>
    <row r="192386" spans="1:3" x14ac:dyDescent="0.25">
      <c r="A192386">
        <v>192384</v>
      </c>
      <c r="B192386">
        <v>4008.3132772911208</v>
      </c>
      <c r="C192386">
        <v>2377.0484213331101</v>
      </c>
    </row>
    <row r="192387" spans="1:3" x14ac:dyDescent="0.25">
      <c r="A192387">
        <v>192385</v>
      </c>
      <c r="B192387">
        <v>4577.9094601608294</v>
      </c>
      <c r="C192387">
        <v>1966.5074551165601</v>
      </c>
    </row>
    <row r="192388" spans="1:3" x14ac:dyDescent="0.25">
      <c r="A192388">
        <v>192386</v>
      </c>
      <c r="B192388">
        <v>822.74017501127901</v>
      </c>
      <c r="C192388">
        <v>2600.3755184181</v>
      </c>
    </row>
    <row r="192389" spans="1:3" x14ac:dyDescent="0.25">
      <c r="A192389">
        <v>192387</v>
      </c>
      <c r="B192389">
        <v>2451.4463323455502</v>
      </c>
      <c r="C192389">
        <v>1313.1498754457</v>
      </c>
    </row>
    <row r="192390" spans="1:3" x14ac:dyDescent="0.25">
      <c r="A192390">
        <v>192388</v>
      </c>
      <c r="B192390">
        <v>808.3520160830991</v>
      </c>
      <c r="C192390">
        <v>1253.28503552029</v>
      </c>
    </row>
    <row r="192391" spans="1:3" x14ac:dyDescent="0.25">
      <c r="A192391">
        <v>192389</v>
      </c>
      <c r="B192391">
        <v>4905.5747679054502</v>
      </c>
      <c r="C192391">
        <v>2886.4643980898099</v>
      </c>
    </row>
    <row r="192392" spans="1:3" x14ac:dyDescent="0.25">
      <c r="A192392">
        <v>192390</v>
      </c>
      <c r="B192392">
        <v>2379.0002754991301</v>
      </c>
      <c r="C192392">
        <v>1227.27187041663</v>
      </c>
    </row>
    <row r="192393" spans="1:3" x14ac:dyDescent="0.25">
      <c r="A192393">
        <v>192391</v>
      </c>
      <c r="B192393">
        <v>4465.3299625523896</v>
      </c>
      <c r="C192393">
        <v>1626.37249341948</v>
      </c>
    </row>
    <row r="192394" spans="1:3" x14ac:dyDescent="0.25">
      <c r="A192394">
        <v>192392</v>
      </c>
      <c r="B192394">
        <v>2300.6887324162199</v>
      </c>
      <c r="C192394">
        <v>2666.81692938275</v>
      </c>
    </row>
    <row r="192395" spans="1:3" x14ac:dyDescent="0.25">
      <c r="A192395">
        <v>192393</v>
      </c>
      <c r="B192395">
        <v>273.81961266187398</v>
      </c>
      <c r="C192395">
        <v>2284.09893705897</v>
      </c>
    </row>
    <row r="192396" spans="1:3" x14ac:dyDescent="0.25">
      <c r="A192396">
        <v>192394</v>
      </c>
      <c r="B192396">
        <v>2404.2687144830702</v>
      </c>
      <c r="C192396">
        <v>827.63919669174697</v>
      </c>
    </row>
    <row r="192397" spans="1:3" x14ac:dyDescent="0.25">
      <c r="A192397">
        <v>192395</v>
      </c>
      <c r="B192397">
        <v>1583.3489921775499</v>
      </c>
      <c r="C192397">
        <v>941.27658009245806</v>
      </c>
    </row>
    <row r="192398" spans="1:3" x14ac:dyDescent="0.25">
      <c r="A192398">
        <v>192396</v>
      </c>
      <c r="B192398">
        <v>1686.2270248955199</v>
      </c>
      <c r="C192398">
        <v>2314.1159376140599</v>
      </c>
    </row>
    <row r="192399" spans="1:3" x14ac:dyDescent="0.25">
      <c r="A192399">
        <v>192397</v>
      </c>
      <c r="B192399">
        <v>4343.8028717504103</v>
      </c>
      <c r="C192399">
        <v>1412.7165020334101</v>
      </c>
    </row>
    <row r="192400" spans="1:3" x14ac:dyDescent="0.25">
      <c r="A192400">
        <v>192398</v>
      </c>
      <c r="B192400">
        <v>4820.3014345723604</v>
      </c>
      <c r="C192400">
        <v>2351.5092110866299</v>
      </c>
    </row>
    <row r="192401" spans="1:3" x14ac:dyDescent="0.25">
      <c r="A192401">
        <v>192399</v>
      </c>
      <c r="B192401">
        <v>1293.4796499291699</v>
      </c>
      <c r="C192401">
        <v>1176.8226050293099</v>
      </c>
    </row>
    <row r="192402" spans="1:3" x14ac:dyDescent="0.25">
      <c r="A192402">
        <v>192400</v>
      </c>
      <c r="B192402">
        <v>3574.5188753785501</v>
      </c>
      <c r="C192402">
        <v>3235.5646553541701</v>
      </c>
    </row>
    <row r="192403" spans="1:3" x14ac:dyDescent="0.25">
      <c r="A192403">
        <v>192401</v>
      </c>
      <c r="B192403">
        <v>2791.3039973662599</v>
      </c>
      <c r="C192403">
        <v>1448.0836123581601</v>
      </c>
    </row>
    <row r="192404" spans="1:3" x14ac:dyDescent="0.25">
      <c r="A192404">
        <v>192402</v>
      </c>
      <c r="B192404">
        <v>2446.7163684587299</v>
      </c>
      <c r="C192404">
        <v>2916.3256272867702</v>
      </c>
    </row>
    <row r="192405" spans="1:3" x14ac:dyDescent="0.25">
      <c r="A192405">
        <v>192403</v>
      </c>
      <c r="B192405">
        <v>4471.2059794635597</v>
      </c>
      <c r="C192405">
        <v>1047.23114802028</v>
      </c>
    </row>
    <row r="192406" spans="1:3" x14ac:dyDescent="0.25">
      <c r="A192406">
        <v>192404</v>
      </c>
      <c r="B192406">
        <v>1054.38094012839</v>
      </c>
      <c r="C192406">
        <v>842.48169552379704</v>
      </c>
    </row>
    <row r="192407" spans="1:3" x14ac:dyDescent="0.25">
      <c r="A192407">
        <v>192405</v>
      </c>
      <c r="B192407">
        <v>4682.9379607770097</v>
      </c>
      <c r="C192407">
        <v>2055.1594489279801</v>
      </c>
    </row>
    <row r="192408" spans="1:3" x14ac:dyDescent="0.25">
      <c r="A192408">
        <v>192406</v>
      </c>
      <c r="B192408">
        <v>1079.56840931796</v>
      </c>
      <c r="C192408">
        <v>2211.1212303206298</v>
      </c>
    </row>
    <row r="192409" spans="1:3" x14ac:dyDescent="0.25">
      <c r="A192409">
        <v>192407</v>
      </c>
      <c r="B192409">
        <v>1048.65357851008</v>
      </c>
      <c r="C192409">
        <v>2957.5556300349199</v>
      </c>
    </row>
    <row r="192410" spans="1:3" x14ac:dyDescent="0.25">
      <c r="A192410">
        <v>192408</v>
      </c>
      <c r="B192410">
        <v>2488.0649787400098</v>
      </c>
      <c r="C192410">
        <v>324.07143881970302</v>
      </c>
    </row>
    <row r="192411" spans="1:3" x14ac:dyDescent="0.25">
      <c r="A192411">
        <v>192409</v>
      </c>
      <c r="B192411">
        <v>4819.26286694796</v>
      </c>
      <c r="C192411">
        <v>2651.4848256238301</v>
      </c>
    </row>
    <row r="192412" spans="1:3" x14ac:dyDescent="0.25">
      <c r="A192412">
        <v>192410</v>
      </c>
      <c r="B192412">
        <v>992.71716024560806</v>
      </c>
      <c r="C192412">
        <v>1106.8183656660999</v>
      </c>
    </row>
    <row r="192413" spans="1:3" x14ac:dyDescent="0.25">
      <c r="A192413">
        <v>192411</v>
      </c>
      <c r="B192413">
        <v>1094.7503021263999</v>
      </c>
      <c r="C192413">
        <v>1636.15601924355</v>
      </c>
    </row>
    <row r="192414" spans="1:3" x14ac:dyDescent="0.25">
      <c r="A192414">
        <v>192412</v>
      </c>
      <c r="B192414">
        <v>4437.01393317566</v>
      </c>
      <c r="C192414">
        <v>116.466034362651</v>
      </c>
    </row>
    <row r="192415" spans="1:3" x14ac:dyDescent="0.25">
      <c r="A192415">
        <v>192413</v>
      </c>
      <c r="B192415">
        <v>2521.2765921964501</v>
      </c>
      <c r="C192415">
        <v>1564.27923259869</v>
      </c>
    </row>
    <row r="192416" spans="1:3" x14ac:dyDescent="0.25">
      <c r="A192416">
        <v>192414</v>
      </c>
      <c r="B192416">
        <v>447.12643852970712</v>
      </c>
      <c r="C192416">
        <v>1072.4776373377599</v>
      </c>
    </row>
    <row r="192417" spans="1:3" x14ac:dyDescent="0.25">
      <c r="A192417">
        <v>192415</v>
      </c>
      <c r="B192417">
        <v>4653.6234903770701</v>
      </c>
      <c r="C192417">
        <v>2466.1119225082898</v>
      </c>
    </row>
    <row r="192418" spans="1:3" x14ac:dyDescent="0.25">
      <c r="A192418">
        <v>192416</v>
      </c>
      <c r="B192418">
        <v>4589.8553075554601</v>
      </c>
      <c r="C192418">
        <v>810.62924283220002</v>
      </c>
    </row>
    <row r="192419" spans="1:3" x14ac:dyDescent="0.25">
      <c r="A192419">
        <v>192417</v>
      </c>
      <c r="B192419">
        <v>1828.5663942333899</v>
      </c>
      <c r="C192419">
        <v>309.46996825289602</v>
      </c>
    </row>
    <row r="192420" spans="1:3" x14ac:dyDescent="0.25">
      <c r="A192420">
        <v>192418</v>
      </c>
      <c r="B192420">
        <v>870.22789496873304</v>
      </c>
      <c r="C192420">
        <v>2931.1023475696302</v>
      </c>
    </row>
    <row r="192421" spans="1:3" x14ac:dyDescent="0.25">
      <c r="A192421">
        <v>192419</v>
      </c>
      <c r="B192421">
        <v>854.28178039153897</v>
      </c>
      <c r="C192421">
        <v>2623.06525211087</v>
      </c>
    </row>
    <row r="192422" spans="1:3" x14ac:dyDescent="0.25">
      <c r="A192422">
        <v>192420</v>
      </c>
      <c r="B192422">
        <v>3568.9003011124901</v>
      </c>
      <c r="C192422">
        <v>1742.77623617836</v>
      </c>
    </row>
    <row r="192423" spans="1:3" x14ac:dyDescent="0.25">
      <c r="A192423">
        <v>192421</v>
      </c>
      <c r="B192423">
        <v>2279.2425974724802</v>
      </c>
      <c r="C192423">
        <v>2557.7108484610399</v>
      </c>
    </row>
    <row r="192424" spans="1:3" x14ac:dyDescent="0.25">
      <c r="A192424">
        <v>192422</v>
      </c>
      <c r="B192424">
        <v>4829.1653642893798</v>
      </c>
      <c r="C192424">
        <v>3365.1870442433301</v>
      </c>
    </row>
    <row r="192425" spans="1:3" x14ac:dyDescent="0.25">
      <c r="A192425">
        <v>192423</v>
      </c>
      <c r="B192425">
        <v>4280.0816016777599</v>
      </c>
      <c r="C192425">
        <v>3331.3104862630498</v>
      </c>
    </row>
    <row r="192426" spans="1:3" x14ac:dyDescent="0.25">
      <c r="A192426">
        <v>192424</v>
      </c>
      <c r="B192426">
        <v>3175.2685897367801</v>
      </c>
      <c r="C192426">
        <v>1613.19908856661</v>
      </c>
    </row>
    <row r="192427" spans="1:3" x14ac:dyDescent="0.25">
      <c r="A192427">
        <v>192425</v>
      </c>
      <c r="B192427">
        <v>3402.2713310342501</v>
      </c>
      <c r="C192427">
        <v>2770.55243447059</v>
      </c>
    </row>
    <row r="192428" spans="1:3" x14ac:dyDescent="0.25">
      <c r="A192428">
        <v>192426</v>
      </c>
      <c r="B192428">
        <v>3873.2329350867599</v>
      </c>
      <c r="C192428">
        <v>668.39501262564102</v>
      </c>
    </row>
    <row r="192429" spans="1:3" x14ac:dyDescent="0.25">
      <c r="A192429">
        <v>192427</v>
      </c>
      <c r="B192429">
        <v>2853.6965964854598</v>
      </c>
      <c r="C192429">
        <v>363.644561980888</v>
      </c>
    </row>
    <row r="192430" spans="1:3" x14ac:dyDescent="0.25">
      <c r="A192430">
        <v>192428</v>
      </c>
      <c r="B192430">
        <v>2123.8414906540902</v>
      </c>
      <c r="C192430">
        <v>2785.1664473671399</v>
      </c>
    </row>
    <row r="192431" spans="1:3" x14ac:dyDescent="0.25">
      <c r="A192431">
        <v>192429</v>
      </c>
      <c r="B192431">
        <v>3059.0588235294099</v>
      </c>
      <c r="C192431">
        <v>1835.9094929043199</v>
      </c>
    </row>
    <row r="192432" spans="1:3" x14ac:dyDescent="0.25">
      <c r="A192432">
        <v>192430</v>
      </c>
      <c r="B192432">
        <v>2765.8726118208701</v>
      </c>
      <c r="C192432">
        <v>291.36572529905698</v>
      </c>
    </row>
    <row r="192433" spans="1:3" x14ac:dyDescent="0.25">
      <c r="A192433">
        <v>192431</v>
      </c>
      <c r="B192433">
        <v>4371.3296980446603</v>
      </c>
      <c r="C192433">
        <v>25.446089787465102</v>
      </c>
    </row>
    <row r="192434" spans="1:3" x14ac:dyDescent="0.25">
      <c r="A192434">
        <v>192432</v>
      </c>
      <c r="B192434">
        <v>898.52685161567899</v>
      </c>
      <c r="C192434">
        <v>1205.4517023334199</v>
      </c>
    </row>
    <row r="192435" spans="1:3" x14ac:dyDescent="0.25">
      <c r="A192435">
        <v>192433</v>
      </c>
      <c r="B192435">
        <v>3364.1163739069898</v>
      </c>
      <c r="C192435">
        <v>2257.7022268857299</v>
      </c>
    </row>
    <row r="192436" spans="1:3" x14ac:dyDescent="0.25">
      <c r="A192436">
        <v>192434</v>
      </c>
      <c r="B192436">
        <v>3282.8110155801301</v>
      </c>
      <c r="C192436">
        <v>1663.2821003495401</v>
      </c>
    </row>
    <row r="192437" spans="1:3" x14ac:dyDescent="0.25">
      <c r="A192437">
        <v>192435</v>
      </c>
      <c r="B192437">
        <v>4613.0701619130896</v>
      </c>
      <c r="C192437">
        <v>2371.88624764218</v>
      </c>
    </row>
    <row r="192438" spans="1:3" x14ac:dyDescent="0.25">
      <c r="A192438">
        <v>192436</v>
      </c>
      <c r="B192438">
        <v>4338.9981006647704</v>
      </c>
      <c r="C192438">
        <v>2638.9018861705299</v>
      </c>
    </row>
    <row r="192439" spans="1:3" x14ac:dyDescent="0.25">
      <c r="A192439">
        <v>192437</v>
      </c>
      <c r="B192439">
        <v>4235.0759141355602</v>
      </c>
      <c r="C192439">
        <v>2699.4515337571802</v>
      </c>
    </row>
    <row r="192440" spans="1:3" x14ac:dyDescent="0.25">
      <c r="A192440">
        <v>192438</v>
      </c>
      <c r="B192440">
        <v>1317.85203397071</v>
      </c>
      <c r="C192440">
        <v>2585.9121336059602</v>
      </c>
    </row>
    <row r="192441" spans="1:3" x14ac:dyDescent="0.25">
      <c r="A192441">
        <v>192439</v>
      </c>
      <c r="B192441">
        <v>4255.5353870080298</v>
      </c>
      <c r="C192441">
        <v>2213.5952212643701</v>
      </c>
    </row>
    <row r="192442" spans="1:3" x14ac:dyDescent="0.25">
      <c r="A192442">
        <v>192440</v>
      </c>
      <c r="B192442">
        <v>4214.2089916233099</v>
      </c>
      <c r="C192442">
        <v>2236.57765010721</v>
      </c>
    </row>
    <row r="192443" spans="1:3" x14ac:dyDescent="0.25">
      <c r="A192443">
        <v>192441</v>
      </c>
      <c r="B192443">
        <v>3916.2441521893402</v>
      </c>
      <c r="C192443">
        <v>2206.7810244052198</v>
      </c>
    </row>
    <row r="192444" spans="1:3" x14ac:dyDescent="0.25">
      <c r="A192444">
        <v>192442</v>
      </c>
      <c r="B192444">
        <v>4807.3110862576304</v>
      </c>
      <c r="C192444">
        <v>2676.3595051193201</v>
      </c>
    </row>
    <row r="192445" spans="1:3" x14ac:dyDescent="0.25">
      <c r="A192445">
        <v>192443</v>
      </c>
      <c r="B192445">
        <v>3022.4461278220401</v>
      </c>
      <c r="C192445">
        <v>1717.3221120107701</v>
      </c>
    </row>
    <row r="192446" spans="1:3" x14ac:dyDescent="0.25">
      <c r="A192446">
        <v>192444</v>
      </c>
      <c r="B192446">
        <v>3763.9481652275299</v>
      </c>
      <c r="C192446">
        <v>1187.7549929587101</v>
      </c>
    </row>
    <row r="192447" spans="1:3" x14ac:dyDescent="0.25">
      <c r="A192447">
        <v>192445</v>
      </c>
      <c r="B192447">
        <v>2419.04604950261</v>
      </c>
      <c r="C192447">
        <v>15.773962699383</v>
      </c>
    </row>
    <row r="192448" spans="1:3" x14ac:dyDescent="0.25">
      <c r="A192448">
        <v>192446</v>
      </c>
      <c r="B192448">
        <v>2702.8375338721098</v>
      </c>
      <c r="C192448">
        <v>2555.0029091579199</v>
      </c>
    </row>
    <row r="192449" spans="1:3" x14ac:dyDescent="0.25">
      <c r="A192449">
        <v>192447</v>
      </c>
      <c r="B192449">
        <v>2485.9796271093801</v>
      </c>
      <c r="C192449">
        <v>122.02040746873899</v>
      </c>
    </row>
    <row r="192450" spans="1:3" x14ac:dyDescent="0.25">
      <c r="A192450">
        <v>192448</v>
      </c>
      <c r="B192450">
        <v>4903.43108618517</v>
      </c>
      <c r="C192450">
        <v>1830.3392991277899</v>
      </c>
    </row>
    <row r="192451" spans="1:3" x14ac:dyDescent="0.25">
      <c r="A192451">
        <v>192449</v>
      </c>
      <c r="B192451">
        <v>4479.3583232172696</v>
      </c>
      <c r="C192451">
        <v>1241.3975719139601</v>
      </c>
    </row>
    <row r="192452" spans="1:3" x14ac:dyDescent="0.25">
      <c r="A192452">
        <v>192450</v>
      </c>
      <c r="B192452">
        <v>4131.7952580403899</v>
      </c>
      <c r="C192452">
        <v>2971.3869977381701</v>
      </c>
    </row>
    <row r="192453" spans="1:3" x14ac:dyDescent="0.25">
      <c r="A192453">
        <v>192451</v>
      </c>
      <c r="B192453">
        <v>2545.9369055613001</v>
      </c>
      <c r="C192453">
        <v>339.62655319673502</v>
      </c>
    </row>
    <row r="192454" spans="1:3" x14ac:dyDescent="0.25">
      <c r="A192454">
        <v>192452</v>
      </c>
      <c r="B192454">
        <v>4466.1081075825496</v>
      </c>
      <c r="C192454">
        <v>2201.1759175421898</v>
      </c>
    </row>
    <row r="192455" spans="1:3" x14ac:dyDescent="0.25">
      <c r="A192455">
        <v>192453</v>
      </c>
      <c r="B192455">
        <v>1737.02668987222</v>
      </c>
      <c r="C192455">
        <v>2014.49307904035</v>
      </c>
    </row>
    <row r="192456" spans="1:3" x14ac:dyDescent="0.25">
      <c r="A192456">
        <v>192454</v>
      </c>
      <c r="B192456">
        <v>2025.98041114277</v>
      </c>
      <c r="C192456">
        <v>2072.2997963204498</v>
      </c>
    </row>
    <row r="192457" spans="1:3" x14ac:dyDescent="0.25">
      <c r="A192457">
        <v>192455</v>
      </c>
      <c r="B192457">
        <v>4475.3107865659103</v>
      </c>
      <c r="C192457">
        <v>650.68048510319397</v>
      </c>
    </row>
    <row r="192458" spans="1:3" x14ac:dyDescent="0.25">
      <c r="A192458">
        <v>192456</v>
      </c>
      <c r="B192458">
        <v>3739.2771881716699</v>
      </c>
      <c r="C192458">
        <v>602.812813022912</v>
      </c>
    </row>
    <row r="192459" spans="1:3" x14ac:dyDescent="0.25">
      <c r="A192459">
        <v>192457</v>
      </c>
      <c r="B192459">
        <v>4409.9970619042497</v>
      </c>
      <c r="C192459">
        <v>2255.0260970560498</v>
      </c>
    </row>
    <row r="192460" spans="1:3" x14ac:dyDescent="0.25">
      <c r="A192460">
        <v>192458</v>
      </c>
      <c r="B192460">
        <v>457.35811911036001</v>
      </c>
      <c r="C192460">
        <v>2650.5246843629998</v>
      </c>
    </row>
    <row r="192461" spans="1:3" x14ac:dyDescent="0.25">
      <c r="A192461">
        <v>192459</v>
      </c>
      <c r="B192461">
        <v>776.09808050538606</v>
      </c>
      <c r="C192461">
        <v>2866.6959904232999</v>
      </c>
    </row>
    <row r="192462" spans="1:3" x14ac:dyDescent="0.25">
      <c r="A192462">
        <v>192460</v>
      </c>
      <c r="B192462">
        <v>3187.91629825771</v>
      </c>
      <c r="C192462">
        <v>3124.0365825745698</v>
      </c>
    </row>
    <row r="192463" spans="1:3" x14ac:dyDescent="0.25">
      <c r="A192463">
        <v>192461</v>
      </c>
      <c r="B192463">
        <v>3994.2945091960801</v>
      </c>
      <c r="C192463">
        <v>2651.3078123341102</v>
      </c>
    </row>
    <row r="192464" spans="1:3" x14ac:dyDescent="0.25">
      <c r="A192464">
        <v>192462</v>
      </c>
      <c r="B192464">
        <v>4548.8399750238405</v>
      </c>
      <c r="C192464">
        <v>1931.7964834929201</v>
      </c>
    </row>
    <row r="192465" spans="1:3" x14ac:dyDescent="0.25">
      <c r="A192465">
        <v>192463</v>
      </c>
      <c r="B192465">
        <v>4440.5316741463002</v>
      </c>
      <c r="C192465">
        <v>767.79321790335905</v>
      </c>
    </row>
    <row r="192466" spans="1:3" x14ac:dyDescent="0.25">
      <c r="A192466">
        <v>192464</v>
      </c>
      <c r="B192466">
        <v>248.414626479888</v>
      </c>
      <c r="C192466">
        <v>1819.4574500634401</v>
      </c>
    </row>
    <row r="192467" spans="1:3" x14ac:dyDescent="0.25">
      <c r="A192467">
        <v>192465</v>
      </c>
      <c r="B192467">
        <v>2001.3579846878199</v>
      </c>
      <c r="C192467">
        <v>21.1947304674291</v>
      </c>
    </row>
    <row r="192468" spans="1:3" x14ac:dyDescent="0.25">
      <c r="A192468">
        <v>192466</v>
      </c>
      <c r="B192468">
        <v>2932.9551227372099</v>
      </c>
      <c r="C192468">
        <v>2254.3216574840799</v>
      </c>
    </row>
    <row r="192469" spans="1:3" x14ac:dyDescent="0.25">
      <c r="A192469">
        <v>192467</v>
      </c>
      <c r="B192469">
        <v>1880.5009765557299</v>
      </c>
      <c r="C192469">
        <v>794.21164042184489</v>
      </c>
    </row>
    <row r="192470" spans="1:3" x14ac:dyDescent="0.25">
      <c r="A192470">
        <v>192468</v>
      </c>
      <c r="B192470">
        <v>705.66505941071102</v>
      </c>
      <c r="C192470">
        <v>1620.14573377341</v>
      </c>
    </row>
    <row r="192471" spans="1:3" x14ac:dyDescent="0.25">
      <c r="A192471">
        <v>192469</v>
      </c>
      <c r="B192471">
        <v>2879.6871355851799</v>
      </c>
      <c r="C192471">
        <v>1654.78766081301</v>
      </c>
    </row>
    <row r="192472" spans="1:3" x14ac:dyDescent="0.25">
      <c r="A192472">
        <v>192470</v>
      </c>
      <c r="B192472">
        <v>916.83776455696</v>
      </c>
      <c r="C192472">
        <v>811.79615249787196</v>
      </c>
    </row>
    <row r="192473" spans="1:3" x14ac:dyDescent="0.25">
      <c r="A192473">
        <v>192471</v>
      </c>
      <c r="B192473">
        <v>3040.19620977062</v>
      </c>
      <c r="C192473">
        <v>85.461731289919001</v>
      </c>
    </row>
    <row r="192474" spans="1:3" x14ac:dyDescent="0.25">
      <c r="A192474">
        <v>192472</v>
      </c>
      <c r="B192474">
        <v>4323.7991735168698</v>
      </c>
      <c r="C192474">
        <v>2356.8165416974298</v>
      </c>
    </row>
    <row r="192475" spans="1:3" x14ac:dyDescent="0.25">
      <c r="A192475">
        <v>192473</v>
      </c>
      <c r="B192475">
        <v>2885.93618955394</v>
      </c>
      <c r="C192475">
        <v>1648.4672141369999</v>
      </c>
    </row>
    <row r="192476" spans="1:3" x14ac:dyDescent="0.25">
      <c r="A192476">
        <v>192474</v>
      </c>
      <c r="B192476">
        <v>512.49900012381499</v>
      </c>
      <c r="C192476">
        <v>1229.46112122882</v>
      </c>
    </row>
    <row r="192477" spans="1:3" x14ac:dyDescent="0.25">
      <c r="A192477">
        <v>192475</v>
      </c>
      <c r="B192477">
        <v>3795.8462886284501</v>
      </c>
      <c r="C192477">
        <v>1074.17097559948</v>
      </c>
    </row>
    <row r="192478" spans="1:3" x14ac:dyDescent="0.25">
      <c r="A192478">
        <v>192476</v>
      </c>
      <c r="B192478">
        <v>2527.1596859424099</v>
      </c>
      <c r="C192478">
        <v>2190.4611987344902</v>
      </c>
    </row>
    <row r="192479" spans="1:3" x14ac:dyDescent="0.25">
      <c r="A192479">
        <v>192477</v>
      </c>
      <c r="B192479">
        <v>1117.7549099914399</v>
      </c>
      <c r="C192479">
        <v>3091.8023730546001</v>
      </c>
    </row>
    <row r="192480" spans="1:3" x14ac:dyDescent="0.25">
      <c r="A192480">
        <v>192478</v>
      </c>
      <c r="B192480">
        <v>2815.51823835913</v>
      </c>
      <c r="C192480">
        <v>994.62431417466905</v>
      </c>
    </row>
    <row r="192481" spans="1:3" x14ac:dyDescent="0.25">
      <c r="A192481">
        <v>192479</v>
      </c>
      <c r="B192481">
        <v>2738.30243111339</v>
      </c>
      <c r="C192481">
        <v>1417.32458590636</v>
      </c>
    </row>
    <row r="192482" spans="1:3" x14ac:dyDescent="0.25">
      <c r="A192482">
        <v>192480</v>
      </c>
      <c r="B192482">
        <v>1125.4678516295401</v>
      </c>
      <c r="C192482">
        <v>2166.7873084837202</v>
      </c>
    </row>
    <row r="192483" spans="1:3" x14ac:dyDescent="0.25">
      <c r="A192483">
        <v>192481</v>
      </c>
      <c r="B192483">
        <v>3088.8681256469199</v>
      </c>
      <c r="C192483">
        <v>538.11339891605303</v>
      </c>
    </row>
    <row r="192484" spans="1:3" x14ac:dyDescent="0.25">
      <c r="A192484">
        <v>192482</v>
      </c>
      <c r="B192484">
        <v>2649.68495834444</v>
      </c>
      <c r="C192484">
        <v>1481.31909204115</v>
      </c>
    </row>
    <row r="192485" spans="1:3" x14ac:dyDescent="0.25">
      <c r="A192485">
        <v>192483</v>
      </c>
      <c r="B192485">
        <v>1658.16165277093</v>
      </c>
      <c r="C192485">
        <v>3194.6744073730401</v>
      </c>
    </row>
    <row r="192486" spans="1:3" x14ac:dyDescent="0.25">
      <c r="A192486">
        <v>192484</v>
      </c>
      <c r="B192486">
        <v>4834.3260173792096</v>
      </c>
      <c r="C192486">
        <v>2311.5336407832801</v>
      </c>
    </row>
    <row r="192487" spans="1:3" x14ac:dyDescent="0.25">
      <c r="A192487">
        <v>192485</v>
      </c>
      <c r="B192487">
        <v>3125.4741049449099</v>
      </c>
      <c r="C192487">
        <v>2875.6766119318199</v>
      </c>
    </row>
    <row r="192488" spans="1:3" x14ac:dyDescent="0.25">
      <c r="A192488">
        <v>192486</v>
      </c>
      <c r="B192488">
        <v>3730.2734222225499</v>
      </c>
      <c r="C192488">
        <v>2553.8597083301902</v>
      </c>
    </row>
    <row r="192489" spans="1:3" x14ac:dyDescent="0.25">
      <c r="A192489">
        <v>192487</v>
      </c>
      <c r="B192489">
        <v>3230.5513521021699</v>
      </c>
      <c r="C192489">
        <v>2226.99145691487</v>
      </c>
    </row>
    <row r="192490" spans="1:3" x14ac:dyDescent="0.25">
      <c r="A192490">
        <v>192488</v>
      </c>
      <c r="B192490">
        <v>4537.3819794502706</v>
      </c>
      <c r="C192490">
        <v>2687.7825497884201</v>
      </c>
    </row>
    <row r="192491" spans="1:3" x14ac:dyDescent="0.25">
      <c r="A192491">
        <v>192489</v>
      </c>
      <c r="B192491">
        <v>4249.8146374321404</v>
      </c>
      <c r="C192491">
        <v>2228.25225397038</v>
      </c>
    </row>
    <row r="192492" spans="1:3" x14ac:dyDescent="0.25">
      <c r="A192492">
        <v>192490</v>
      </c>
      <c r="B192492">
        <v>2996.1503014918999</v>
      </c>
      <c r="C192492">
        <v>645.42907916856097</v>
      </c>
    </row>
    <row r="192493" spans="1:3" x14ac:dyDescent="0.25">
      <c r="A192493">
        <v>192491</v>
      </c>
      <c r="B192493">
        <v>4772.9857261155894</v>
      </c>
      <c r="C192493">
        <v>3118.3714655363701</v>
      </c>
    </row>
    <row r="192494" spans="1:3" x14ac:dyDescent="0.25">
      <c r="A192494">
        <v>192492</v>
      </c>
      <c r="B192494">
        <v>1943.3087474168401</v>
      </c>
      <c r="C192494">
        <v>3315.21768821981</v>
      </c>
    </row>
    <row r="192495" spans="1:3" x14ac:dyDescent="0.25">
      <c r="A192495">
        <v>192493</v>
      </c>
      <c r="B192495">
        <v>3243.5600554657299</v>
      </c>
      <c r="C192495">
        <v>2825.7784104113898</v>
      </c>
    </row>
    <row r="192496" spans="1:3" x14ac:dyDescent="0.25">
      <c r="A192496">
        <v>192494</v>
      </c>
      <c r="B192496">
        <v>2725.1735779293999</v>
      </c>
      <c r="C192496">
        <v>2905.8312860477699</v>
      </c>
    </row>
    <row r="192497" spans="1:3" x14ac:dyDescent="0.25">
      <c r="A192497">
        <v>192495</v>
      </c>
      <c r="B192497">
        <v>686.498241009411</v>
      </c>
      <c r="C192497">
        <v>775.22101994483091</v>
      </c>
    </row>
    <row r="192498" spans="1:3" x14ac:dyDescent="0.25">
      <c r="A192498">
        <v>192496</v>
      </c>
      <c r="B192498">
        <v>1315.0196567871101</v>
      </c>
      <c r="C192498">
        <v>2963.5587194070599</v>
      </c>
    </row>
    <row r="192499" spans="1:3" x14ac:dyDescent="0.25">
      <c r="A192499">
        <v>192497</v>
      </c>
      <c r="B192499">
        <v>4479.4705607533097</v>
      </c>
      <c r="C192499">
        <v>2616.45509925024</v>
      </c>
    </row>
    <row r="192500" spans="1:3" x14ac:dyDescent="0.25">
      <c r="A192500">
        <v>192498</v>
      </c>
      <c r="B192500">
        <v>4413.28246956156</v>
      </c>
      <c r="C192500">
        <v>924.70721826614192</v>
      </c>
    </row>
    <row r="192501" spans="1:3" x14ac:dyDescent="0.25">
      <c r="A192501">
        <v>192499</v>
      </c>
      <c r="B192501">
        <v>506.24068222154898</v>
      </c>
      <c r="C192501">
        <v>2937.2331758759201</v>
      </c>
    </row>
    <row r="192502" spans="1:3" x14ac:dyDescent="0.25">
      <c r="A192502">
        <v>192500</v>
      </c>
      <c r="B192502">
        <v>38.024389044756212</v>
      </c>
      <c r="C192502">
        <v>2191.0651876664001</v>
      </c>
    </row>
    <row r="192503" spans="1:3" x14ac:dyDescent="0.25">
      <c r="A192503">
        <v>192501</v>
      </c>
      <c r="B192503">
        <v>4305.3087970178203</v>
      </c>
      <c r="C192503">
        <v>128.471719101703</v>
      </c>
    </row>
    <row r="192504" spans="1:3" x14ac:dyDescent="0.25">
      <c r="A192504">
        <v>192502</v>
      </c>
      <c r="B192504">
        <v>4002.3196317001002</v>
      </c>
      <c r="C192504">
        <v>2311.3413076821898</v>
      </c>
    </row>
    <row r="192505" spans="1:3" x14ac:dyDescent="0.25">
      <c r="A192505">
        <v>192503</v>
      </c>
      <c r="B192505">
        <v>3062.13935424498</v>
      </c>
      <c r="C192505">
        <v>133.49270864754499</v>
      </c>
    </row>
    <row r="192506" spans="1:3" x14ac:dyDescent="0.25">
      <c r="A192506">
        <v>192504</v>
      </c>
      <c r="B192506">
        <v>1378.8411533428</v>
      </c>
      <c r="C192506">
        <v>2534.28412408964</v>
      </c>
    </row>
    <row r="192507" spans="1:3" x14ac:dyDescent="0.25">
      <c r="A192507">
        <v>192505</v>
      </c>
      <c r="B192507">
        <v>3037.8515308979599</v>
      </c>
      <c r="C192507">
        <v>1179.65500845768</v>
      </c>
    </row>
    <row r="192508" spans="1:3" x14ac:dyDescent="0.25">
      <c r="A192508">
        <v>192506</v>
      </c>
      <c r="B192508">
        <v>4368.8807324444897</v>
      </c>
      <c r="C192508">
        <v>1636.5806206326899</v>
      </c>
    </row>
    <row r="192509" spans="1:3" x14ac:dyDescent="0.25">
      <c r="A192509">
        <v>192507</v>
      </c>
      <c r="B192509">
        <v>3680.8235709994201</v>
      </c>
      <c r="C192509">
        <v>2393.6512386057102</v>
      </c>
    </row>
    <row r="192510" spans="1:3" x14ac:dyDescent="0.25">
      <c r="A192510">
        <v>192508</v>
      </c>
      <c r="B192510">
        <v>52.984044238158901</v>
      </c>
      <c r="C192510">
        <v>3286.6411957704399</v>
      </c>
    </row>
    <row r="192511" spans="1:3" x14ac:dyDescent="0.25">
      <c r="A192511">
        <v>192509</v>
      </c>
      <c r="B192511">
        <v>4735.2913374157797</v>
      </c>
      <c r="C192511">
        <v>1805.7699253657099</v>
      </c>
    </row>
    <row r="192512" spans="1:3" x14ac:dyDescent="0.25">
      <c r="A192512">
        <v>192510</v>
      </c>
      <c r="B192512">
        <v>911.81238097059202</v>
      </c>
      <c r="C192512">
        <v>322.03145197897697</v>
      </c>
    </row>
    <row r="192513" spans="1:3" x14ac:dyDescent="0.25">
      <c r="A192513">
        <v>192511</v>
      </c>
      <c r="B192513">
        <v>4487.0692442357786</v>
      </c>
      <c r="C192513">
        <v>3395.3442609909698</v>
      </c>
    </row>
    <row r="192514" spans="1:3" x14ac:dyDescent="0.25">
      <c r="A192514">
        <v>192512</v>
      </c>
      <c r="B192514">
        <v>2519.1046054328299</v>
      </c>
      <c r="C192514">
        <v>1313.71078023363</v>
      </c>
    </row>
    <row r="192515" spans="1:3" x14ac:dyDescent="0.25">
      <c r="A192515">
        <v>192513</v>
      </c>
      <c r="B192515">
        <v>1902.4063273707</v>
      </c>
      <c r="C192515">
        <v>2753.7682421333402</v>
      </c>
    </row>
    <row r="192516" spans="1:3" x14ac:dyDescent="0.25">
      <c r="A192516">
        <v>192514</v>
      </c>
      <c r="B192516">
        <v>4909.7652852514702</v>
      </c>
      <c r="C192516">
        <v>415.74225423662199</v>
      </c>
    </row>
    <row r="192517" spans="1:3" x14ac:dyDescent="0.25">
      <c r="A192517">
        <v>192515</v>
      </c>
      <c r="B192517">
        <v>4909.2740183368796</v>
      </c>
      <c r="C192517">
        <v>3276.8344404487898</v>
      </c>
    </row>
    <row r="192518" spans="1:3" x14ac:dyDescent="0.25">
      <c r="A192518">
        <v>192516</v>
      </c>
      <c r="B192518">
        <v>3611.3431030013098</v>
      </c>
      <c r="C192518">
        <v>511.37492899474103</v>
      </c>
    </row>
    <row r="192519" spans="1:3" x14ac:dyDescent="0.25">
      <c r="A192519">
        <v>192517</v>
      </c>
      <c r="B192519">
        <v>4532.1290915034997</v>
      </c>
      <c r="C192519">
        <v>847.52374114838892</v>
      </c>
    </row>
    <row r="192520" spans="1:3" x14ac:dyDescent="0.25">
      <c r="A192520">
        <v>192518</v>
      </c>
      <c r="B192520">
        <v>4602.2869096112199</v>
      </c>
      <c r="C192520">
        <v>1097.0569912871399</v>
      </c>
    </row>
    <row r="192521" spans="1:3" x14ac:dyDescent="0.25">
      <c r="A192521">
        <v>192519</v>
      </c>
      <c r="B192521">
        <v>4696.1823645185696</v>
      </c>
      <c r="C192521">
        <v>1706.00494231516</v>
      </c>
    </row>
    <row r="192522" spans="1:3" x14ac:dyDescent="0.25">
      <c r="A192522">
        <v>192520</v>
      </c>
      <c r="B192522">
        <v>4597.3055757234997</v>
      </c>
      <c r="C192522">
        <v>467.84687617215098</v>
      </c>
    </row>
    <row r="192523" spans="1:3" x14ac:dyDescent="0.25">
      <c r="A192523">
        <v>192521</v>
      </c>
      <c r="B192523">
        <v>2576.4066896301701</v>
      </c>
      <c r="C192523">
        <v>624.69162786998402</v>
      </c>
    </row>
    <row r="192524" spans="1:3" x14ac:dyDescent="0.25">
      <c r="A192524">
        <v>192522</v>
      </c>
      <c r="B192524">
        <v>2984.53461801809</v>
      </c>
      <c r="C192524">
        <v>1606.72884146294</v>
      </c>
    </row>
    <row r="192525" spans="1:3" x14ac:dyDescent="0.25">
      <c r="A192525">
        <v>192523</v>
      </c>
      <c r="B192525">
        <v>2632.5815900020102</v>
      </c>
      <c r="C192525">
        <v>1400.2911611587599</v>
      </c>
    </row>
    <row r="192526" spans="1:3" x14ac:dyDescent="0.25">
      <c r="A192526">
        <v>192524</v>
      </c>
      <c r="B192526">
        <v>4653.3801977113499</v>
      </c>
      <c r="C192526">
        <v>3382.8342312332502</v>
      </c>
    </row>
    <row r="192527" spans="1:3" x14ac:dyDescent="0.25">
      <c r="A192527">
        <v>192525</v>
      </c>
      <c r="B192527">
        <v>1483.92387153206</v>
      </c>
      <c r="C192527">
        <v>2396.2913259637198</v>
      </c>
    </row>
    <row r="192528" spans="1:3" x14ac:dyDescent="0.25">
      <c r="A192528">
        <v>192526</v>
      </c>
      <c r="B192528">
        <v>3885.89820770599</v>
      </c>
      <c r="C192528">
        <v>2034.71734369059</v>
      </c>
    </row>
    <row r="192529" spans="1:3" x14ac:dyDescent="0.25">
      <c r="A192529">
        <v>192527</v>
      </c>
      <c r="B192529">
        <v>883.1336261203619</v>
      </c>
      <c r="C192529">
        <v>2779.2111903868699</v>
      </c>
    </row>
    <row r="192530" spans="1:3" x14ac:dyDescent="0.25">
      <c r="A192530">
        <v>192528</v>
      </c>
      <c r="B192530">
        <v>3474.0570261072498</v>
      </c>
      <c r="C192530">
        <v>261.93013326068598</v>
      </c>
    </row>
    <row r="192531" spans="1:3" x14ac:dyDescent="0.25">
      <c r="A192531">
        <v>192529</v>
      </c>
      <c r="B192531">
        <v>629.00171127135297</v>
      </c>
      <c r="C192531">
        <v>847.88647969252804</v>
      </c>
    </row>
    <row r="192532" spans="1:3" x14ac:dyDescent="0.25">
      <c r="A192532">
        <v>192530</v>
      </c>
      <c r="B192532">
        <v>4546.6673738326199</v>
      </c>
      <c r="C192532">
        <v>1015.15179106379</v>
      </c>
    </row>
    <row r="192533" spans="1:3" x14ac:dyDescent="0.25">
      <c r="A192533">
        <v>192531</v>
      </c>
      <c r="B192533">
        <v>85.478888897916505</v>
      </c>
      <c r="C192533">
        <v>2197.79075293196</v>
      </c>
    </row>
    <row r="192534" spans="1:3" x14ac:dyDescent="0.25">
      <c r="A192534">
        <v>192532</v>
      </c>
      <c r="B192534">
        <v>5075.0560048533298</v>
      </c>
      <c r="C192534">
        <v>2718.0861486571298</v>
      </c>
    </row>
    <row r="192535" spans="1:3" x14ac:dyDescent="0.25">
      <c r="A192535">
        <v>192533</v>
      </c>
      <c r="B192535">
        <v>414.198026572706</v>
      </c>
      <c r="C192535">
        <v>3321.5474308454</v>
      </c>
    </row>
    <row r="192536" spans="1:3" x14ac:dyDescent="0.25">
      <c r="A192536">
        <v>192534</v>
      </c>
      <c r="B192536">
        <v>2158.16369962215</v>
      </c>
      <c r="C192536">
        <v>163.15517441791599</v>
      </c>
    </row>
    <row r="192537" spans="1:3" x14ac:dyDescent="0.25">
      <c r="A192537">
        <v>192535</v>
      </c>
      <c r="B192537">
        <v>4380.0524242441297</v>
      </c>
      <c r="C192537">
        <v>2086.2555355890199</v>
      </c>
    </row>
    <row r="192538" spans="1:3" x14ac:dyDescent="0.25">
      <c r="A192538">
        <v>192536</v>
      </c>
      <c r="B192538">
        <v>2585.1289897271899</v>
      </c>
      <c r="C192538">
        <v>392.06894907977988</v>
      </c>
    </row>
    <row r="192539" spans="1:3" x14ac:dyDescent="0.25">
      <c r="A192539">
        <v>192537</v>
      </c>
      <c r="B192539">
        <v>4053.5068316238498</v>
      </c>
      <c r="C192539">
        <v>764.72155764738795</v>
      </c>
    </row>
    <row r="192540" spans="1:3" x14ac:dyDescent="0.25">
      <c r="A192540">
        <v>192538</v>
      </c>
      <c r="B192540">
        <v>4415.7081081669703</v>
      </c>
      <c r="C192540">
        <v>2460.0549863395399</v>
      </c>
    </row>
    <row r="192541" spans="1:3" x14ac:dyDescent="0.25">
      <c r="A192541">
        <v>192539</v>
      </c>
      <c r="B192541">
        <v>4028.0368615512498</v>
      </c>
      <c r="C192541">
        <v>1947.96200862723</v>
      </c>
    </row>
    <row r="192542" spans="1:3" x14ac:dyDescent="0.25">
      <c r="A192542">
        <v>192540</v>
      </c>
      <c r="B192542">
        <v>149.881580837732</v>
      </c>
      <c r="C192542">
        <v>2327.1074634004499</v>
      </c>
    </row>
    <row r="192543" spans="1:3" x14ac:dyDescent="0.25">
      <c r="A192543">
        <v>192541</v>
      </c>
      <c r="B192543">
        <v>1942.30294003064</v>
      </c>
      <c r="C192543">
        <v>2934.8680591587299</v>
      </c>
    </row>
    <row r="192544" spans="1:3" x14ac:dyDescent="0.25">
      <c r="A192544">
        <v>192542</v>
      </c>
      <c r="B192544">
        <v>3434.1030508479698</v>
      </c>
      <c r="C192544">
        <v>907.63015061409305</v>
      </c>
    </row>
    <row r="192545" spans="1:3" x14ac:dyDescent="0.25">
      <c r="A192545">
        <v>192543</v>
      </c>
      <c r="B192545">
        <v>5035.6206914139293</v>
      </c>
      <c r="C192545">
        <v>2620.8470313590801</v>
      </c>
    </row>
    <row r="192546" spans="1:3" x14ac:dyDescent="0.25">
      <c r="A192546">
        <v>192544</v>
      </c>
      <c r="B192546">
        <v>3940.3408018211298</v>
      </c>
      <c r="C192546">
        <v>2780.7539593134202</v>
      </c>
    </row>
    <row r="192547" spans="1:3" x14ac:dyDescent="0.25">
      <c r="A192547">
        <v>192545</v>
      </c>
      <c r="B192547">
        <v>273.02464677211401</v>
      </c>
      <c r="C192547">
        <v>3286.4028602958201</v>
      </c>
    </row>
    <row r="192548" spans="1:3" x14ac:dyDescent="0.25">
      <c r="A192548">
        <v>192546</v>
      </c>
      <c r="B192548">
        <v>844.71711455787704</v>
      </c>
      <c r="C192548">
        <v>922.85438444594013</v>
      </c>
    </row>
    <row r="192549" spans="1:3" x14ac:dyDescent="0.25">
      <c r="A192549">
        <v>192547</v>
      </c>
      <c r="B192549">
        <v>1249.7773489948499</v>
      </c>
      <c r="C192549">
        <v>145.43735463895899</v>
      </c>
    </row>
    <row r="192550" spans="1:3" x14ac:dyDescent="0.25">
      <c r="A192550">
        <v>192548</v>
      </c>
      <c r="B192550">
        <v>2944.082856085769</v>
      </c>
      <c r="C192550">
        <v>2193.7308485745498</v>
      </c>
    </row>
    <row r="192551" spans="1:3" x14ac:dyDescent="0.25">
      <c r="A192551">
        <v>192549</v>
      </c>
      <c r="B192551">
        <v>3424.2768499116301</v>
      </c>
      <c r="C192551">
        <v>2990.535153221469</v>
      </c>
    </row>
    <row r="192552" spans="1:3" x14ac:dyDescent="0.25">
      <c r="A192552">
        <v>192550</v>
      </c>
      <c r="B192552">
        <v>3459.3817980866902</v>
      </c>
      <c r="C192552">
        <v>374.98512142309698</v>
      </c>
    </row>
    <row r="192553" spans="1:3" x14ac:dyDescent="0.25">
      <c r="A192553">
        <v>192551</v>
      </c>
      <c r="B192553">
        <v>3794.7637537025298</v>
      </c>
      <c r="C192553">
        <v>3293.1827628789201</v>
      </c>
    </row>
    <row r="192554" spans="1:3" x14ac:dyDescent="0.25">
      <c r="A192554">
        <v>192552</v>
      </c>
      <c r="B192554">
        <v>3823.2182230879998</v>
      </c>
      <c r="C192554">
        <v>2520.9727985609302</v>
      </c>
    </row>
    <row r="192555" spans="1:3" x14ac:dyDescent="0.25">
      <c r="A192555">
        <v>192553</v>
      </c>
      <c r="B192555">
        <v>1210.4160312841</v>
      </c>
      <c r="C192555">
        <v>460.23251316837599</v>
      </c>
    </row>
    <row r="192556" spans="1:3" x14ac:dyDescent="0.25">
      <c r="A192556">
        <v>192554</v>
      </c>
      <c r="B192556">
        <v>4568.9327441700498</v>
      </c>
      <c r="C192556">
        <v>2531.4352540948898</v>
      </c>
    </row>
    <row r="192557" spans="1:3" x14ac:dyDescent="0.25">
      <c r="A192557">
        <v>192555</v>
      </c>
      <c r="B192557">
        <v>3959.9874097388301</v>
      </c>
      <c r="C192557">
        <v>2166.9070156103198</v>
      </c>
    </row>
    <row r="192558" spans="1:3" x14ac:dyDescent="0.25">
      <c r="A192558">
        <v>192556</v>
      </c>
      <c r="B192558">
        <v>4333.9888774343799</v>
      </c>
      <c r="C192558">
        <v>1369.62400537551</v>
      </c>
    </row>
    <row r="192559" spans="1:3" x14ac:dyDescent="0.25">
      <c r="A192559">
        <v>192557</v>
      </c>
      <c r="B192559">
        <v>2529.2280150913498</v>
      </c>
      <c r="C192559">
        <v>2533.3246990053499</v>
      </c>
    </row>
    <row r="192560" spans="1:3" x14ac:dyDescent="0.25">
      <c r="A192560">
        <v>192558</v>
      </c>
      <c r="B192560">
        <v>499.13412498684801</v>
      </c>
      <c r="C192560">
        <v>2999.9661591470099</v>
      </c>
    </row>
    <row r="192561" spans="1:3" x14ac:dyDescent="0.25">
      <c r="A192561">
        <v>192559</v>
      </c>
      <c r="B192561">
        <v>3851.2858785364301</v>
      </c>
      <c r="C192561">
        <v>839.34186531747105</v>
      </c>
    </row>
    <row r="192562" spans="1:3" x14ac:dyDescent="0.25">
      <c r="A192562">
        <v>192560</v>
      </c>
      <c r="B192562">
        <v>3758.3068652150801</v>
      </c>
      <c r="C192562">
        <v>2672.5554336981299</v>
      </c>
    </row>
    <row r="192563" spans="1:3" x14ac:dyDescent="0.25">
      <c r="A192563">
        <v>192561</v>
      </c>
      <c r="B192563">
        <v>456.24238107090503</v>
      </c>
      <c r="C192563">
        <v>1260.2932073869899</v>
      </c>
    </row>
    <row r="192564" spans="1:3" x14ac:dyDescent="0.25">
      <c r="A192564">
        <v>192562</v>
      </c>
      <c r="B192564">
        <v>3820.1992246876898</v>
      </c>
      <c r="C192564">
        <v>752.22583028283407</v>
      </c>
    </row>
    <row r="192565" spans="1:3" x14ac:dyDescent="0.25">
      <c r="A192565">
        <v>192563</v>
      </c>
      <c r="B192565">
        <v>1820.20225181142</v>
      </c>
      <c r="C192565">
        <v>1998.10416807344</v>
      </c>
    </row>
    <row r="192566" spans="1:3" x14ac:dyDescent="0.25">
      <c r="A192566">
        <v>192564</v>
      </c>
      <c r="B192566">
        <v>4577.9170210611101</v>
      </c>
      <c r="C192566">
        <v>2812.8864930374202</v>
      </c>
    </row>
    <row r="192567" spans="1:3" x14ac:dyDescent="0.25">
      <c r="A192567">
        <v>192565</v>
      </c>
      <c r="B192567">
        <v>2169.7284117930699</v>
      </c>
      <c r="C192567">
        <v>1107.41699800628</v>
      </c>
    </row>
    <row r="192568" spans="1:3" x14ac:dyDescent="0.25">
      <c r="A192568">
        <v>192566</v>
      </c>
      <c r="B192568">
        <v>825.62971933505003</v>
      </c>
      <c r="C192568">
        <v>2814.4870771402698</v>
      </c>
    </row>
    <row r="192569" spans="1:3" x14ac:dyDescent="0.25">
      <c r="A192569">
        <v>192567</v>
      </c>
      <c r="B192569">
        <v>4650.4337103470707</v>
      </c>
      <c r="C192569">
        <v>2209.3050149042201</v>
      </c>
    </row>
    <row r="192570" spans="1:3" x14ac:dyDescent="0.25">
      <c r="A192570">
        <v>192568</v>
      </c>
      <c r="B192570">
        <v>409.19204596717702</v>
      </c>
      <c r="C192570">
        <v>2109.0085005251899</v>
      </c>
    </row>
    <row r="192571" spans="1:3" x14ac:dyDescent="0.25">
      <c r="A192571">
        <v>192569</v>
      </c>
      <c r="B192571">
        <v>2469.8652511133701</v>
      </c>
      <c r="C192571">
        <v>2955.7839729540301</v>
      </c>
    </row>
    <row r="192572" spans="1:3" x14ac:dyDescent="0.25">
      <c r="A192572">
        <v>192570</v>
      </c>
      <c r="B192572">
        <v>1700.46733539411</v>
      </c>
      <c r="C192572">
        <v>874.33483218850097</v>
      </c>
    </row>
    <row r="192573" spans="1:3" x14ac:dyDescent="0.25">
      <c r="A192573">
        <v>192571</v>
      </c>
      <c r="B192573">
        <v>897.00891661123194</v>
      </c>
      <c r="C192573">
        <v>3180.5154916772899</v>
      </c>
    </row>
    <row r="192574" spans="1:3" x14ac:dyDescent="0.25">
      <c r="A192574">
        <v>192572</v>
      </c>
      <c r="B192574">
        <v>4613.0706441435004</v>
      </c>
      <c r="C192574">
        <v>3287.1825128792889</v>
      </c>
    </row>
    <row r="192575" spans="1:3" x14ac:dyDescent="0.25">
      <c r="A192575">
        <v>192573</v>
      </c>
      <c r="B192575">
        <v>864.344228243467</v>
      </c>
      <c r="C192575">
        <v>2204.0572643495598</v>
      </c>
    </row>
    <row r="192576" spans="1:3" x14ac:dyDescent="0.25">
      <c r="A192576">
        <v>192574</v>
      </c>
      <c r="B192576">
        <v>2027.2650326437599</v>
      </c>
      <c r="C192576">
        <v>1763.8188513561099</v>
      </c>
    </row>
    <row r="192577" spans="1:3" x14ac:dyDescent="0.25">
      <c r="A192577">
        <v>192575</v>
      </c>
      <c r="B192577">
        <v>3198.8607277846099</v>
      </c>
      <c r="C192577">
        <v>2926.4568570959</v>
      </c>
    </row>
    <row r="192578" spans="1:3" x14ac:dyDescent="0.25">
      <c r="A192578">
        <v>192576</v>
      </c>
      <c r="B192578">
        <v>3325.45606939454</v>
      </c>
      <c r="C192578">
        <v>874.09603842898412</v>
      </c>
    </row>
    <row r="192579" spans="1:3" x14ac:dyDescent="0.25">
      <c r="A192579">
        <v>192577</v>
      </c>
      <c r="B192579">
        <v>4868.0859888674904</v>
      </c>
      <c r="C192579">
        <v>2009.34290515726</v>
      </c>
    </row>
    <row r="192580" spans="1:3" x14ac:dyDescent="0.25">
      <c r="A192580">
        <v>192578</v>
      </c>
      <c r="B192580">
        <v>278.03921188985498</v>
      </c>
      <c r="C192580">
        <v>2373.2843508218002</v>
      </c>
    </row>
    <row r="192581" spans="1:3" x14ac:dyDescent="0.25">
      <c r="A192581">
        <v>192579</v>
      </c>
      <c r="B192581">
        <v>3379.3585023719611</v>
      </c>
      <c r="C192581">
        <v>2458.8180581278998</v>
      </c>
    </row>
    <row r="192582" spans="1:3" x14ac:dyDescent="0.25">
      <c r="A192582">
        <v>192580</v>
      </c>
      <c r="B192582">
        <v>4559.3604259407794</v>
      </c>
      <c r="C192582">
        <v>1359.9291461641501</v>
      </c>
    </row>
    <row r="192583" spans="1:3" x14ac:dyDescent="0.25">
      <c r="A192583">
        <v>192581</v>
      </c>
      <c r="B192583">
        <v>4056.52191006269</v>
      </c>
      <c r="C192583">
        <v>2741.0090109331099</v>
      </c>
    </row>
    <row r="192584" spans="1:3" x14ac:dyDescent="0.25">
      <c r="A192584">
        <v>192582</v>
      </c>
      <c r="B192584">
        <v>2309.2263211683298</v>
      </c>
      <c r="C192584">
        <v>76.910402792980207</v>
      </c>
    </row>
    <row r="192585" spans="1:3" x14ac:dyDescent="0.25">
      <c r="A192585">
        <v>192583</v>
      </c>
      <c r="B192585">
        <v>4419.6035834512204</v>
      </c>
      <c r="C192585">
        <v>993.31509182871798</v>
      </c>
    </row>
    <row r="192586" spans="1:3" x14ac:dyDescent="0.25">
      <c r="A192586">
        <v>192584</v>
      </c>
      <c r="B192586">
        <v>5033.9453378664793</v>
      </c>
      <c r="C192586">
        <v>2871.42809616051</v>
      </c>
    </row>
    <row r="192587" spans="1:3" x14ac:dyDescent="0.25">
      <c r="A192587">
        <v>192585</v>
      </c>
      <c r="B192587">
        <v>4003.27718615002</v>
      </c>
      <c r="C192587">
        <v>2548.54512120871</v>
      </c>
    </row>
    <row r="192588" spans="1:3" x14ac:dyDescent="0.25">
      <c r="A192588">
        <v>192586</v>
      </c>
      <c r="B192588">
        <v>3189.8399482579098</v>
      </c>
      <c r="C192588">
        <v>899.82299046523008</v>
      </c>
    </row>
    <row r="192589" spans="1:3" x14ac:dyDescent="0.25">
      <c r="A192589">
        <v>192587</v>
      </c>
      <c r="B192589">
        <v>4594.1430792845003</v>
      </c>
      <c r="C192589">
        <v>257.99443331415102</v>
      </c>
    </row>
    <row r="192590" spans="1:3" x14ac:dyDescent="0.25">
      <c r="A192590">
        <v>192588</v>
      </c>
      <c r="B192590">
        <v>2764.7692065491201</v>
      </c>
      <c r="C192590">
        <v>1974.03724022491</v>
      </c>
    </row>
    <row r="192591" spans="1:3" x14ac:dyDescent="0.25">
      <c r="A192591">
        <v>192589</v>
      </c>
      <c r="B192591">
        <v>627.00456127857899</v>
      </c>
      <c r="C192591">
        <v>2283.3992217650102</v>
      </c>
    </row>
    <row r="192592" spans="1:3" x14ac:dyDescent="0.25">
      <c r="A192592">
        <v>192590</v>
      </c>
      <c r="B192592">
        <v>664.09606242525399</v>
      </c>
      <c r="C192592">
        <v>1354.7316269346099</v>
      </c>
    </row>
    <row r="192593" spans="1:3" x14ac:dyDescent="0.25">
      <c r="A192593">
        <v>192591</v>
      </c>
      <c r="B192593">
        <v>2266.3664476067202</v>
      </c>
      <c r="C192593">
        <v>88.667211432521498</v>
      </c>
    </row>
    <row r="192594" spans="1:3" x14ac:dyDescent="0.25">
      <c r="A192594">
        <v>192592</v>
      </c>
      <c r="B192594">
        <v>4437.7680406749496</v>
      </c>
      <c r="C192594">
        <v>2053.2477412214698</v>
      </c>
    </row>
    <row r="192595" spans="1:3" x14ac:dyDescent="0.25">
      <c r="A192595">
        <v>192593</v>
      </c>
      <c r="B192595">
        <v>3323.780768850711</v>
      </c>
      <c r="C192595">
        <v>1585.4833063273099</v>
      </c>
    </row>
    <row r="192596" spans="1:3" x14ac:dyDescent="0.25">
      <c r="A192596">
        <v>192594</v>
      </c>
      <c r="B192596">
        <v>4806.2692406342203</v>
      </c>
      <c r="C192596">
        <v>2478.9904333259101</v>
      </c>
    </row>
    <row r="192597" spans="1:3" x14ac:dyDescent="0.25">
      <c r="A192597">
        <v>192595</v>
      </c>
      <c r="B192597">
        <v>2738.6961133540899</v>
      </c>
      <c r="C192597">
        <v>3245.8477162775198</v>
      </c>
    </row>
    <row r="192598" spans="1:3" x14ac:dyDescent="0.25">
      <c r="A192598">
        <v>192596</v>
      </c>
      <c r="B192598">
        <v>2574.1529422865001</v>
      </c>
      <c r="C192598">
        <v>1953.79085791953</v>
      </c>
    </row>
    <row r="192599" spans="1:3" x14ac:dyDescent="0.25">
      <c r="A192599">
        <v>192597</v>
      </c>
      <c r="B192599">
        <v>1805.3033150947099</v>
      </c>
      <c r="C192599">
        <v>2998.92267268059</v>
      </c>
    </row>
    <row r="192600" spans="1:3" x14ac:dyDescent="0.25">
      <c r="A192600">
        <v>192598</v>
      </c>
      <c r="B192600">
        <v>2457.6073708123899</v>
      </c>
      <c r="C192600">
        <v>1185.1196494497401</v>
      </c>
    </row>
    <row r="192601" spans="1:3" x14ac:dyDescent="0.25">
      <c r="A192601">
        <v>192599</v>
      </c>
      <c r="B192601">
        <v>976.88693503429204</v>
      </c>
      <c r="C192601">
        <v>2833.6935127410902</v>
      </c>
    </row>
    <row r="192602" spans="1:3" x14ac:dyDescent="0.25">
      <c r="A192602">
        <v>192600</v>
      </c>
      <c r="B192602">
        <v>4929.9435876818898</v>
      </c>
      <c r="C192602">
        <v>1866.5186810524799</v>
      </c>
    </row>
    <row r="192603" spans="1:3" x14ac:dyDescent="0.25">
      <c r="A192603">
        <v>192601</v>
      </c>
      <c r="B192603">
        <v>666.73068192241396</v>
      </c>
      <c r="C192603">
        <v>2268.92481084877</v>
      </c>
    </row>
    <row r="192604" spans="1:3" x14ac:dyDescent="0.25">
      <c r="A192604">
        <v>192602</v>
      </c>
      <c r="B192604">
        <v>3690.9370762425501</v>
      </c>
      <c r="C192604">
        <v>2706.1393569130801</v>
      </c>
    </row>
    <row r="192605" spans="1:3" x14ac:dyDescent="0.25">
      <c r="A192605">
        <v>192603</v>
      </c>
      <c r="B192605">
        <v>3781.08267969895</v>
      </c>
      <c r="C192605">
        <v>2284.25309072666</v>
      </c>
    </row>
    <row r="192606" spans="1:3" x14ac:dyDescent="0.25">
      <c r="A192606">
        <v>192604</v>
      </c>
      <c r="B192606">
        <v>1357.34515364919</v>
      </c>
      <c r="C192606">
        <v>2592.8384555520602</v>
      </c>
    </row>
    <row r="192607" spans="1:3" x14ac:dyDescent="0.25">
      <c r="A192607">
        <v>192605</v>
      </c>
      <c r="B192607">
        <v>1871.74248899242</v>
      </c>
      <c r="C192607">
        <v>2258.6094660613599</v>
      </c>
    </row>
    <row r="192608" spans="1:3" x14ac:dyDescent="0.25">
      <c r="A192608">
        <v>192606</v>
      </c>
      <c r="B192608">
        <v>938.86031070610989</v>
      </c>
      <c r="C192608">
        <v>2486.89610418656</v>
      </c>
    </row>
    <row r="192609" spans="1:3" x14ac:dyDescent="0.25">
      <c r="A192609">
        <v>192607</v>
      </c>
      <c r="B192609">
        <v>4783.8001541909007</v>
      </c>
      <c r="C192609">
        <v>2911.2680426379602</v>
      </c>
    </row>
    <row r="192610" spans="1:3" x14ac:dyDescent="0.25">
      <c r="A192610">
        <v>192608</v>
      </c>
      <c r="B192610">
        <v>840.82852387123</v>
      </c>
      <c r="C192610">
        <v>1098.88184117883</v>
      </c>
    </row>
    <row r="192611" spans="1:3" x14ac:dyDescent="0.25">
      <c r="A192611">
        <v>192609</v>
      </c>
      <c r="B192611">
        <v>2632.7259252847002</v>
      </c>
      <c r="C192611">
        <v>3379.145508247489</v>
      </c>
    </row>
    <row r="192612" spans="1:3" x14ac:dyDescent="0.25">
      <c r="A192612">
        <v>192610</v>
      </c>
      <c r="B192612">
        <v>1828.2646628913001</v>
      </c>
      <c r="C192612">
        <v>2783.42565000184</v>
      </c>
    </row>
    <row r="192613" spans="1:3" x14ac:dyDescent="0.25">
      <c r="A192613">
        <v>192611</v>
      </c>
      <c r="B192613">
        <v>1570.1933055556799</v>
      </c>
      <c r="C192613">
        <v>1976.1800445184399</v>
      </c>
    </row>
    <row r="192614" spans="1:3" x14ac:dyDescent="0.25">
      <c r="A192614">
        <v>192612</v>
      </c>
      <c r="B192614">
        <v>2877.9964164070002</v>
      </c>
      <c r="C192614">
        <v>522.07308450674896</v>
      </c>
    </row>
    <row r="192615" spans="1:3" x14ac:dyDescent="0.25">
      <c r="A192615">
        <v>192613</v>
      </c>
      <c r="B192615">
        <v>1340.7204175248601</v>
      </c>
      <c r="C192615">
        <v>2850.2292641874501</v>
      </c>
    </row>
    <row r="192616" spans="1:3" x14ac:dyDescent="0.25">
      <c r="A192616">
        <v>192614</v>
      </c>
      <c r="B192616">
        <v>959.10991579472397</v>
      </c>
      <c r="C192616">
        <v>2804.5834766319499</v>
      </c>
    </row>
    <row r="192617" spans="1:3" x14ac:dyDescent="0.25">
      <c r="A192617">
        <v>192615</v>
      </c>
      <c r="B192617">
        <v>3837.4137222325999</v>
      </c>
      <c r="C192617">
        <v>3198.96609708304</v>
      </c>
    </row>
    <row r="192618" spans="1:3" x14ac:dyDescent="0.25">
      <c r="A192618">
        <v>192616</v>
      </c>
      <c r="B192618">
        <v>2664.4700757739802</v>
      </c>
      <c r="C192618">
        <v>1089.39654295385</v>
      </c>
    </row>
    <row r="192619" spans="1:3" x14ac:dyDescent="0.25">
      <c r="A192619">
        <v>192617</v>
      </c>
      <c r="B192619">
        <v>4467.5669454606696</v>
      </c>
      <c r="C192619">
        <v>1338.60815765285</v>
      </c>
    </row>
    <row r="192620" spans="1:3" x14ac:dyDescent="0.25">
      <c r="A192620">
        <v>192618</v>
      </c>
      <c r="B192620">
        <v>1635.0058570244701</v>
      </c>
      <c r="C192620">
        <v>1946.3563240405299</v>
      </c>
    </row>
    <row r="192621" spans="1:3" x14ac:dyDescent="0.25">
      <c r="A192621">
        <v>192619</v>
      </c>
      <c r="B192621">
        <v>2554.0455452664301</v>
      </c>
      <c r="C192621">
        <v>1487.2389235744599</v>
      </c>
    </row>
    <row r="192622" spans="1:3" x14ac:dyDescent="0.25">
      <c r="A192622">
        <v>192620</v>
      </c>
      <c r="B192622">
        <v>3447.429525841369</v>
      </c>
      <c r="C192622">
        <v>2187.8460825904499</v>
      </c>
    </row>
    <row r="192623" spans="1:3" x14ac:dyDescent="0.25">
      <c r="A192623">
        <v>192621</v>
      </c>
      <c r="B192623">
        <v>905.40656317940307</v>
      </c>
      <c r="C192623">
        <v>3261.5376423878301</v>
      </c>
    </row>
    <row r="192624" spans="1:3" x14ac:dyDescent="0.25">
      <c r="A192624">
        <v>192622</v>
      </c>
      <c r="B192624">
        <v>4555.3655422572201</v>
      </c>
      <c r="C192624">
        <v>1562.27084165419</v>
      </c>
    </row>
    <row r="192625" spans="1:3" x14ac:dyDescent="0.25">
      <c r="A192625">
        <v>192623</v>
      </c>
      <c r="B192625">
        <v>190.02885645908901</v>
      </c>
      <c r="C192625">
        <v>3301.7928273571501</v>
      </c>
    </row>
    <row r="192626" spans="1:3" x14ac:dyDescent="0.25">
      <c r="A192626">
        <v>192624</v>
      </c>
      <c r="B192626">
        <v>827.007990599295</v>
      </c>
      <c r="C192626">
        <v>1253.2081576816299</v>
      </c>
    </row>
    <row r="192627" spans="1:3" x14ac:dyDescent="0.25">
      <c r="A192627">
        <v>192625</v>
      </c>
      <c r="B192627">
        <v>4446.4896565889703</v>
      </c>
      <c r="C192627">
        <v>2010.7865121448799</v>
      </c>
    </row>
    <row r="192628" spans="1:3" x14ac:dyDescent="0.25">
      <c r="A192628">
        <v>192626</v>
      </c>
      <c r="B192628">
        <v>2842.63361809258</v>
      </c>
      <c r="C192628">
        <v>3169.1839084824401</v>
      </c>
    </row>
    <row r="192629" spans="1:3" x14ac:dyDescent="0.25">
      <c r="A192629">
        <v>192627</v>
      </c>
      <c r="B192629">
        <v>4563.8315456813998</v>
      </c>
      <c r="C192629">
        <v>3084.6708679017202</v>
      </c>
    </row>
    <row r="192630" spans="1:3" x14ac:dyDescent="0.25">
      <c r="A192630">
        <v>192628</v>
      </c>
      <c r="B192630">
        <v>4788.9627751513108</v>
      </c>
      <c r="C192630">
        <v>2720.4440584440599</v>
      </c>
    </row>
    <row r="192631" spans="1:3" x14ac:dyDescent="0.25">
      <c r="A192631">
        <v>192629</v>
      </c>
      <c r="B192631">
        <v>2475.8016448505</v>
      </c>
      <c r="C192631">
        <v>1469.81290584766</v>
      </c>
    </row>
    <row r="192632" spans="1:3" x14ac:dyDescent="0.25">
      <c r="A192632">
        <v>192630</v>
      </c>
      <c r="B192632">
        <v>1114.5256222355499</v>
      </c>
      <c r="C192632">
        <v>1612.4857974234301</v>
      </c>
    </row>
    <row r="192633" spans="1:3" x14ac:dyDescent="0.25">
      <c r="A192633">
        <v>192631</v>
      </c>
      <c r="B192633">
        <v>2303.3333333333298</v>
      </c>
      <c r="C192633">
        <v>1362.8065517278501</v>
      </c>
    </row>
    <row r="192634" spans="1:3" x14ac:dyDescent="0.25">
      <c r="A192634">
        <v>192632</v>
      </c>
      <c r="B192634">
        <v>3474.2288665870701</v>
      </c>
      <c r="C192634">
        <v>376.92332394192999</v>
      </c>
    </row>
    <row r="192635" spans="1:3" x14ac:dyDescent="0.25">
      <c r="A192635">
        <v>192633</v>
      </c>
      <c r="B192635">
        <v>3298.5840856991899</v>
      </c>
      <c r="C192635">
        <v>3143.7168325473599</v>
      </c>
    </row>
    <row r="192636" spans="1:3" x14ac:dyDescent="0.25">
      <c r="A192636">
        <v>192634</v>
      </c>
      <c r="B192636">
        <v>131.323866735618</v>
      </c>
      <c r="C192636">
        <v>2429.2140871065699</v>
      </c>
    </row>
    <row r="192637" spans="1:3" x14ac:dyDescent="0.25">
      <c r="A192637">
        <v>192635</v>
      </c>
      <c r="B192637">
        <v>4386.3873825713999</v>
      </c>
      <c r="C192637">
        <v>845.68703918163408</v>
      </c>
    </row>
    <row r="192638" spans="1:3" x14ac:dyDescent="0.25">
      <c r="A192638">
        <v>192636</v>
      </c>
      <c r="B192638">
        <v>4998.5495269482299</v>
      </c>
      <c r="C192638">
        <v>3109.77167323308</v>
      </c>
    </row>
    <row r="192639" spans="1:3" x14ac:dyDescent="0.25">
      <c r="A192639">
        <v>192637</v>
      </c>
      <c r="B192639">
        <v>2514.4547182901501</v>
      </c>
      <c r="C192639">
        <v>249.70890771066399</v>
      </c>
    </row>
    <row r="192640" spans="1:3" x14ac:dyDescent="0.25">
      <c r="A192640">
        <v>192638</v>
      </c>
      <c r="B192640">
        <v>1762.82672619052</v>
      </c>
      <c r="C192640">
        <v>3203.75973007517</v>
      </c>
    </row>
    <row r="192641" spans="1:3" x14ac:dyDescent="0.25">
      <c r="A192641">
        <v>192639</v>
      </c>
      <c r="B192641">
        <v>1098.3611756540599</v>
      </c>
      <c r="C192641">
        <v>2424.1345706551201</v>
      </c>
    </row>
    <row r="192642" spans="1:3" x14ac:dyDescent="0.25">
      <c r="A192642">
        <v>192640</v>
      </c>
      <c r="B192642">
        <v>3008.5951410918501</v>
      </c>
      <c r="C192642">
        <v>3380.36937369002</v>
      </c>
    </row>
    <row r="192643" spans="1:3" x14ac:dyDescent="0.25">
      <c r="A192643">
        <v>192641</v>
      </c>
      <c r="B192643">
        <v>3124.0042754249389</v>
      </c>
      <c r="C192643">
        <v>1614.55178476588</v>
      </c>
    </row>
    <row r="192644" spans="1:3" x14ac:dyDescent="0.25">
      <c r="A192644">
        <v>192642</v>
      </c>
      <c r="B192644">
        <v>703.77376150751911</v>
      </c>
      <c r="C192644">
        <v>3032.6267451171602</v>
      </c>
    </row>
    <row r="192645" spans="1:3" x14ac:dyDescent="0.25">
      <c r="A192645">
        <v>192643</v>
      </c>
      <c r="B192645">
        <v>828.23471477695011</v>
      </c>
      <c r="C192645">
        <v>2092.8938522731601</v>
      </c>
    </row>
    <row r="192646" spans="1:3" x14ac:dyDescent="0.25">
      <c r="A192646">
        <v>192644</v>
      </c>
      <c r="B192646">
        <v>4701.7113531740706</v>
      </c>
      <c r="C192646">
        <v>3145.36069595969</v>
      </c>
    </row>
    <row r="192647" spans="1:3" x14ac:dyDescent="0.25">
      <c r="A192647">
        <v>192645</v>
      </c>
      <c r="B192647">
        <v>582.845676420769</v>
      </c>
      <c r="C192647">
        <v>2985.8458352162302</v>
      </c>
    </row>
    <row r="192648" spans="1:3" x14ac:dyDescent="0.25">
      <c r="A192648">
        <v>192646</v>
      </c>
      <c r="B192648">
        <v>4800.2255636865993</v>
      </c>
      <c r="C192648">
        <v>2227.6263860753502</v>
      </c>
    </row>
    <row r="192649" spans="1:3" x14ac:dyDescent="0.25">
      <c r="A192649">
        <v>192647</v>
      </c>
      <c r="B192649">
        <v>4353.3780150012499</v>
      </c>
      <c r="C192649">
        <v>1134.70528619576</v>
      </c>
    </row>
    <row r="192650" spans="1:3" x14ac:dyDescent="0.25">
      <c r="A192650">
        <v>192648</v>
      </c>
      <c r="B192650">
        <v>4478.8998297235794</v>
      </c>
      <c r="C192650">
        <v>948.61447368418499</v>
      </c>
    </row>
    <row r="192651" spans="1:3" x14ac:dyDescent="0.25">
      <c r="A192651">
        <v>192649</v>
      </c>
      <c r="B192651">
        <v>4450.3599804456298</v>
      </c>
      <c r="C192651">
        <v>885.526488628165</v>
      </c>
    </row>
    <row r="192652" spans="1:3" x14ac:dyDescent="0.25">
      <c r="A192652">
        <v>192650</v>
      </c>
      <c r="B192652">
        <v>1748.01907747878</v>
      </c>
      <c r="C192652">
        <v>1271.4477861503599</v>
      </c>
    </row>
    <row r="192653" spans="1:3" x14ac:dyDescent="0.25">
      <c r="A192653">
        <v>192651</v>
      </c>
      <c r="B192653">
        <v>2932.8695652173901</v>
      </c>
      <c r="C192653">
        <v>1764.64350824959</v>
      </c>
    </row>
    <row r="192654" spans="1:3" x14ac:dyDescent="0.25">
      <c r="A192654">
        <v>192652</v>
      </c>
      <c r="B192654">
        <v>2582.3391501200399</v>
      </c>
      <c r="C192654">
        <v>1060.4973883391699</v>
      </c>
    </row>
    <row r="192655" spans="1:3" x14ac:dyDescent="0.25">
      <c r="A192655">
        <v>192653</v>
      </c>
      <c r="B192655">
        <v>3050.07996308359</v>
      </c>
      <c r="C192655">
        <v>77.683722606273903</v>
      </c>
    </row>
    <row r="192656" spans="1:3" x14ac:dyDescent="0.25">
      <c r="A192656">
        <v>192654</v>
      </c>
      <c r="B192656">
        <v>3673.2829295141601</v>
      </c>
      <c r="C192656">
        <v>2909.9006522985101</v>
      </c>
    </row>
    <row r="192657" spans="1:3" x14ac:dyDescent="0.25">
      <c r="A192657">
        <v>192655</v>
      </c>
      <c r="B192657">
        <v>1387.1999900815799</v>
      </c>
      <c r="C192657">
        <v>3378.87853615942</v>
      </c>
    </row>
    <row r="192658" spans="1:3" x14ac:dyDescent="0.25">
      <c r="A192658">
        <v>192656</v>
      </c>
      <c r="B192658">
        <v>3184.6363267653401</v>
      </c>
      <c r="C192658">
        <v>1524.3338173710599</v>
      </c>
    </row>
    <row r="192659" spans="1:3" x14ac:dyDescent="0.25">
      <c r="A192659">
        <v>192657</v>
      </c>
      <c r="B192659">
        <v>2756.86922694039</v>
      </c>
      <c r="C192659">
        <v>1821.5430764924599</v>
      </c>
    </row>
    <row r="192660" spans="1:3" x14ac:dyDescent="0.25">
      <c r="A192660">
        <v>192658</v>
      </c>
      <c r="B192660">
        <v>4265.2435967820293</v>
      </c>
      <c r="C192660">
        <v>224.11659546000601</v>
      </c>
    </row>
    <row r="192661" spans="1:3" x14ac:dyDescent="0.25">
      <c r="A192661">
        <v>192659</v>
      </c>
      <c r="B192661">
        <v>587.97252800206707</v>
      </c>
      <c r="C192661">
        <v>1465.1762415022299</v>
      </c>
    </row>
    <row r="192662" spans="1:3" x14ac:dyDescent="0.25">
      <c r="A192662">
        <v>192660</v>
      </c>
      <c r="B192662">
        <v>986.17555015495498</v>
      </c>
      <c r="C192662">
        <v>2708.7294079175899</v>
      </c>
    </row>
    <row r="192663" spans="1:3" x14ac:dyDescent="0.25">
      <c r="A192663">
        <v>192661</v>
      </c>
      <c r="B192663">
        <v>197.23753276157399</v>
      </c>
      <c r="C192663">
        <v>3273.3735256288801</v>
      </c>
    </row>
    <row r="192664" spans="1:3" x14ac:dyDescent="0.25">
      <c r="A192664">
        <v>192662</v>
      </c>
      <c r="B192664">
        <v>4688.1865972066298</v>
      </c>
      <c r="C192664">
        <v>2446.26821949027</v>
      </c>
    </row>
    <row r="192665" spans="1:3" x14ac:dyDescent="0.25">
      <c r="A192665">
        <v>192663</v>
      </c>
      <c r="B192665">
        <v>3407.7570591236299</v>
      </c>
      <c r="C192665">
        <v>1943.5527666995399</v>
      </c>
    </row>
    <row r="192666" spans="1:3" x14ac:dyDescent="0.25">
      <c r="A192666">
        <v>192664</v>
      </c>
      <c r="B192666">
        <v>3529.1699413370102</v>
      </c>
      <c r="C192666">
        <v>2618.5513008413</v>
      </c>
    </row>
    <row r="192667" spans="1:3" x14ac:dyDescent="0.25">
      <c r="A192667">
        <v>192665</v>
      </c>
      <c r="B192667">
        <v>4547.8150394784006</v>
      </c>
      <c r="C192667">
        <v>354.63644192954598</v>
      </c>
    </row>
    <row r="192668" spans="1:3" x14ac:dyDescent="0.25">
      <c r="A192668">
        <v>192666</v>
      </c>
      <c r="B192668">
        <v>3278.9151011295899</v>
      </c>
      <c r="C192668">
        <v>720.66280310202194</v>
      </c>
    </row>
    <row r="192669" spans="1:3" x14ac:dyDescent="0.25">
      <c r="A192669">
        <v>192667</v>
      </c>
      <c r="B192669">
        <v>1553.66036231873</v>
      </c>
      <c r="C192669">
        <v>2076.7372045278098</v>
      </c>
    </row>
    <row r="192670" spans="1:3" x14ac:dyDescent="0.25">
      <c r="A192670">
        <v>192668</v>
      </c>
      <c r="B192670">
        <v>2102.5998892616699</v>
      </c>
      <c r="C192670">
        <v>420.60219403021603</v>
      </c>
    </row>
    <row r="192671" spans="1:3" x14ac:dyDescent="0.25">
      <c r="A192671">
        <v>192669</v>
      </c>
      <c r="B192671">
        <v>4593.1492461442886</v>
      </c>
      <c r="C192671">
        <v>1664.51915565533</v>
      </c>
    </row>
    <row r="192672" spans="1:3" x14ac:dyDescent="0.25">
      <c r="A192672">
        <v>192670</v>
      </c>
      <c r="B192672">
        <v>2759.80133640024</v>
      </c>
      <c r="C192672">
        <v>1089.01716961534</v>
      </c>
    </row>
    <row r="192673" spans="1:3" x14ac:dyDescent="0.25">
      <c r="A192673">
        <v>192671</v>
      </c>
      <c r="B192673">
        <v>1013.95640468032</v>
      </c>
      <c r="C192673">
        <v>525.27360280713606</v>
      </c>
    </row>
    <row r="192674" spans="1:3" x14ac:dyDescent="0.25">
      <c r="A192674">
        <v>192672</v>
      </c>
      <c r="B192674">
        <v>3481.04869649486</v>
      </c>
      <c r="C192674">
        <v>276.47401481361698</v>
      </c>
    </row>
    <row r="192675" spans="1:3" x14ac:dyDescent="0.25">
      <c r="A192675">
        <v>192673</v>
      </c>
      <c r="B192675">
        <v>3521.1243945279498</v>
      </c>
      <c r="C192675">
        <v>369.58279279583297</v>
      </c>
    </row>
    <row r="192676" spans="1:3" x14ac:dyDescent="0.25">
      <c r="A192676">
        <v>192674</v>
      </c>
      <c r="B192676">
        <v>4459.3349967575796</v>
      </c>
      <c r="C192676">
        <v>966.49720952086</v>
      </c>
    </row>
    <row r="192677" spans="1:3" x14ac:dyDescent="0.25">
      <c r="A192677">
        <v>192675</v>
      </c>
      <c r="B192677">
        <v>2724.29044944507</v>
      </c>
      <c r="C192677">
        <v>3071.7943585043799</v>
      </c>
    </row>
    <row r="192678" spans="1:3" x14ac:dyDescent="0.25">
      <c r="A192678">
        <v>192676</v>
      </c>
      <c r="B192678">
        <v>987.79387811151992</v>
      </c>
      <c r="C192678">
        <v>1147.7959325741499</v>
      </c>
    </row>
    <row r="192679" spans="1:3" x14ac:dyDescent="0.25">
      <c r="A192679">
        <v>192677</v>
      </c>
      <c r="B192679">
        <v>4489.2742996356301</v>
      </c>
      <c r="C192679">
        <v>268.59968717571797</v>
      </c>
    </row>
    <row r="192680" spans="1:3" x14ac:dyDescent="0.25">
      <c r="A192680">
        <v>192678</v>
      </c>
      <c r="B192680">
        <v>61.8445296724652</v>
      </c>
      <c r="C192680">
        <v>3016.28537400902</v>
      </c>
    </row>
    <row r="192681" spans="1:3" x14ac:dyDescent="0.25">
      <c r="A192681">
        <v>192679</v>
      </c>
      <c r="B192681">
        <v>1966.9531052616801</v>
      </c>
      <c r="C192681">
        <v>321.598784128874</v>
      </c>
    </row>
    <row r="192682" spans="1:3" x14ac:dyDescent="0.25">
      <c r="A192682">
        <v>192680</v>
      </c>
      <c r="B192682">
        <v>1976.83795488749</v>
      </c>
      <c r="C192682">
        <v>564.25747551838504</v>
      </c>
    </row>
    <row r="192683" spans="1:3" x14ac:dyDescent="0.25">
      <c r="A192683">
        <v>192681</v>
      </c>
      <c r="B192683">
        <v>3224.0410646133</v>
      </c>
      <c r="C192683">
        <v>1827.53471092829</v>
      </c>
    </row>
    <row r="192684" spans="1:3" x14ac:dyDescent="0.25">
      <c r="A192684">
        <v>192682</v>
      </c>
      <c r="B192684">
        <v>2752.196222648739</v>
      </c>
      <c r="C192684">
        <v>177.60875652800101</v>
      </c>
    </row>
    <row r="192685" spans="1:3" x14ac:dyDescent="0.25">
      <c r="A192685">
        <v>192683</v>
      </c>
      <c r="B192685">
        <v>4291.2469117337496</v>
      </c>
      <c r="C192685">
        <v>726.37942998579103</v>
      </c>
    </row>
    <row r="192686" spans="1:3" x14ac:dyDescent="0.25">
      <c r="A192686">
        <v>192684</v>
      </c>
      <c r="B192686">
        <v>1912.6182007423699</v>
      </c>
      <c r="C192686">
        <v>679.65536440409403</v>
      </c>
    </row>
    <row r="192687" spans="1:3" x14ac:dyDescent="0.25">
      <c r="A192687">
        <v>192685</v>
      </c>
      <c r="B192687">
        <v>1172.7810588321099</v>
      </c>
      <c r="C192687">
        <v>1250.5801388095799</v>
      </c>
    </row>
    <row r="192688" spans="1:3" x14ac:dyDescent="0.25">
      <c r="A192688">
        <v>192686</v>
      </c>
      <c r="B192688">
        <v>925.75088052959507</v>
      </c>
      <c r="C192688">
        <v>3342.82432535312</v>
      </c>
    </row>
    <row r="192689" spans="1:3" x14ac:dyDescent="0.25">
      <c r="A192689">
        <v>192687</v>
      </c>
      <c r="B192689">
        <v>2031.20039978881</v>
      </c>
      <c r="C192689">
        <v>898.838349779341</v>
      </c>
    </row>
    <row r="192690" spans="1:3" x14ac:dyDescent="0.25">
      <c r="A192690">
        <v>192688</v>
      </c>
      <c r="B192690">
        <v>4785.2354705462703</v>
      </c>
      <c r="C192690">
        <v>2570.5357405181699</v>
      </c>
    </row>
    <row r="192691" spans="1:3" x14ac:dyDescent="0.25">
      <c r="A192691">
        <v>192689</v>
      </c>
      <c r="B192691">
        <v>4796.8410879585499</v>
      </c>
      <c r="C192691">
        <v>3133.43396448365</v>
      </c>
    </row>
    <row r="192692" spans="1:3" x14ac:dyDescent="0.25">
      <c r="A192692">
        <v>192690</v>
      </c>
      <c r="B192692">
        <v>1227.94651398416</v>
      </c>
      <c r="C192692">
        <v>2837.7684049402501</v>
      </c>
    </row>
    <row r="192693" spans="1:3" x14ac:dyDescent="0.25">
      <c r="A192693">
        <v>192691</v>
      </c>
      <c r="B192693">
        <v>5013.1352219935707</v>
      </c>
      <c r="C192693">
        <v>1943.62032533355</v>
      </c>
    </row>
    <row r="192694" spans="1:3" x14ac:dyDescent="0.25">
      <c r="A192694">
        <v>192692</v>
      </c>
      <c r="B192694">
        <v>1450.0839809966601</v>
      </c>
      <c r="C192694">
        <v>2196.11331388291</v>
      </c>
    </row>
    <row r="192695" spans="1:3" x14ac:dyDescent="0.25">
      <c r="A192695">
        <v>192693</v>
      </c>
      <c r="B192695">
        <v>1331.9994194928399</v>
      </c>
      <c r="C192695">
        <v>938.55887375650207</v>
      </c>
    </row>
    <row r="192696" spans="1:3" x14ac:dyDescent="0.25">
      <c r="A192696">
        <v>192694</v>
      </c>
      <c r="B192696">
        <v>2653.9809801012798</v>
      </c>
      <c r="C192696">
        <v>2507.9319098073302</v>
      </c>
    </row>
    <row r="192697" spans="1:3" x14ac:dyDescent="0.25">
      <c r="A192697">
        <v>192695</v>
      </c>
      <c r="B192697">
        <v>4106.0173624793606</v>
      </c>
      <c r="C192697">
        <v>2419.7449581010201</v>
      </c>
    </row>
    <row r="192698" spans="1:3" x14ac:dyDescent="0.25">
      <c r="A192698">
        <v>192696</v>
      </c>
      <c r="B192698">
        <v>3950.8234004941</v>
      </c>
      <c r="C192698">
        <v>2378.06155929439</v>
      </c>
    </row>
    <row r="192699" spans="1:3" x14ac:dyDescent="0.25">
      <c r="A192699">
        <v>192697</v>
      </c>
      <c r="B192699">
        <v>734.58748032097992</v>
      </c>
      <c r="C192699">
        <v>2854.5554587636002</v>
      </c>
    </row>
    <row r="192700" spans="1:3" x14ac:dyDescent="0.25">
      <c r="A192700">
        <v>192698</v>
      </c>
      <c r="B192700">
        <v>3789.8831668094899</v>
      </c>
      <c r="C192700">
        <v>3178.7918474765802</v>
      </c>
    </row>
    <row r="192701" spans="1:3" x14ac:dyDescent="0.25">
      <c r="A192701">
        <v>192699</v>
      </c>
      <c r="B192701">
        <v>342.64744399262997</v>
      </c>
      <c r="C192701">
        <v>2563.2026750665</v>
      </c>
    </row>
    <row r="192702" spans="1:3" x14ac:dyDescent="0.25">
      <c r="A192702">
        <v>192700</v>
      </c>
      <c r="B192702">
        <v>415.55923448024811</v>
      </c>
      <c r="C192702">
        <v>3170.93809589595</v>
      </c>
    </row>
    <row r="192703" spans="1:3" x14ac:dyDescent="0.25">
      <c r="A192703">
        <v>192701</v>
      </c>
      <c r="B192703">
        <v>2674.0846146601598</v>
      </c>
      <c r="C192703">
        <v>2193.9827131627198</v>
      </c>
    </row>
    <row r="192704" spans="1:3" x14ac:dyDescent="0.25">
      <c r="A192704">
        <v>192702</v>
      </c>
      <c r="B192704">
        <v>1763.24167612561</v>
      </c>
      <c r="C192704">
        <v>2686.8923200448298</v>
      </c>
    </row>
    <row r="192705" spans="1:3" x14ac:dyDescent="0.25">
      <c r="A192705">
        <v>192703</v>
      </c>
      <c r="B192705">
        <v>2004.78250378353</v>
      </c>
      <c r="C192705">
        <v>1043.2773732078001</v>
      </c>
    </row>
    <row r="192706" spans="1:3" x14ac:dyDescent="0.25">
      <c r="A192706">
        <v>192704</v>
      </c>
      <c r="B192706">
        <v>2800.8836152079002</v>
      </c>
      <c r="C192706">
        <v>1500.89213794939</v>
      </c>
    </row>
    <row r="192707" spans="1:3" x14ac:dyDescent="0.25">
      <c r="A192707">
        <v>192705</v>
      </c>
      <c r="B192707">
        <v>720.49857630547501</v>
      </c>
      <c r="C192707">
        <v>3129.37087633695</v>
      </c>
    </row>
    <row r="192708" spans="1:3" x14ac:dyDescent="0.25">
      <c r="A192708">
        <v>192706</v>
      </c>
      <c r="B192708">
        <v>4497.0158258935098</v>
      </c>
      <c r="C192708">
        <v>1033.58800915498</v>
      </c>
    </row>
    <row r="192709" spans="1:3" x14ac:dyDescent="0.25">
      <c r="A192709">
        <v>192707</v>
      </c>
      <c r="B192709">
        <v>3843.4494979372712</v>
      </c>
      <c r="C192709">
        <v>858.88992618814189</v>
      </c>
    </row>
    <row r="192710" spans="1:3" x14ac:dyDescent="0.25">
      <c r="A192710">
        <v>192708</v>
      </c>
      <c r="B192710">
        <v>677.2640211314</v>
      </c>
      <c r="C192710">
        <v>811.76525155619197</v>
      </c>
    </row>
    <row r="192711" spans="1:3" x14ac:dyDescent="0.25">
      <c r="A192711">
        <v>192709</v>
      </c>
      <c r="B192711">
        <v>4603.9752516030394</v>
      </c>
      <c r="C192711">
        <v>1063.7215631225299</v>
      </c>
    </row>
    <row r="192712" spans="1:3" x14ac:dyDescent="0.25">
      <c r="A192712">
        <v>192710</v>
      </c>
      <c r="B192712">
        <v>4014.52988565131</v>
      </c>
      <c r="C192712">
        <v>782.53418848290301</v>
      </c>
    </row>
    <row r="192713" spans="1:3" x14ac:dyDescent="0.25">
      <c r="A192713">
        <v>192711</v>
      </c>
      <c r="B192713">
        <v>2567.9956369960601</v>
      </c>
      <c r="C192713">
        <v>102.927383152554</v>
      </c>
    </row>
    <row r="192714" spans="1:3" x14ac:dyDescent="0.25">
      <c r="A192714">
        <v>192712</v>
      </c>
      <c r="B192714">
        <v>3406.7962382959599</v>
      </c>
      <c r="C192714">
        <v>1639.85471132867</v>
      </c>
    </row>
    <row r="192715" spans="1:3" x14ac:dyDescent="0.25">
      <c r="A192715">
        <v>192713</v>
      </c>
      <c r="B192715">
        <v>2436.1269568159501</v>
      </c>
      <c r="C192715">
        <v>2920.0446105604501</v>
      </c>
    </row>
    <row r="192716" spans="1:3" x14ac:dyDescent="0.25">
      <c r="A192716">
        <v>192714</v>
      </c>
      <c r="B192716">
        <v>2151.0117700774099</v>
      </c>
      <c r="C192716">
        <v>3202.2439255240201</v>
      </c>
    </row>
    <row r="192717" spans="1:3" x14ac:dyDescent="0.25">
      <c r="A192717">
        <v>192715</v>
      </c>
      <c r="B192717">
        <v>895.04913349597393</v>
      </c>
      <c r="C192717">
        <v>1145.5633316531</v>
      </c>
    </row>
    <row r="192718" spans="1:3" x14ac:dyDescent="0.25">
      <c r="A192718">
        <v>192716</v>
      </c>
      <c r="B192718">
        <v>2098.4514207831999</v>
      </c>
      <c r="C192718">
        <v>8.3954594962456195</v>
      </c>
    </row>
    <row r="192719" spans="1:3" x14ac:dyDescent="0.25">
      <c r="A192719">
        <v>192717</v>
      </c>
      <c r="B192719">
        <v>1364.3584906907799</v>
      </c>
      <c r="C192719">
        <v>2947.7515674666602</v>
      </c>
    </row>
    <row r="192720" spans="1:3" x14ac:dyDescent="0.25">
      <c r="A192720">
        <v>192718</v>
      </c>
      <c r="B192720">
        <v>2774.0007081723502</v>
      </c>
      <c r="C192720">
        <v>286.703139662122</v>
      </c>
    </row>
    <row r="192721" spans="1:3" x14ac:dyDescent="0.25">
      <c r="A192721">
        <v>192719</v>
      </c>
      <c r="B192721">
        <v>1316.31855459285</v>
      </c>
      <c r="C192721">
        <v>3381.9169998759699</v>
      </c>
    </row>
    <row r="192722" spans="1:3" x14ac:dyDescent="0.25">
      <c r="A192722">
        <v>192720</v>
      </c>
      <c r="B192722">
        <v>3023.0760743903802</v>
      </c>
      <c r="C192722">
        <v>2648.8644612191101</v>
      </c>
    </row>
    <row r="192723" spans="1:3" x14ac:dyDescent="0.25">
      <c r="A192723">
        <v>192721</v>
      </c>
      <c r="B192723">
        <v>5094.2322674696597</v>
      </c>
      <c r="C192723">
        <v>2039.9677181652501</v>
      </c>
    </row>
    <row r="192724" spans="1:3" x14ac:dyDescent="0.25">
      <c r="A192724">
        <v>192722</v>
      </c>
      <c r="B192724">
        <v>3428.3124949835801</v>
      </c>
      <c r="C192724">
        <v>3082.8399407059901</v>
      </c>
    </row>
    <row r="192725" spans="1:3" x14ac:dyDescent="0.25">
      <c r="A192725">
        <v>192723</v>
      </c>
      <c r="B192725">
        <v>3040.2629085800299</v>
      </c>
      <c r="C192725">
        <v>2770.3900456575402</v>
      </c>
    </row>
    <row r="192726" spans="1:3" x14ac:dyDescent="0.25">
      <c r="A192726">
        <v>192724</v>
      </c>
      <c r="B192726">
        <v>3812.9996798659099</v>
      </c>
      <c r="C192726">
        <v>2593.97803339557</v>
      </c>
    </row>
    <row r="192727" spans="1:3" x14ac:dyDescent="0.25">
      <c r="A192727">
        <v>192725</v>
      </c>
      <c r="B192727">
        <v>4399.8473163094804</v>
      </c>
      <c r="C192727">
        <v>6.4493726739760904</v>
      </c>
    </row>
    <row r="192728" spans="1:3" x14ac:dyDescent="0.25">
      <c r="A192728">
        <v>192726</v>
      </c>
      <c r="B192728">
        <v>4758.1402185536799</v>
      </c>
      <c r="C192728">
        <v>2045.05073615319</v>
      </c>
    </row>
    <row r="192729" spans="1:3" x14ac:dyDescent="0.25">
      <c r="A192729">
        <v>192727</v>
      </c>
      <c r="B192729">
        <v>4508.1835171531702</v>
      </c>
      <c r="C192729">
        <v>473.52849340971301</v>
      </c>
    </row>
    <row r="192730" spans="1:3" x14ac:dyDescent="0.25">
      <c r="A192730">
        <v>192728</v>
      </c>
      <c r="B192730">
        <v>364.32394517362701</v>
      </c>
      <c r="C192730">
        <v>1548.6145515143601</v>
      </c>
    </row>
    <row r="192731" spans="1:3" x14ac:dyDescent="0.25">
      <c r="A192731">
        <v>192729</v>
      </c>
      <c r="B192731">
        <v>5050.9225356686402</v>
      </c>
      <c r="C192731">
        <v>2290.2950899467</v>
      </c>
    </row>
    <row r="192732" spans="1:3" x14ac:dyDescent="0.25">
      <c r="A192732">
        <v>192730</v>
      </c>
      <c r="B192732">
        <v>1229.9578128119001</v>
      </c>
      <c r="C192732">
        <v>2942.0722072665199</v>
      </c>
    </row>
    <row r="192733" spans="1:3" x14ac:dyDescent="0.25">
      <c r="A192733">
        <v>192731</v>
      </c>
      <c r="B192733">
        <v>1475.3976377018</v>
      </c>
      <c r="C192733">
        <v>2615.6714514292098</v>
      </c>
    </row>
    <row r="192734" spans="1:3" x14ac:dyDescent="0.25">
      <c r="A192734">
        <v>192732</v>
      </c>
      <c r="B192734">
        <v>3439.5414067187598</v>
      </c>
      <c r="C192734">
        <v>2894.4116621783301</v>
      </c>
    </row>
    <row r="192735" spans="1:3" x14ac:dyDescent="0.25">
      <c r="A192735">
        <v>192733</v>
      </c>
      <c r="B192735">
        <v>1265.5938835104701</v>
      </c>
      <c r="C192735">
        <v>784.34864169809009</v>
      </c>
    </row>
    <row r="192736" spans="1:3" x14ac:dyDescent="0.25">
      <c r="A192736">
        <v>192734</v>
      </c>
      <c r="B192736">
        <v>2174.5077329045598</v>
      </c>
      <c r="C192736">
        <v>637.73218662739009</v>
      </c>
    </row>
    <row r="192737" spans="1:3" x14ac:dyDescent="0.25">
      <c r="A192737">
        <v>192735</v>
      </c>
      <c r="B192737">
        <v>791.5393768362261</v>
      </c>
      <c r="C192737">
        <v>3271.6545890820598</v>
      </c>
    </row>
    <row r="192738" spans="1:3" x14ac:dyDescent="0.25">
      <c r="A192738">
        <v>192736</v>
      </c>
      <c r="B192738">
        <v>2144.13636209784</v>
      </c>
      <c r="C192738">
        <v>441.61194714344799</v>
      </c>
    </row>
    <row r="192739" spans="1:3" x14ac:dyDescent="0.25">
      <c r="A192739">
        <v>192737</v>
      </c>
      <c r="B192739">
        <v>2974.2514793679802</v>
      </c>
      <c r="C192739">
        <v>433.08733313309801</v>
      </c>
    </row>
    <row r="192740" spans="1:3" x14ac:dyDescent="0.25">
      <c r="A192740">
        <v>192738</v>
      </c>
      <c r="B192740">
        <v>2493.3396728714902</v>
      </c>
      <c r="C192740">
        <v>1411.37042429248</v>
      </c>
    </row>
    <row r="192741" spans="1:3" x14ac:dyDescent="0.25">
      <c r="A192741">
        <v>192739</v>
      </c>
      <c r="B192741">
        <v>4611.9627525747701</v>
      </c>
      <c r="C192741">
        <v>1905.74351003626</v>
      </c>
    </row>
    <row r="192742" spans="1:3" x14ac:dyDescent="0.25">
      <c r="A192742">
        <v>192740</v>
      </c>
      <c r="B192742">
        <v>1987.86179569566</v>
      </c>
      <c r="C192742">
        <v>2543.7378115206402</v>
      </c>
    </row>
    <row r="192743" spans="1:3" x14ac:dyDescent="0.25">
      <c r="A192743">
        <v>192741</v>
      </c>
      <c r="B192743">
        <v>2472.1861641225801</v>
      </c>
      <c r="C192743">
        <v>54.170104326430597</v>
      </c>
    </row>
    <row r="192744" spans="1:3" x14ac:dyDescent="0.25">
      <c r="A192744">
        <v>192742</v>
      </c>
      <c r="B192744">
        <v>824.96879194307905</v>
      </c>
      <c r="C192744">
        <v>346.54580841762299</v>
      </c>
    </row>
    <row r="192745" spans="1:3" x14ac:dyDescent="0.25">
      <c r="A192745">
        <v>192743</v>
      </c>
      <c r="B192745">
        <v>2599.1016053285298</v>
      </c>
      <c r="C192745">
        <v>1579.7738993902101</v>
      </c>
    </row>
    <row r="192746" spans="1:3" x14ac:dyDescent="0.25">
      <c r="A192746">
        <v>192744</v>
      </c>
      <c r="B192746">
        <v>4755.6156364361004</v>
      </c>
      <c r="C192746">
        <v>2619.3993913539098</v>
      </c>
    </row>
    <row r="192747" spans="1:3" x14ac:dyDescent="0.25">
      <c r="A192747">
        <v>192745</v>
      </c>
      <c r="B192747">
        <v>563.19914173205802</v>
      </c>
      <c r="C192747">
        <v>3347.5768501256598</v>
      </c>
    </row>
    <row r="192748" spans="1:3" x14ac:dyDescent="0.25">
      <c r="A192748">
        <v>192746</v>
      </c>
      <c r="B192748">
        <v>4523.3916400847502</v>
      </c>
      <c r="C192748">
        <v>1656.30622159278</v>
      </c>
    </row>
    <row r="192749" spans="1:3" x14ac:dyDescent="0.25">
      <c r="A192749">
        <v>192747</v>
      </c>
      <c r="B192749">
        <v>941.96580949101201</v>
      </c>
      <c r="C192749">
        <v>120.324958959676</v>
      </c>
    </row>
    <row r="192750" spans="1:3" x14ac:dyDescent="0.25">
      <c r="A192750">
        <v>192748</v>
      </c>
      <c r="B192750">
        <v>1435.94301161517</v>
      </c>
      <c r="C192750">
        <v>369.69853833878199</v>
      </c>
    </row>
    <row r="192751" spans="1:3" x14ac:dyDescent="0.25">
      <c r="A192751">
        <v>192749</v>
      </c>
      <c r="B192751">
        <v>1308.7863218904599</v>
      </c>
      <c r="C192751">
        <v>944.5205580249301</v>
      </c>
    </row>
    <row r="192752" spans="1:3" x14ac:dyDescent="0.25">
      <c r="A192752">
        <v>192750</v>
      </c>
      <c r="B192752">
        <v>944.26958443467299</v>
      </c>
      <c r="C192752">
        <v>202.57588493581301</v>
      </c>
    </row>
    <row r="192753" spans="1:3" x14ac:dyDescent="0.25">
      <c r="A192753">
        <v>192751</v>
      </c>
      <c r="B192753">
        <v>4715.3831624423301</v>
      </c>
      <c r="C192753">
        <v>2664.62376104637</v>
      </c>
    </row>
    <row r="192754" spans="1:3" x14ac:dyDescent="0.25">
      <c r="A192754">
        <v>192752</v>
      </c>
      <c r="B192754">
        <v>4453.6060843557898</v>
      </c>
      <c r="C192754">
        <v>1404.2775710696601</v>
      </c>
    </row>
    <row r="192755" spans="1:3" x14ac:dyDescent="0.25">
      <c r="A192755">
        <v>192753</v>
      </c>
      <c r="B192755">
        <v>1367.13025044866</v>
      </c>
      <c r="C192755">
        <v>3370.4834221805199</v>
      </c>
    </row>
    <row r="192756" spans="1:3" x14ac:dyDescent="0.25">
      <c r="A192756">
        <v>192754</v>
      </c>
      <c r="B192756">
        <v>4928.4038864527902</v>
      </c>
      <c r="C192756">
        <v>3155.66795503307</v>
      </c>
    </row>
    <row r="192757" spans="1:3" x14ac:dyDescent="0.25">
      <c r="A192757">
        <v>192755</v>
      </c>
      <c r="B192757">
        <v>4768.0936777203997</v>
      </c>
      <c r="C192757">
        <v>2981.5413882214498</v>
      </c>
    </row>
    <row r="192758" spans="1:3" x14ac:dyDescent="0.25">
      <c r="A192758">
        <v>192756</v>
      </c>
      <c r="B192758">
        <v>4554.8242353217101</v>
      </c>
      <c r="C192758">
        <v>1774.01156224277</v>
      </c>
    </row>
    <row r="192759" spans="1:3" x14ac:dyDescent="0.25">
      <c r="A192759">
        <v>192757</v>
      </c>
      <c r="B192759">
        <v>1652.1675576124801</v>
      </c>
      <c r="C192759">
        <v>1468.70578169085</v>
      </c>
    </row>
    <row r="192760" spans="1:3" x14ac:dyDescent="0.25">
      <c r="A192760">
        <v>192758</v>
      </c>
      <c r="B192760">
        <v>1570.34781172611</v>
      </c>
      <c r="C192760">
        <v>1471.8217993025301</v>
      </c>
    </row>
    <row r="192761" spans="1:3" x14ac:dyDescent="0.25">
      <c r="A192761">
        <v>192759</v>
      </c>
      <c r="B192761">
        <v>4608.9160150989001</v>
      </c>
      <c r="C192761">
        <v>1644.0894191309001</v>
      </c>
    </row>
    <row r="192762" spans="1:3" x14ac:dyDescent="0.25">
      <c r="A192762">
        <v>192760</v>
      </c>
      <c r="B192762">
        <v>2891.6541880639002</v>
      </c>
      <c r="C192762">
        <v>1576.7214869239899</v>
      </c>
    </row>
    <row r="192763" spans="1:3" x14ac:dyDescent="0.25">
      <c r="A192763">
        <v>192761</v>
      </c>
      <c r="B192763">
        <v>970.98989378426893</v>
      </c>
      <c r="C192763">
        <v>646.13750654287003</v>
      </c>
    </row>
    <row r="192764" spans="1:3" x14ac:dyDescent="0.25">
      <c r="A192764">
        <v>192762</v>
      </c>
      <c r="B192764">
        <v>1637.5167366073499</v>
      </c>
      <c r="C192764">
        <v>2939.9533754695899</v>
      </c>
    </row>
    <row r="192765" spans="1:3" x14ac:dyDescent="0.25">
      <c r="A192765">
        <v>192763</v>
      </c>
      <c r="B192765">
        <v>63.652922227192498</v>
      </c>
      <c r="C192765">
        <v>3184.5529482585798</v>
      </c>
    </row>
    <row r="192766" spans="1:3" x14ac:dyDescent="0.25">
      <c r="A192766">
        <v>192764</v>
      </c>
      <c r="B192766">
        <v>850.17430928062106</v>
      </c>
      <c r="C192766">
        <v>1094.8166566576499</v>
      </c>
    </row>
    <row r="192767" spans="1:3" x14ac:dyDescent="0.25">
      <c r="A192767">
        <v>192765</v>
      </c>
      <c r="B192767">
        <v>2775.0261126314499</v>
      </c>
      <c r="C192767">
        <v>1831.78160263781</v>
      </c>
    </row>
    <row r="192768" spans="1:3" x14ac:dyDescent="0.25">
      <c r="A192768">
        <v>192766</v>
      </c>
      <c r="B192768">
        <v>723.90316890946394</v>
      </c>
      <c r="C192768">
        <v>499.39764347892702</v>
      </c>
    </row>
    <row r="192769" spans="1:3" x14ac:dyDescent="0.25">
      <c r="A192769">
        <v>192767</v>
      </c>
      <c r="B192769">
        <v>4808.3650600520295</v>
      </c>
      <c r="C192769">
        <v>2926.8518354256198</v>
      </c>
    </row>
    <row r="192770" spans="1:3" x14ac:dyDescent="0.25">
      <c r="A192770">
        <v>192768</v>
      </c>
      <c r="B192770">
        <v>3836.9787008048602</v>
      </c>
      <c r="C192770">
        <v>2589.17702890388</v>
      </c>
    </row>
    <row r="192771" spans="1:3" x14ac:dyDescent="0.25">
      <c r="A192771">
        <v>192769</v>
      </c>
      <c r="B192771">
        <v>4241.3536014972096</v>
      </c>
      <c r="C192771">
        <v>120.812481676183</v>
      </c>
    </row>
    <row r="192772" spans="1:3" x14ac:dyDescent="0.25">
      <c r="A192772">
        <v>192770</v>
      </c>
      <c r="B192772">
        <v>2783.4711407570999</v>
      </c>
      <c r="C192772">
        <v>334.49883242789201</v>
      </c>
    </row>
    <row r="192773" spans="1:3" x14ac:dyDescent="0.25">
      <c r="A192773">
        <v>192771</v>
      </c>
      <c r="B192773">
        <v>1273.2661580832701</v>
      </c>
      <c r="C192773">
        <v>2434.7220533817599</v>
      </c>
    </row>
    <row r="192774" spans="1:3" x14ac:dyDescent="0.25">
      <c r="A192774">
        <v>192772</v>
      </c>
      <c r="B192774">
        <v>3245.6776033988199</v>
      </c>
      <c r="C192774">
        <v>3160.95298575691</v>
      </c>
    </row>
    <row r="192775" spans="1:3" x14ac:dyDescent="0.25">
      <c r="A192775">
        <v>192773</v>
      </c>
      <c r="B192775">
        <v>2872.3720646074498</v>
      </c>
      <c r="C192775">
        <v>49.167178916707108</v>
      </c>
    </row>
    <row r="192776" spans="1:3" x14ac:dyDescent="0.25">
      <c r="A192776">
        <v>192774</v>
      </c>
      <c r="B192776">
        <v>3144.29682433176</v>
      </c>
      <c r="C192776">
        <v>2534.41151694786</v>
      </c>
    </row>
    <row r="192777" spans="1:3" x14ac:dyDescent="0.25">
      <c r="A192777">
        <v>192775</v>
      </c>
      <c r="B192777">
        <v>4485.88284149628</v>
      </c>
      <c r="C192777">
        <v>1676.6130246314899</v>
      </c>
    </row>
    <row r="192778" spans="1:3" x14ac:dyDescent="0.25">
      <c r="A192778">
        <v>192776</v>
      </c>
      <c r="B192778">
        <v>878.13652326414797</v>
      </c>
      <c r="C192778">
        <v>3371.5464323189499</v>
      </c>
    </row>
    <row r="192779" spans="1:3" x14ac:dyDescent="0.25">
      <c r="A192779">
        <v>192777</v>
      </c>
      <c r="B192779">
        <v>4868.7369960735896</v>
      </c>
      <c r="C192779">
        <v>1616.2156745986599</v>
      </c>
    </row>
    <row r="192780" spans="1:3" x14ac:dyDescent="0.25">
      <c r="A192780">
        <v>192778</v>
      </c>
      <c r="B192780">
        <v>892.99368778651706</v>
      </c>
      <c r="C192780">
        <v>728.83744089298602</v>
      </c>
    </row>
    <row r="192781" spans="1:3" x14ac:dyDescent="0.25">
      <c r="A192781">
        <v>192779</v>
      </c>
      <c r="B192781">
        <v>525.19839415258502</v>
      </c>
      <c r="C192781">
        <v>3396.7207488089498</v>
      </c>
    </row>
    <row r="192782" spans="1:3" x14ac:dyDescent="0.25">
      <c r="A192782">
        <v>192780</v>
      </c>
      <c r="B192782">
        <v>3446.0097036344</v>
      </c>
      <c r="C192782">
        <v>63.692891403713887</v>
      </c>
    </row>
    <row r="192783" spans="1:3" x14ac:dyDescent="0.25">
      <c r="A192783">
        <v>192781</v>
      </c>
      <c r="B192783">
        <v>3577.88947408595</v>
      </c>
      <c r="C192783">
        <v>3061.0573267714499</v>
      </c>
    </row>
    <row r="192784" spans="1:3" x14ac:dyDescent="0.25">
      <c r="A192784">
        <v>192782</v>
      </c>
      <c r="B192784">
        <v>72.084020413723792</v>
      </c>
      <c r="C192784">
        <v>3104.7049501623901</v>
      </c>
    </row>
    <row r="192785" spans="1:3" x14ac:dyDescent="0.25">
      <c r="A192785">
        <v>192783</v>
      </c>
      <c r="B192785">
        <v>2816.2376205240098</v>
      </c>
      <c r="C192785">
        <v>361.48373085447997</v>
      </c>
    </row>
    <row r="192786" spans="1:3" x14ac:dyDescent="0.25">
      <c r="A192786">
        <v>192784</v>
      </c>
      <c r="B192786">
        <v>3505.1992165131301</v>
      </c>
      <c r="C192786">
        <v>303.72190426268298</v>
      </c>
    </row>
    <row r="192787" spans="1:3" x14ac:dyDescent="0.25">
      <c r="A192787">
        <v>192785</v>
      </c>
      <c r="B192787">
        <v>3401.4997015150602</v>
      </c>
      <c r="C192787">
        <v>29.6903246358406</v>
      </c>
    </row>
    <row r="192788" spans="1:3" x14ac:dyDescent="0.25">
      <c r="A192788">
        <v>192786</v>
      </c>
      <c r="B192788">
        <v>183.36404634025101</v>
      </c>
      <c r="C192788">
        <v>2425.2512636114898</v>
      </c>
    </row>
    <row r="192789" spans="1:3" x14ac:dyDescent="0.25">
      <c r="A192789">
        <v>192787</v>
      </c>
      <c r="B192789">
        <v>4665.0505391039515</v>
      </c>
      <c r="C192789">
        <v>2801.69639721463</v>
      </c>
    </row>
    <row r="192790" spans="1:3" x14ac:dyDescent="0.25">
      <c r="A192790">
        <v>192788</v>
      </c>
      <c r="B192790">
        <v>2624.4475402836101</v>
      </c>
      <c r="C192790">
        <v>1593.5942956572501</v>
      </c>
    </row>
    <row r="192791" spans="1:3" x14ac:dyDescent="0.25">
      <c r="A192791">
        <v>192789</v>
      </c>
      <c r="B192791">
        <v>1089.4344376517399</v>
      </c>
      <c r="C192791">
        <v>1690.00200514174</v>
      </c>
    </row>
    <row r="192792" spans="1:3" x14ac:dyDescent="0.25">
      <c r="A192792">
        <v>192790</v>
      </c>
      <c r="B192792">
        <v>679.25171363340496</v>
      </c>
      <c r="C192792">
        <v>1607.9462064130601</v>
      </c>
    </row>
    <row r="192793" spans="1:3" x14ac:dyDescent="0.25">
      <c r="A192793">
        <v>192791</v>
      </c>
      <c r="B192793">
        <v>3652.7234858809502</v>
      </c>
      <c r="C192793">
        <v>3337.3204922067698</v>
      </c>
    </row>
    <row r="192794" spans="1:3" x14ac:dyDescent="0.25">
      <c r="A192794">
        <v>192792</v>
      </c>
      <c r="B192794">
        <v>3068.163875003811</v>
      </c>
      <c r="C192794">
        <v>4.9708343237193704</v>
      </c>
    </row>
    <row r="192795" spans="1:3" x14ac:dyDescent="0.25">
      <c r="A192795">
        <v>192793</v>
      </c>
      <c r="B192795">
        <v>1472.31356694796</v>
      </c>
      <c r="C192795">
        <v>754.78593288381308</v>
      </c>
    </row>
    <row r="192796" spans="1:3" x14ac:dyDescent="0.25">
      <c r="A192796">
        <v>192794</v>
      </c>
      <c r="B192796">
        <v>828.56004329339908</v>
      </c>
      <c r="C192796">
        <v>698.39797812169297</v>
      </c>
    </row>
    <row r="192797" spans="1:3" x14ac:dyDescent="0.25">
      <c r="A192797">
        <v>192795</v>
      </c>
      <c r="B192797">
        <v>1222.2568859426401</v>
      </c>
      <c r="C192797">
        <v>1082.63910130722</v>
      </c>
    </row>
    <row r="192798" spans="1:3" x14ac:dyDescent="0.25">
      <c r="A192798">
        <v>192796</v>
      </c>
      <c r="B192798">
        <v>1347.9580768936401</v>
      </c>
      <c r="C192798">
        <v>2682.5555771613099</v>
      </c>
    </row>
    <row r="192799" spans="1:3" x14ac:dyDescent="0.25">
      <c r="A192799">
        <v>192797</v>
      </c>
      <c r="B192799">
        <v>263.857662295512</v>
      </c>
      <c r="C192799">
        <v>3178.9491534234899</v>
      </c>
    </row>
    <row r="192800" spans="1:3" x14ac:dyDescent="0.25">
      <c r="A192800">
        <v>192798</v>
      </c>
      <c r="B192800">
        <v>4295.0222972717402</v>
      </c>
      <c r="C192800">
        <v>571.41264586637294</v>
      </c>
    </row>
    <row r="192801" spans="1:3" x14ac:dyDescent="0.25">
      <c r="A192801">
        <v>192799</v>
      </c>
      <c r="B192801">
        <v>3083.6676237288598</v>
      </c>
      <c r="C192801">
        <v>188.323114328201</v>
      </c>
    </row>
    <row r="192802" spans="1:3" x14ac:dyDescent="0.25">
      <c r="A192802">
        <v>192800</v>
      </c>
      <c r="B192802">
        <v>2055.6972545204899</v>
      </c>
      <c r="C192802">
        <v>2561.5191615356398</v>
      </c>
    </row>
    <row r="192803" spans="1:3" x14ac:dyDescent="0.25">
      <c r="A192803">
        <v>192801</v>
      </c>
      <c r="B192803">
        <v>4512.0090215190403</v>
      </c>
      <c r="C192803">
        <v>132.40377249274999</v>
      </c>
    </row>
    <row r="192804" spans="1:3" x14ac:dyDescent="0.25">
      <c r="A192804">
        <v>192802</v>
      </c>
      <c r="B192804">
        <v>2044.54790284355</v>
      </c>
      <c r="C192804">
        <v>2088.3349713512498</v>
      </c>
    </row>
    <row r="192805" spans="1:3" x14ac:dyDescent="0.25">
      <c r="A192805">
        <v>192803</v>
      </c>
      <c r="B192805">
        <v>4659.3579126366403</v>
      </c>
      <c r="C192805">
        <v>3169.5566437993598</v>
      </c>
    </row>
    <row r="192806" spans="1:3" x14ac:dyDescent="0.25">
      <c r="A192806">
        <v>192804</v>
      </c>
      <c r="B192806">
        <v>100.062631545101</v>
      </c>
      <c r="C192806">
        <v>3326.5779967811</v>
      </c>
    </row>
    <row r="192807" spans="1:3" x14ac:dyDescent="0.25">
      <c r="A192807">
        <v>192805</v>
      </c>
      <c r="B192807">
        <v>4293.2520175570598</v>
      </c>
      <c r="C192807">
        <v>532.90676994848002</v>
      </c>
    </row>
    <row r="192808" spans="1:3" x14ac:dyDescent="0.25">
      <c r="A192808">
        <v>192806</v>
      </c>
      <c r="B192808">
        <v>1689.9578781590301</v>
      </c>
      <c r="C192808">
        <v>1485.79707083321</v>
      </c>
    </row>
    <row r="192809" spans="1:3" x14ac:dyDescent="0.25">
      <c r="A192809">
        <v>192807</v>
      </c>
      <c r="B192809">
        <v>2356.1035491805001</v>
      </c>
      <c r="C192809">
        <v>2848.1762711873898</v>
      </c>
    </row>
    <row r="192810" spans="1:3" x14ac:dyDescent="0.25">
      <c r="A192810">
        <v>192808</v>
      </c>
      <c r="B192810">
        <v>1670.87359099584</v>
      </c>
      <c r="C192810">
        <v>1480.7072684213599</v>
      </c>
    </row>
    <row r="192811" spans="1:3" x14ac:dyDescent="0.25">
      <c r="A192811">
        <v>192809</v>
      </c>
      <c r="B192811">
        <v>1934.48352889941</v>
      </c>
      <c r="C192811">
        <v>1853.4419904077099</v>
      </c>
    </row>
    <row r="192812" spans="1:3" x14ac:dyDescent="0.25">
      <c r="A192812">
        <v>192810</v>
      </c>
      <c r="B192812">
        <v>2399.6235154533601</v>
      </c>
      <c r="C192812">
        <v>918.23641315785596</v>
      </c>
    </row>
    <row r="192813" spans="1:3" x14ac:dyDescent="0.25">
      <c r="A192813">
        <v>192811</v>
      </c>
      <c r="B192813">
        <v>2595.6720027454198</v>
      </c>
      <c r="C192813">
        <v>231.08447208857399</v>
      </c>
    </row>
    <row r="192814" spans="1:3" x14ac:dyDescent="0.25">
      <c r="A192814">
        <v>192812</v>
      </c>
      <c r="B192814">
        <v>4404.92722997484</v>
      </c>
      <c r="C192814">
        <v>1348.69984862301</v>
      </c>
    </row>
    <row r="192815" spans="1:3" x14ac:dyDescent="0.25">
      <c r="A192815">
        <v>192813</v>
      </c>
      <c r="B192815">
        <v>4936.2579308868899</v>
      </c>
      <c r="C192815">
        <v>3097.9361018608402</v>
      </c>
    </row>
    <row r="192816" spans="1:3" x14ac:dyDescent="0.25">
      <c r="A192816">
        <v>192814</v>
      </c>
      <c r="B192816">
        <v>3167.68560787242</v>
      </c>
      <c r="C192816">
        <v>2804.5988333055998</v>
      </c>
    </row>
    <row r="192817" spans="1:3" x14ac:dyDescent="0.25">
      <c r="A192817">
        <v>192815</v>
      </c>
      <c r="B192817">
        <v>4911.6016610627903</v>
      </c>
      <c r="C192817">
        <v>3059.42791489613</v>
      </c>
    </row>
    <row r="192818" spans="1:3" x14ac:dyDescent="0.25">
      <c r="A192818">
        <v>192816</v>
      </c>
      <c r="B192818">
        <v>1889.3985609082599</v>
      </c>
      <c r="C192818">
        <v>2718.7033186251601</v>
      </c>
    </row>
    <row r="192819" spans="1:3" x14ac:dyDescent="0.25">
      <c r="A192819">
        <v>192817</v>
      </c>
      <c r="B192819">
        <v>2747.0952380952399</v>
      </c>
      <c r="C192819">
        <v>1702.7470279183301</v>
      </c>
    </row>
    <row r="192820" spans="1:3" x14ac:dyDescent="0.25">
      <c r="A192820">
        <v>192818</v>
      </c>
      <c r="B192820">
        <v>557.095556943828</v>
      </c>
      <c r="C192820">
        <v>1076.1811025674599</v>
      </c>
    </row>
    <row r="192821" spans="1:3" x14ac:dyDescent="0.25">
      <c r="A192821">
        <v>192819</v>
      </c>
      <c r="B192821">
        <v>513.61472481854503</v>
      </c>
      <c r="C192821">
        <v>1466.4888175352601</v>
      </c>
    </row>
    <row r="192822" spans="1:3" x14ac:dyDescent="0.25">
      <c r="A192822">
        <v>192820</v>
      </c>
      <c r="B192822">
        <v>908.12730091671494</v>
      </c>
      <c r="C192822">
        <v>2630.7251393757201</v>
      </c>
    </row>
    <row r="192823" spans="1:3" x14ac:dyDescent="0.25">
      <c r="A192823">
        <v>192821</v>
      </c>
      <c r="B192823">
        <v>4473.9650022822498</v>
      </c>
      <c r="C192823">
        <v>2365.96650494817</v>
      </c>
    </row>
    <row r="192824" spans="1:3" x14ac:dyDescent="0.25">
      <c r="A192824">
        <v>192822</v>
      </c>
      <c r="B192824">
        <v>2405.3328415490901</v>
      </c>
      <c r="C192824">
        <v>1915.2262556175799</v>
      </c>
    </row>
    <row r="192825" spans="1:3" x14ac:dyDescent="0.25">
      <c r="A192825">
        <v>192823</v>
      </c>
      <c r="B192825">
        <v>2509.1688295548602</v>
      </c>
      <c r="C192825">
        <v>2797.1301662963701</v>
      </c>
    </row>
    <row r="192826" spans="1:3" x14ac:dyDescent="0.25">
      <c r="A192826">
        <v>192824</v>
      </c>
      <c r="B192826">
        <v>1723.8718732464299</v>
      </c>
      <c r="C192826">
        <v>212.277492343814</v>
      </c>
    </row>
    <row r="192827" spans="1:3" x14ac:dyDescent="0.25">
      <c r="A192827">
        <v>192825</v>
      </c>
      <c r="B192827">
        <v>4909.142617748279</v>
      </c>
      <c r="C192827">
        <v>3333.6090255685499</v>
      </c>
    </row>
    <row r="192828" spans="1:3" x14ac:dyDescent="0.25">
      <c r="A192828">
        <v>192826</v>
      </c>
      <c r="B192828">
        <v>1284.11461103792</v>
      </c>
      <c r="C192828">
        <v>1294.1276502241799</v>
      </c>
    </row>
    <row r="192829" spans="1:3" x14ac:dyDescent="0.25">
      <c r="A192829">
        <v>192827</v>
      </c>
      <c r="B192829">
        <v>2647.6288202309402</v>
      </c>
      <c r="C192829">
        <v>1653.38875077789</v>
      </c>
    </row>
    <row r="192830" spans="1:3" x14ac:dyDescent="0.25">
      <c r="A192830">
        <v>192828</v>
      </c>
      <c r="B192830">
        <v>4817.1065657722402</v>
      </c>
      <c r="C192830">
        <v>1856.8009084800501</v>
      </c>
    </row>
    <row r="192831" spans="1:3" x14ac:dyDescent="0.25">
      <c r="A192831">
        <v>192829</v>
      </c>
      <c r="B192831">
        <v>4317.68608891044</v>
      </c>
      <c r="C192831">
        <v>3.1834704836001002</v>
      </c>
    </row>
    <row r="192832" spans="1:3" x14ac:dyDescent="0.25">
      <c r="A192832">
        <v>192830</v>
      </c>
      <c r="B192832">
        <v>4690.1951658788103</v>
      </c>
      <c r="C192832">
        <v>2495.5461832467199</v>
      </c>
    </row>
    <row r="192833" spans="1:3" x14ac:dyDescent="0.25">
      <c r="A192833">
        <v>192831</v>
      </c>
      <c r="B192833">
        <v>4534.3265561469198</v>
      </c>
      <c r="C192833">
        <v>1161.7378920958199</v>
      </c>
    </row>
    <row r="192834" spans="1:3" x14ac:dyDescent="0.25">
      <c r="A192834">
        <v>192832</v>
      </c>
      <c r="B192834">
        <v>3062.7085961337302</v>
      </c>
      <c r="C192834">
        <v>2178.8435387504501</v>
      </c>
    </row>
    <row r="192835" spans="1:3" x14ac:dyDescent="0.25">
      <c r="A192835">
        <v>192833</v>
      </c>
      <c r="B192835">
        <v>538.56604686067806</v>
      </c>
      <c r="C192835">
        <v>3024.09244824395</v>
      </c>
    </row>
    <row r="192836" spans="1:3" x14ac:dyDescent="0.25">
      <c r="A192836">
        <v>192834</v>
      </c>
      <c r="B192836">
        <v>4533.5697018122501</v>
      </c>
      <c r="C192836">
        <v>2520.69509172989</v>
      </c>
    </row>
    <row r="192837" spans="1:3" x14ac:dyDescent="0.25">
      <c r="A192837">
        <v>192835</v>
      </c>
      <c r="B192837">
        <v>2567.8412786123299</v>
      </c>
      <c r="C192837">
        <v>312.53592951887401</v>
      </c>
    </row>
    <row r="192838" spans="1:3" x14ac:dyDescent="0.25">
      <c r="A192838">
        <v>192836</v>
      </c>
      <c r="B192838">
        <v>714.467945079949</v>
      </c>
      <c r="C192838">
        <v>1763.0444995673399</v>
      </c>
    </row>
    <row r="192839" spans="1:3" x14ac:dyDescent="0.25">
      <c r="A192839">
        <v>192837</v>
      </c>
      <c r="B192839">
        <v>2608.6690344502699</v>
      </c>
      <c r="C192839">
        <v>472.71033491570699</v>
      </c>
    </row>
    <row r="192840" spans="1:3" x14ac:dyDescent="0.25">
      <c r="A192840">
        <v>192838</v>
      </c>
      <c r="B192840">
        <v>4594.1026115686</v>
      </c>
      <c r="C192840">
        <v>905.26630757668102</v>
      </c>
    </row>
    <row r="192841" spans="1:3" x14ac:dyDescent="0.25">
      <c r="A192841">
        <v>192839</v>
      </c>
      <c r="B192841">
        <v>2081.8187208495301</v>
      </c>
      <c r="C192841">
        <v>3145.18713854711</v>
      </c>
    </row>
    <row r="192842" spans="1:3" x14ac:dyDescent="0.25">
      <c r="A192842">
        <v>192840</v>
      </c>
      <c r="B192842">
        <v>3742.7264783300002</v>
      </c>
      <c r="C192842">
        <v>1184.1411622302301</v>
      </c>
    </row>
    <row r="192843" spans="1:3" x14ac:dyDescent="0.25">
      <c r="A192843">
        <v>192841</v>
      </c>
      <c r="B192843">
        <v>4623.7910655117203</v>
      </c>
      <c r="C192843">
        <v>2960.4604634622401</v>
      </c>
    </row>
    <row r="192844" spans="1:3" x14ac:dyDescent="0.25">
      <c r="A192844">
        <v>192842</v>
      </c>
      <c r="B192844">
        <v>4593.7215066686404</v>
      </c>
      <c r="C192844">
        <v>1034.89427978658</v>
      </c>
    </row>
    <row r="192845" spans="1:3" x14ac:dyDescent="0.25">
      <c r="A192845">
        <v>192843</v>
      </c>
      <c r="B192845">
        <v>1232.9614277866999</v>
      </c>
      <c r="C192845">
        <v>2577.22062707756</v>
      </c>
    </row>
    <row r="192846" spans="1:3" x14ac:dyDescent="0.25">
      <c r="A192846">
        <v>192844</v>
      </c>
      <c r="B192846">
        <v>192.932000802625</v>
      </c>
      <c r="C192846">
        <v>2940.34757117449</v>
      </c>
    </row>
    <row r="192847" spans="1:3" x14ac:dyDescent="0.25">
      <c r="A192847">
        <v>192845</v>
      </c>
      <c r="B192847">
        <v>4510.4328819886996</v>
      </c>
      <c r="C192847">
        <v>3310.2611684196199</v>
      </c>
    </row>
    <row r="192848" spans="1:3" x14ac:dyDescent="0.25">
      <c r="A192848">
        <v>192846</v>
      </c>
      <c r="B192848">
        <v>2261.8978419233299</v>
      </c>
      <c r="C192848">
        <v>421.92003555970399</v>
      </c>
    </row>
    <row r="192849" spans="1:3" x14ac:dyDescent="0.25">
      <c r="A192849">
        <v>192847</v>
      </c>
      <c r="B192849">
        <v>1249.84567673521</v>
      </c>
      <c r="C192849">
        <v>2551.6409803831598</v>
      </c>
    </row>
    <row r="192850" spans="1:3" x14ac:dyDescent="0.25">
      <c r="A192850">
        <v>192848</v>
      </c>
      <c r="B192850">
        <v>3674.03448198671</v>
      </c>
      <c r="C192850">
        <v>3103.9127397338102</v>
      </c>
    </row>
    <row r="192851" spans="1:3" x14ac:dyDescent="0.25">
      <c r="A192851">
        <v>192849</v>
      </c>
      <c r="B192851">
        <v>1679.16344881634</v>
      </c>
      <c r="C192851">
        <v>1810.2727239542301</v>
      </c>
    </row>
    <row r="192852" spans="1:3" x14ac:dyDescent="0.25">
      <c r="A192852">
        <v>192850</v>
      </c>
      <c r="B192852">
        <v>4493.8629425511208</v>
      </c>
      <c r="C192852">
        <v>842.22908224245305</v>
      </c>
    </row>
    <row r="192853" spans="1:3" x14ac:dyDescent="0.25">
      <c r="A192853">
        <v>192851</v>
      </c>
      <c r="B192853">
        <v>1616.41041768378</v>
      </c>
      <c r="C192853">
        <v>1463.7717484970899</v>
      </c>
    </row>
    <row r="192854" spans="1:3" x14ac:dyDescent="0.25">
      <c r="A192854">
        <v>192852</v>
      </c>
      <c r="B192854">
        <v>4564.5790133254995</v>
      </c>
      <c r="C192854">
        <v>2706.9807113040201</v>
      </c>
    </row>
    <row r="192855" spans="1:3" x14ac:dyDescent="0.25">
      <c r="A192855">
        <v>192853</v>
      </c>
      <c r="B192855">
        <v>3021.9185589592698</v>
      </c>
      <c r="C192855">
        <v>2450.1781756772498</v>
      </c>
    </row>
    <row r="192856" spans="1:3" x14ac:dyDescent="0.25">
      <c r="A192856">
        <v>192854</v>
      </c>
      <c r="B192856">
        <v>2094.4305482971099</v>
      </c>
      <c r="C192856">
        <v>430.30373258713797</v>
      </c>
    </row>
    <row r="192857" spans="1:3" x14ac:dyDescent="0.25">
      <c r="A192857">
        <v>192855</v>
      </c>
      <c r="B192857">
        <v>3074.2658515324501</v>
      </c>
      <c r="C192857">
        <v>955.38896159881301</v>
      </c>
    </row>
    <row r="192858" spans="1:3" x14ac:dyDescent="0.25">
      <c r="A192858">
        <v>192856</v>
      </c>
      <c r="B192858">
        <v>2610.24275028292</v>
      </c>
      <c r="C192858">
        <v>743.12272868553805</v>
      </c>
    </row>
    <row r="192859" spans="1:3" x14ac:dyDescent="0.25">
      <c r="A192859">
        <v>192857</v>
      </c>
      <c r="B192859">
        <v>1157.4854187979499</v>
      </c>
      <c r="C192859">
        <v>2606.4360196044299</v>
      </c>
    </row>
    <row r="192860" spans="1:3" x14ac:dyDescent="0.25">
      <c r="A192860">
        <v>192858</v>
      </c>
      <c r="B192860">
        <v>4291.12642984989</v>
      </c>
      <c r="C192860">
        <v>560.57691938617893</v>
      </c>
    </row>
    <row r="192861" spans="1:3" x14ac:dyDescent="0.25">
      <c r="A192861">
        <v>192859</v>
      </c>
      <c r="B192861">
        <v>3058.88185278431</v>
      </c>
      <c r="C192861">
        <v>1816.74831960812</v>
      </c>
    </row>
    <row r="192862" spans="1:3" x14ac:dyDescent="0.25">
      <c r="A192862">
        <v>192860</v>
      </c>
      <c r="B192862">
        <v>4322.8261754242703</v>
      </c>
      <c r="C192862">
        <v>113.798518774257</v>
      </c>
    </row>
    <row r="192863" spans="1:3" x14ac:dyDescent="0.25">
      <c r="A192863">
        <v>192861</v>
      </c>
      <c r="B192863">
        <v>4348.7464779313796</v>
      </c>
      <c r="C192863">
        <v>798.96064769259999</v>
      </c>
    </row>
    <row r="192864" spans="1:3" x14ac:dyDescent="0.25">
      <c r="A192864">
        <v>192862</v>
      </c>
      <c r="B192864">
        <v>2699.7078673055398</v>
      </c>
      <c r="C192864">
        <v>1607.3648297619</v>
      </c>
    </row>
    <row r="192865" spans="1:3" x14ac:dyDescent="0.25">
      <c r="A192865">
        <v>192863</v>
      </c>
      <c r="B192865">
        <v>606.57948849568197</v>
      </c>
      <c r="C192865">
        <v>2322.4924809556601</v>
      </c>
    </row>
    <row r="192866" spans="1:3" x14ac:dyDescent="0.25">
      <c r="A192866">
        <v>192864</v>
      </c>
      <c r="B192866">
        <v>354.88284350867701</v>
      </c>
      <c r="C192866">
        <v>2705.1381491738298</v>
      </c>
    </row>
    <row r="192867" spans="1:3" x14ac:dyDescent="0.25">
      <c r="A192867">
        <v>192865</v>
      </c>
      <c r="B192867">
        <v>1913.42578932946</v>
      </c>
      <c r="C192867">
        <v>3031.64444780025</v>
      </c>
    </row>
    <row r="192868" spans="1:3" x14ac:dyDescent="0.25">
      <c r="A192868">
        <v>192866</v>
      </c>
      <c r="B192868">
        <v>3910.5109607497002</v>
      </c>
      <c r="C192868">
        <v>2211.52966075839</v>
      </c>
    </row>
    <row r="192869" spans="1:3" x14ac:dyDescent="0.25">
      <c r="A192869">
        <v>192867</v>
      </c>
      <c r="B192869">
        <v>3660.25737080509</v>
      </c>
      <c r="C192869">
        <v>706.00505784723998</v>
      </c>
    </row>
    <row r="192870" spans="1:3" x14ac:dyDescent="0.25">
      <c r="A192870">
        <v>192868</v>
      </c>
      <c r="B192870">
        <v>1085.3792777000899</v>
      </c>
      <c r="C192870">
        <v>46.4755565918013</v>
      </c>
    </row>
    <row r="192871" spans="1:3" x14ac:dyDescent="0.25">
      <c r="A192871">
        <v>192869</v>
      </c>
      <c r="B192871">
        <v>1457.43367211546</v>
      </c>
      <c r="C192871">
        <v>100.64894180815099</v>
      </c>
    </row>
    <row r="192872" spans="1:3" x14ac:dyDescent="0.25">
      <c r="A192872">
        <v>192870</v>
      </c>
      <c r="B192872">
        <v>4737.1166106535902</v>
      </c>
      <c r="C192872">
        <v>3078.8223878236799</v>
      </c>
    </row>
    <row r="192873" spans="1:3" x14ac:dyDescent="0.25">
      <c r="A192873">
        <v>192871</v>
      </c>
      <c r="B192873">
        <v>4663.5518780413104</v>
      </c>
      <c r="C192873">
        <v>1899.3693145024299</v>
      </c>
    </row>
    <row r="192874" spans="1:3" x14ac:dyDescent="0.25">
      <c r="A192874">
        <v>192872</v>
      </c>
      <c r="B192874">
        <v>4219.6750544221704</v>
      </c>
      <c r="C192874">
        <v>1959.7428432760901</v>
      </c>
    </row>
    <row r="192875" spans="1:3" x14ac:dyDescent="0.25">
      <c r="A192875">
        <v>192873</v>
      </c>
      <c r="B192875">
        <v>1806.6643983788599</v>
      </c>
      <c r="C192875">
        <v>2277.4427294419002</v>
      </c>
    </row>
    <row r="192876" spans="1:3" x14ac:dyDescent="0.25">
      <c r="A192876">
        <v>192874</v>
      </c>
      <c r="B192876">
        <v>741.93566807929699</v>
      </c>
      <c r="C192876">
        <v>2792.01986135887</v>
      </c>
    </row>
    <row r="192877" spans="1:3" x14ac:dyDescent="0.25">
      <c r="A192877">
        <v>192875</v>
      </c>
      <c r="B192877">
        <v>2908.5496132717199</v>
      </c>
      <c r="C192877">
        <v>492.08091560941398</v>
      </c>
    </row>
    <row r="192878" spans="1:3" x14ac:dyDescent="0.25">
      <c r="A192878">
        <v>192876</v>
      </c>
      <c r="B192878">
        <v>5066.3982787497998</v>
      </c>
      <c r="C192878">
        <v>1484.45234903135</v>
      </c>
    </row>
    <row r="192879" spans="1:3" x14ac:dyDescent="0.25">
      <c r="A192879">
        <v>192877</v>
      </c>
      <c r="B192879">
        <v>2908.9752349496198</v>
      </c>
      <c r="C192879">
        <v>497.66892286374599</v>
      </c>
    </row>
    <row r="192880" spans="1:3" x14ac:dyDescent="0.25">
      <c r="A192880">
        <v>192878</v>
      </c>
      <c r="B192880">
        <v>1333.9804524368899</v>
      </c>
      <c r="C192880">
        <v>396.49367265991498</v>
      </c>
    </row>
    <row r="192881" spans="1:3" x14ac:dyDescent="0.25">
      <c r="A192881">
        <v>192879</v>
      </c>
      <c r="B192881">
        <v>1394.7536813179599</v>
      </c>
      <c r="C192881">
        <v>753.47269241424806</v>
      </c>
    </row>
    <row r="192882" spans="1:3" x14ac:dyDescent="0.25">
      <c r="A192882">
        <v>192880</v>
      </c>
      <c r="B192882">
        <v>4390.2914113403103</v>
      </c>
      <c r="C192882">
        <v>876.55212493053102</v>
      </c>
    </row>
    <row r="192883" spans="1:3" x14ac:dyDescent="0.25">
      <c r="A192883">
        <v>192881</v>
      </c>
      <c r="B192883">
        <v>2548.1075132872702</v>
      </c>
      <c r="C192883">
        <v>1507.8990359356901</v>
      </c>
    </row>
    <row r="192884" spans="1:3" x14ac:dyDescent="0.25">
      <c r="A192884">
        <v>192882</v>
      </c>
      <c r="B192884">
        <v>4164.33513977651</v>
      </c>
      <c r="C192884">
        <v>1813.4994006126799</v>
      </c>
    </row>
    <row r="192885" spans="1:3" x14ac:dyDescent="0.25">
      <c r="A192885">
        <v>192883</v>
      </c>
      <c r="B192885">
        <v>2598.7065333420501</v>
      </c>
      <c r="C192885">
        <v>1322.5291818615201</v>
      </c>
    </row>
    <row r="192886" spans="1:3" x14ac:dyDescent="0.25">
      <c r="A192886">
        <v>192884</v>
      </c>
      <c r="B192886">
        <v>1107.0547033445</v>
      </c>
      <c r="C192886">
        <v>1212.18308976035</v>
      </c>
    </row>
    <row r="192887" spans="1:3" x14ac:dyDescent="0.25">
      <c r="A192887">
        <v>192885</v>
      </c>
      <c r="B192887">
        <v>4628.1962115281003</v>
      </c>
      <c r="C192887">
        <v>3085.7062471974</v>
      </c>
    </row>
    <row r="192888" spans="1:3" x14ac:dyDescent="0.25">
      <c r="A192888">
        <v>192886</v>
      </c>
      <c r="B192888">
        <v>2900.9955438838902</v>
      </c>
      <c r="C192888">
        <v>1626.6597555821199</v>
      </c>
    </row>
    <row r="192889" spans="1:3" x14ac:dyDescent="0.25">
      <c r="A192889">
        <v>192887</v>
      </c>
      <c r="B192889">
        <v>4058.92968925998</v>
      </c>
      <c r="C192889">
        <v>2645.0280243529301</v>
      </c>
    </row>
    <row r="192890" spans="1:3" x14ac:dyDescent="0.25">
      <c r="A192890">
        <v>192888</v>
      </c>
      <c r="B192890">
        <v>3578.6577067409498</v>
      </c>
      <c r="C192890">
        <v>2021.43497675155</v>
      </c>
    </row>
    <row r="192891" spans="1:3" x14ac:dyDescent="0.25">
      <c r="A192891">
        <v>192889</v>
      </c>
      <c r="B192891">
        <v>3462.9831772427601</v>
      </c>
      <c r="C192891">
        <v>284.51691847672203</v>
      </c>
    </row>
    <row r="192892" spans="1:3" x14ac:dyDescent="0.25">
      <c r="A192892">
        <v>192890</v>
      </c>
      <c r="B192892">
        <v>3050.8650038226101</v>
      </c>
      <c r="C192892">
        <v>1510.7995412503501</v>
      </c>
    </row>
    <row r="192893" spans="1:3" x14ac:dyDescent="0.25">
      <c r="A192893">
        <v>192891</v>
      </c>
      <c r="B192893">
        <v>4902.3519056236601</v>
      </c>
      <c r="C192893">
        <v>2507.4956160233901</v>
      </c>
    </row>
    <row r="192894" spans="1:3" x14ac:dyDescent="0.25">
      <c r="A192894">
        <v>192892</v>
      </c>
      <c r="B192894">
        <v>4306.1538744625796</v>
      </c>
      <c r="C192894">
        <v>2380.6051028478701</v>
      </c>
    </row>
    <row r="192895" spans="1:3" x14ac:dyDescent="0.25">
      <c r="A192895">
        <v>192893</v>
      </c>
      <c r="B192895">
        <v>1161.6627489391401</v>
      </c>
      <c r="C192895">
        <v>2140.4066846700198</v>
      </c>
    </row>
    <row r="192896" spans="1:3" x14ac:dyDescent="0.25">
      <c r="A192896">
        <v>192894</v>
      </c>
      <c r="B192896">
        <v>1951.06989929821</v>
      </c>
      <c r="C192896">
        <v>1485.83014695117</v>
      </c>
    </row>
    <row r="192897" spans="1:3" x14ac:dyDescent="0.25">
      <c r="A192897">
        <v>192895</v>
      </c>
      <c r="B192897">
        <v>5055.7729099485396</v>
      </c>
      <c r="C192897">
        <v>2401.76449271105</v>
      </c>
    </row>
    <row r="192898" spans="1:3" x14ac:dyDescent="0.25">
      <c r="A192898">
        <v>192896</v>
      </c>
      <c r="B192898">
        <v>3894.2378049079211</v>
      </c>
      <c r="C192898">
        <v>2591.6018193653899</v>
      </c>
    </row>
    <row r="192899" spans="1:3" x14ac:dyDescent="0.25">
      <c r="A192899">
        <v>192897</v>
      </c>
      <c r="B192899">
        <v>3836.8728675201501</v>
      </c>
      <c r="C192899">
        <v>3185.1067562851999</v>
      </c>
    </row>
    <row r="192900" spans="1:3" x14ac:dyDescent="0.25">
      <c r="A192900">
        <v>192898</v>
      </c>
      <c r="B192900">
        <v>3767.1877364821498</v>
      </c>
      <c r="C192900">
        <v>2500.1873332498299</v>
      </c>
    </row>
    <row r="192901" spans="1:3" x14ac:dyDescent="0.25">
      <c r="A192901">
        <v>192899</v>
      </c>
      <c r="B192901">
        <v>3011.3528262518198</v>
      </c>
      <c r="C192901">
        <v>0.42478708245607788</v>
      </c>
    </row>
    <row r="192902" spans="1:3" x14ac:dyDescent="0.25">
      <c r="A192902">
        <v>192900</v>
      </c>
      <c r="B192902">
        <v>2302.8755891747901</v>
      </c>
      <c r="C192902">
        <v>292.931833959485</v>
      </c>
    </row>
    <row r="192903" spans="1:3" x14ac:dyDescent="0.25">
      <c r="A192903">
        <v>192901</v>
      </c>
      <c r="B192903">
        <v>1590.6071560441201</v>
      </c>
      <c r="C192903">
        <v>1463.3524605693001</v>
      </c>
    </row>
    <row r="192904" spans="1:3" x14ac:dyDescent="0.25">
      <c r="A192904">
        <v>192902</v>
      </c>
      <c r="B192904">
        <v>4323.8838139843701</v>
      </c>
      <c r="C192904">
        <v>588.76624329826598</v>
      </c>
    </row>
    <row r="192905" spans="1:3" x14ac:dyDescent="0.25">
      <c r="A192905">
        <v>192903</v>
      </c>
      <c r="B192905">
        <v>532.84260661890096</v>
      </c>
      <c r="C192905">
        <v>3040.9858864259099</v>
      </c>
    </row>
    <row r="192906" spans="1:3" x14ac:dyDescent="0.25">
      <c r="A192906">
        <v>192904</v>
      </c>
      <c r="B192906">
        <v>310.11025941541101</v>
      </c>
      <c r="C192906">
        <v>3128.3567340008199</v>
      </c>
    </row>
    <row r="192907" spans="1:3" x14ac:dyDescent="0.25">
      <c r="A192907">
        <v>192905</v>
      </c>
      <c r="B192907">
        <v>882.07605971870692</v>
      </c>
      <c r="C192907">
        <v>2695.5022191117801</v>
      </c>
    </row>
    <row r="192908" spans="1:3" x14ac:dyDescent="0.25">
      <c r="A192908">
        <v>192906</v>
      </c>
      <c r="B192908">
        <v>1779.2813152158001</v>
      </c>
      <c r="C192908">
        <v>3091.21494470792</v>
      </c>
    </row>
    <row r="192909" spans="1:3" x14ac:dyDescent="0.25">
      <c r="A192909">
        <v>192907</v>
      </c>
      <c r="B192909">
        <v>2685.1240026181999</v>
      </c>
      <c r="C192909">
        <v>1696.2990668770501</v>
      </c>
    </row>
    <row r="192910" spans="1:3" x14ac:dyDescent="0.25">
      <c r="A192910">
        <v>192908</v>
      </c>
      <c r="B192910">
        <v>2629.8083293762002</v>
      </c>
      <c r="C192910">
        <v>3353.8569627667698</v>
      </c>
    </row>
    <row r="192911" spans="1:3" x14ac:dyDescent="0.25">
      <c r="A192911">
        <v>192909</v>
      </c>
      <c r="B192911">
        <v>1360.0701375326701</v>
      </c>
      <c r="C192911">
        <v>2651.3729071766602</v>
      </c>
    </row>
    <row r="192912" spans="1:3" x14ac:dyDescent="0.25">
      <c r="A192912">
        <v>192910</v>
      </c>
      <c r="B192912">
        <v>1190.2553669577501</v>
      </c>
      <c r="C192912">
        <v>2914.7635149338098</v>
      </c>
    </row>
    <row r="192913" spans="1:3" x14ac:dyDescent="0.25">
      <c r="A192913">
        <v>192911</v>
      </c>
      <c r="B192913">
        <v>678.98937513523902</v>
      </c>
      <c r="C192913">
        <v>1110.9476492683</v>
      </c>
    </row>
    <row r="192914" spans="1:3" x14ac:dyDescent="0.25">
      <c r="A192914">
        <v>192912</v>
      </c>
      <c r="B192914">
        <v>106.59336628937901</v>
      </c>
      <c r="C192914">
        <v>3074.44163058199</v>
      </c>
    </row>
    <row r="192915" spans="1:3" x14ac:dyDescent="0.25">
      <c r="A192915">
        <v>192913</v>
      </c>
      <c r="B192915">
        <v>4988.7740522771101</v>
      </c>
      <c r="C192915">
        <v>2807.7150833770102</v>
      </c>
    </row>
    <row r="192916" spans="1:3" x14ac:dyDescent="0.25">
      <c r="A192916">
        <v>192914</v>
      </c>
      <c r="B192916">
        <v>4238.7059920782103</v>
      </c>
      <c r="C192916">
        <v>2441.3123936503798</v>
      </c>
    </row>
    <row r="192917" spans="1:3" x14ac:dyDescent="0.25">
      <c r="A192917">
        <v>192915</v>
      </c>
      <c r="B192917">
        <v>3608.4249486584599</v>
      </c>
      <c r="C192917">
        <v>3010.0485999440002</v>
      </c>
    </row>
    <row r="192918" spans="1:3" x14ac:dyDescent="0.25">
      <c r="A192918">
        <v>192916</v>
      </c>
      <c r="B192918">
        <v>3869.5880106248301</v>
      </c>
      <c r="C192918">
        <v>2977.10238117468</v>
      </c>
    </row>
    <row r="192919" spans="1:3" x14ac:dyDescent="0.25">
      <c r="A192919">
        <v>192917</v>
      </c>
      <c r="B192919">
        <v>2189.75632193296</v>
      </c>
      <c r="C192919">
        <v>2008.22709518491</v>
      </c>
    </row>
    <row r="192920" spans="1:3" x14ac:dyDescent="0.25">
      <c r="A192920">
        <v>192918</v>
      </c>
      <c r="B192920">
        <v>531.200794179333</v>
      </c>
      <c r="C192920">
        <v>1040.25485781005</v>
      </c>
    </row>
    <row r="192921" spans="1:3" x14ac:dyDescent="0.25">
      <c r="A192921">
        <v>192919</v>
      </c>
      <c r="B192921">
        <v>2876.0061726704598</v>
      </c>
      <c r="C192921">
        <v>3323.6967704824701</v>
      </c>
    </row>
    <row r="192922" spans="1:3" x14ac:dyDescent="0.25">
      <c r="A192922">
        <v>192920</v>
      </c>
      <c r="B192922">
        <v>3961.6064483734099</v>
      </c>
      <c r="C192922">
        <v>2641.4388077871699</v>
      </c>
    </row>
    <row r="192923" spans="1:3" x14ac:dyDescent="0.25">
      <c r="A192923">
        <v>192921</v>
      </c>
      <c r="B192923">
        <v>392.853955130911</v>
      </c>
      <c r="C192923">
        <v>2455.4835668729702</v>
      </c>
    </row>
    <row r="192924" spans="1:3" x14ac:dyDescent="0.25">
      <c r="A192924">
        <v>192922</v>
      </c>
      <c r="B192924">
        <v>1448.0407915589401</v>
      </c>
      <c r="C192924">
        <v>3267.17639589493</v>
      </c>
    </row>
    <row r="192925" spans="1:3" x14ac:dyDescent="0.25">
      <c r="A192925">
        <v>192923</v>
      </c>
      <c r="B192925">
        <v>3074.2076406208298</v>
      </c>
      <c r="C192925">
        <v>2650.4259323031401</v>
      </c>
    </row>
    <row r="192926" spans="1:3" x14ac:dyDescent="0.25">
      <c r="A192926">
        <v>192924</v>
      </c>
      <c r="B192926">
        <v>1332.06477000173</v>
      </c>
      <c r="C192926">
        <v>3152.4825741335799</v>
      </c>
    </row>
    <row r="192927" spans="1:3" x14ac:dyDescent="0.25">
      <c r="A192927">
        <v>192925</v>
      </c>
      <c r="B192927">
        <v>4371.94288781866</v>
      </c>
      <c r="C192927">
        <v>2921.6793024908402</v>
      </c>
    </row>
    <row r="192928" spans="1:3" x14ac:dyDescent="0.25">
      <c r="A192928">
        <v>192926</v>
      </c>
      <c r="B192928">
        <v>2959.1212755575002</v>
      </c>
      <c r="C192928">
        <v>2496.8194500014201</v>
      </c>
    </row>
    <row r="192929" spans="1:3" x14ac:dyDescent="0.25">
      <c r="A192929">
        <v>192927</v>
      </c>
      <c r="B192929">
        <v>2934.46095269238</v>
      </c>
      <c r="C192929">
        <v>2135.33623784776</v>
      </c>
    </row>
    <row r="192930" spans="1:3" x14ac:dyDescent="0.25">
      <c r="A192930">
        <v>192928</v>
      </c>
      <c r="B192930">
        <v>3907.90106343862</v>
      </c>
      <c r="C192930">
        <v>1994.6737943805699</v>
      </c>
    </row>
    <row r="192931" spans="1:3" x14ac:dyDescent="0.25">
      <c r="A192931">
        <v>192929</v>
      </c>
      <c r="B192931">
        <v>2716.8210465427601</v>
      </c>
      <c r="C192931">
        <v>1282.8572258352001</v>
      </c>
    </row>
    <row r="192932" spans="1:3" x14ac:dyDescent="0.25">
      <c r="A192932">
        <v>192930</v>
      </c>
      <c r="B192932">
        <v>2305.72395927669</v>
      </c>
      <c r="C192932">
        <v>1436.9217473623501</v>
      </c>
    </row>
    <row r="192933" spans="1:3" x14ac:dyDescent="0.25">
      <c r="A192933">
        <v>192931</v>
      </c>
      <c r="B192933">
        <v>1930.3301789508901</v>
      </c>
      <c r="C192933">
        <v>2233.2410534375399</v>
      </c>
    </row>
    <row r="192934" spans="1:3" x14ac:dyDescent="0.25">
      <c r="A192934">
        <v>192932</v>
      </c>
      <c r="B192934">
        <v>1474.11475433481</v>
      </c>
      <c r="C192934">
        <v>1461.04456180702</v>
      </c>
    </row>
    <row r="192935" spans="1:3" x14ac:dyDescent="0.25">
      <c r="A192935">
        <v>192933</v>
      </c>
      <c r="B192935">
        <v>1998.03656447045</v>
      </c>
      <c r="C192935">
        <v>2989.5331412127198</v>
      </c>
    </row>
    <row r="192936" spans="1:3" x14ac:dyDescent="0.25">
      <c r="A192936">
        <v>192934</v>
      </c>
      <c r="B192936">
        <v>1431.3846352542801</v>
      </c>
      <c r="C192936">
        <v>3242.4171514408899</v>
      </c>
    </row>
    <row r="192937" spans="1:3" x14ac:dyDescent="0.25">
      <c r="A192937">
        <v>192935</v>
      </c>
      <c r="B192937">
        <v>4375.5689108848901</v>
      </c>
      <c r="C192937">
        <v>1255.7128068342299</v>
      </c>
    </row>
    <row r="192938" spans="1:3" x14ac:dyDescent="0.25">
      <c r="A192938">
        <v>192936</v>
      </c>
      <c r="B192938">
        <v>818.11395304273697</v>
      </c>
      <c r="C192938">
        <v>2729.2711845016702</v>
      </c>
    </row>
    <row r="192939" spans="1:3" x14ac:dyDescent="0.25">
      <c r="A192939">
        <v>192937</v>
      </c>
      <c r="B192939">
        <v>3504.9066856943</v>
      </c>
      <c r="C192939">
        <v>3072.9105227310301</v>
      </c>
    </row>
    <row r="192940" spans="1:3" x14ac:dyDescent="0.25">
      <c r="A192940">
        <v>192938</v>
      </c>
      <c r="B192940">
        <v>2072.0140497837101</v>
      </c>
      <c r="C192940">
        <v>2220.0577055881099</v>
      </c>
    </row>
    <row r="192941" spans="1:3" x14ac:dyDescent="0.25">
      <c r="A192941">
        <v>192939</v>
      </c>
      <c r="B192941">
        <v>2453.2007042396299</v>
      </c>
      <c r="C192941">
        <v>1747.5918701512101</v>
      </c>
    </row>
    <row r="192942" spans="1:3" x14ac:dyDescent="0.25">
      <c r="A192942">
        <v>192940</v>
      </c>
      <c r="B192942">
        <v>3018.0376481170802</v>
      </c>
      <c r="C192942">
        <v>441.806615429526</v>
      </c>
    </row>
    <row r="192943" spans="1:3" x14ac:dyDescent="0.25">
      <c r="A192943">
        <v>192941</v>
      </c>
      <c r="B192943">
        <v>4475.2678477870504</v>
      </c>
      <c r="C192943">
        <v>862.97395481225101</v>
      </c>
    </row>
    <row r="192944" spans="1:3" x14ac:dyDescent="0.25">
      <c r="A192944">
        <v>192942</v>
      </c>
      <c r="B192944">
        <v>3290.1986170687801</v>
      </c>
      <c r="C192944">
        <v>2584.67846917726</v>
      </c>
    </row>
    <row r="192945" spans="1:3" x14ac:dyDescent="0.25">
      <c r="A192945">
        <v>192943</v>
      </c>
      <c r="B192945">
        <v>3938.6875440202598</v>
      </c>
      <c r="C192945">
        <v>2710.5534579804998</v>
      </c>
    </row>
    <row r="192946" spans="1:3" x14ac:dyDescent="0.25">
      <c r="A192946">
        <v>192944</v>
      </c>
      <c r="B192946">
        <v>4907.0640334651798</v>
      </c>
      <c r="C192946">
        <v>1905.01250406642</v>
      </c>
    </row>
    <row r="192947" spans="1:3" x14ac:dyDescent="0.25">
      <c r="A192947">
        <v>192945</v>
      </c>
      <c r="B192947">
        <v>2636.1098224309699</v>
      </c>
      <c r="C192947">
        <v>1287.78337220039</v>
      </c>
    </row>
    <row r="192948" spans="1:3" x14ac:dyDescent="0.25">
      <c r="A192948">
        <v>192946</v>
      </c>
      <c r="B192948">
        <v>1029.1928927117499</v>
      </c>
      <c r="C192948">
        <v>3293.3907038698198</v>
      </c>
    </row>
    <row r="192949" spans="1:3" x14ac:dyDescent="0.25">
      <c r="A192949">
        <v>192947</v>
      </c>
      <c r="B192949">
        <v>2930.9310896667698</v>
      </c>
      <c r="C192949">
        <v>1269.75291459971</v>
      </c>
    </row>
    <row r="192950" spans="1:3" x14ac:dyDescent="0.25">
      <c r="A192950">
        <v>192948</v>
      </c>
      <c r="B192950">
        <v>4692.9000019117893</v>
      </c>
      <c r="C192950">
        <v>2792.4487647647102</v>
      </c>
    </row>
    <row r="192951" spans="1:3" x14ac:dyDescent="0.25">
      <c r="A192951">
        <v>192949</v>
      </c>
      <c r="B192951">
        <v>2357.4613857648701</v>
      </c>
      <c r="C192951">
        <v>2114.3420207869999</v>
      </c>
    </row>
    <row r="192952" spans="1:3" x14ac:dyDescent="0.25">
      <c r="A192952">
        <v>192950</v>
      </c>
      <c r="B192952">
        <v>794.18141327979708</v>
      </c>
      <c r="C192952">
        <v>1321.7068259754701</v>
      </c>
    </row>
    <row r="192953" spans="1:3" x14ac:dyDescent="0.25">
      <c r="A192953">
        <v>192951</v>
      </c>
      <c r="B192953">
        <v>1535.84141068555</v>
      </c>
      <c r="C192953">
        <v>1060.4774439008399</v>
      </c>
    </row>
    <row r="192954" spans="1:3" x14ac:dyDescent="0.25">
      <c r="A192954">
        <v>192952</v>
      </c>
      <c r="B192954">
        <v>2504.53402881488</v>
      </c>
      <c r="C192954">
        <v>1419.24111523027</v>
      </c>
    </row>
    <row r="192955" spans="1:3" x14ac:dyDescent="0.25">
      <c r="A192955">
        <v>192953</v>
      </c>
      <c r="B192955">
        <v>4375.2458618485498</v>
      </c>
      <c r="C192955">
        <v>2824.96165563263</v>
      </c>
    </row>
    <row r="192956" spans="1:3" x14ac:dyDescent="0.25">
      <c r="A192956">
        <v>192954</v>
      </c>
      <c r="B192956">
        <v>4594.2139839306001</v>
      </c>
      <c r="C192956">
        <v>2485.03011084327</v>
      </c>
    </row>
    <row r="192957" spans="1:3" x14ac:dyDescent="0.25">
      <c r="A192957">
        <v>192955</v>
      </c>
      <c r="B192957">
        <v>285.98395107414802</v>
      </c>
      <c r="C192957">
        <v>2879.0582150509899</v>
      </c>
    </row>
    <row r="192958" spans="1:3" x14ac:dyDescent="0.25">
      <c r="A192958">
        <v>192956</v>
      </c>
      <c r="B192958">
        <v>4414.2253107998486</v>
      </c>
      <c r="C192958">
        <v>1377.4886676108299</v>
      </c>
    </row>
    <row r="192959" spans="1:3" x14ac:dyDescent="0.25">
      <c r="A192959">
        <v>192957</v>
      </c>
      <c r="B192959">
        <v>1177.0178796039099</v>
      </c>
      <c r="C192959">
        <v>1995.23865210496</v>
      </c>
    </row>
    <row r="192960" spans="1:3" x14ac:dyDescent="0.25">
      <c r="A192960">
        <v>192958</v>
      </c>
      <c r="B192960">
        <v>475.97577928256698</v>
      </c>
      <c r="C192960">
        <v>3074.8507165261499</v>
      </c>
    </row>
    <row r="192961" spans="1:3" x14ac:dyDescent="0.25">
      <c r="A192961">
        <v>192959</v>
      </c>
      <c r="B192961">
        <v>1638.70629766295</v>
      </c>
      <c r="C192961">
        <v>739.03051260704899</v>
      </c>
    </row>
    <row r="192962" spans="1:3" x14ac:dyDescent="0.25">
      <c r="A192962">
        <v>192960</v>
      </c>
      <c r="B192962">
        <v>2839.7418740562998</v>
      </c>
      <c r="C192962">
        <v>3152.1302124477102</v>
      </c>
    </row>
    <row r="192963" spans="1:3" x14ac:dyDescent="0.25">
      <c r="A192963">
        <v>192961</v>
      </c>
      <c r="B192963">
        <v>2588.5641300407801</v>
      </c>
      <c r="C192963">
        <v>222.649802891056</v>
      </c>
    </row>
    <row r="192964" spans="1:3" x14ac:dyDescent="0.25">
      <c r="A192964">
        <v>192962</v>
      </c>
      <c r="B192964">
        <v>2746.73593663054</v>
      </c>
      <c r="C192964">
        <v>3166.8842222927101</v>
      </c>
    </row>
    <row r="192965" spans="1:3" x14ac:dyDescent="0.25">
      <c r="A192965">
        <v>192963</v>
      </c>
      <c r="B192965">
        <v>2679.9586305243001</v>
      </c>
      <c r="C192965">
        <v>516.91710553308803</v>
      </c>
    </row>
    <row r="192966" spans="1:3" x14ac:dyDescent="0.25">
      <c r="A192966">
        <v>192964</v>
      </c>
      <c r="B192966">
        <v>1166.1121194659299</v>
      </c>
      <c r="C192966">
        <v>2846.24277730532</v>
      </c>
    </row>
    <row r="192967" spans="1:3" x14ac:dyDescent="0.25">
      <c r="A192967">
        <v>192965</v>
      </c>
      <c r="B192967">
        <v>3751.4436142731302</v>
      </c>
      <c r="C192967">
        <v>2761.8205459759602</v>
      </c>
    </row>
    <row r="192968" spans="1:3" x14ac:dyDescent="0.25">
      <c r="A192968">
        <v>192966</v>
      </c>
      <c r="B192968">
        <v>3531.310479952801</v>
      </c>
      <c r="C192968">
        <v>346.55948997832002</v>
      </c>
    </row>
    <row r="192969" spans="1:3" x14ac:dyDescent="0.25">
      <c r="A192969">
        <v>192967</v>
      </c>
      <c r="B192969">
        <v>4827.9483077238601</v>
      </c>
      <c r="C192969">
        <v>2150.4111956015599</v>
      </c>
    </row>
    <row r="192970" spans="1:3" x14ac:dyDescent="0.25">
      <c r="A192970">
        <v>192968</v>
      </c>
      <c r="B192970">
        <v>1100.42681624787</v>
      </c>
      <c r="C192970">
        <v>604.40455003000602</v>
      </c>
    </row>
    <row r="192971" spans="1:3" x14ac:dyDescent="0.25">
      <c r="A192971">
        <v>192969</v>
      </c>
      <c r="B192971">
        <v>2682.5073125691702</v>
      </c>
      <c r="C192971">
        <v>1117.00357795279</v>
      </c>
    </row>
    <row r="192972" spans="1:3" x14ac:dyDescent="0.25">
      <c r="A192972">
        <v>192970</v>
      </c>
      <c r="B192972">
        <v>1414.12956984369</v>
      </c>
      <c r="C192972">
        <v>704.98393435937999</v>
      </c>
    </row>
    <row r="192973" spans="1:3" x14ac:dyDescent="0.25">
      <c r="A192973">
        <v>192971</v>
      </c>
      <c r="B192973">
        <v>3305.8110573355998</v>
      </c>
      <c r="C192973">
        <v>819.437361886958</v>
      </c>
    </row>
    <row r="192974" spans="1:3" x14ac:dyDescent="0.25">
      <c r="A192974">
        <v>192972</v>
      </c>
      <c r="B192974">
        <v>2780.6147180060502</v>
      </c>
      <c r="C192974">
        <v>1080.11556110895</v>
      </c>
    </row>
    <row r="192975" spans="1:3" x14ac:dyDescent="0.25">
      <c r="A192975">
        <v>192973</v>
      </c>
      <c r="B192975">
        <v>1779.59000285621</v>
      </c>
      <c r="C192975">
        <v>2403.2539141768898</v>
      </c>
    </row>
    <row r="192976" spans="1:3" x14ac:dyDescent="0.25">
      <c r="A192976">
        <v>192974</v>
      </c>
      <c r="B192976">
        <v>1904.9063954887899</v>
      </c>
      <c r="C192976">
        <v>3254.7960445715498</v>
      </c>
    </row>
    <row r="192977" spans="1:3" x14ac:dyDescent="0.25">
      <c r="A192977">
        <v>192975</v>
      </c>
      <c r="B192977">
        <v>2485.8228165415899</v>
      </c>
      <c r="C192977">
        <v>109.729762010464</v>
      </c>
    </row>
    <row r="192978" spans="1:3" x14ac:dyDescent="0.25">
      <c r="A192978">
        <v>192976</v>
      </c>
      <c r="B192978">
        <v>4381.1462210202399</v>
      </c>
      <c r="C192978">
        <v>12.530011071506999</v>
      </c>
    </row>
    <row r="192979" spans="1:3" x14ac:dyDescent="0.25">
      <c r="A192979">
        <v>192977</v>
      </c>
      <c r="B192979">
        <v>4826.7175597052601</v>
      </c>
      <c r="C192979">
        <v>1988.61956324127</v>
      </c>
    </row>
    <row r="192980" spans="1:3" x14ac:dyDescent="0.25">
      <c r="A192980">
        <v>192978</v>
      </c>
      <c r="B192980">
        <v>1074.01756729569</v>
      </c>
      <c r="C192980">
        <v>2082.2931937253802</v>
      </c>
    </row>
    <row r="192981" spans="1:3" x14ac:dyDescent="0.25">
      <c r="A192981">
        <v>192979</v>
      </c>
      <c r="B192981">
        <v>3486.8029417295002</v>
      </c>
      <c r="C192981">
        <v>1746.5393979067901</v>
      </c>
    </row>
    <row r="192982" spans="1:3" x14ac:dyDescent="0.25">
      <c r="A192982">
        <v>192980</v>
      </c>
      <c r="B192982">
        <v>2587.3307863314699</v>
      </c>
      <c r="C192982">
        <v>2675.9771277647001</v>
      </c>
    </row>
    <row r="192983" spans="1:3" x14ac:dyDescent="0.25">
      <c r="A192983">
        <v>192981</v>
      </c>
      <c r="B192983">
        <v>3141.3173160936099</v>
      </c>
      <c r="C192983">
        <v>3260.0687446547199</v>
      </c>
    </row>
    <row r="192984" spans="1:3" x14ac:dyDescent="0.25">
      <c r="A192984">
        <v>192982</v>
      </c>
      <c r="B192984">
        <v>863.51217916328096</v>
      </c>
      <c r="C192984">
        <v>1164.8566532499899</v>
      </c>
    </row>
    <row r="192985" spans="1:3" x14ac:dyDescent="0.25">
      <c r="A192985">
        <v>192983</v>
      </c>
      <c r="B192985">
        <v>990.10496277434493</v>
      </c>
      <c r="C192985">
        <v>3105.5583302869099</v>
      </c>
    </row>
    <row r="192986" spans="1:3" x14ac:dyDescent="0.25">
      <c r="A192986">
        <v>192984</v>
      </c>
      <c r="B192986">
        <v>4460.2524463643394</v>
      </c>
      <c r="C192986">
        <v>417.6182670993</v>
      </c>
    </row>
    <row r="192987" spans="1:3" x14ac:dyDescent="0.25">
      <c r="A192987">
        <v>192985</v>
      </c>
      <c r="B192987">
        <v>2845.2312265156602</v>
      </c>
      <c r="C192987">
        <v>2702.44518196744</v>
      </c>
    </row>
    <row r="192988" spans="1:3" x14ac:dyDescent="0.25">
      <c r="A192988">
        <v>192986</v>
      </c>
      <c r="B192988">
        <v>3510.1419575384598</v>
      </c>
      <c r="C192988">
        <v>2026.03046739153</v>
      </c>
    </row>
    <row r="192989" spans="1:3" x14ac:dyDescent="0.25">
      <c r="A192989">
        <v>192987</v>
      </c>
      <c r="B192989">
        <v>3488.3769698914898</v>
      </c>
      <c r="C192989">
        <v>3175.6124337910701</v>
      </c>
    </row>
    <row r="192990" spans="1:3" x14ac:dyDescent="0.25">
      <c r="A192990">
        <v>192988</v>
      </c>
      <c r="B192990">
        <v>2120.1265236343202</v>
      </c>
      <c r="C192990">
        <v>2617.9997023492601</v>
      </c>
    </row>
    <row r="192991" spans="1:3" x14ac:dyDescent="0.25">
      <c r="A192991">
        <v>192989</v>
      </c>
      <c r="B192991">
        <v>1682.6288088285501</v>
      </c>
      <c r="C192991">
        <v>2356.7755561832701</v>
      </c>
    </row>
    <row r="192992" spans="1:3" x14ac:dyDescent="0.25">
      <c r="A192992">
        <v>192990</v>
      </c>
      <c r="B192992">
        <v>4093.0544000805298</v>
      </c>
      <c r="C192992">
        <v>3036.8695264849398</v>
      </c>
    </row>
    <row r="192993" spans="1:3" x14ac:dyDescent="0.25">
      <c r="A192993">
        <v>192991</v>
      </c>
      <c r="B192993">
        <v>1849.03574979369</v>
      </c>
      <c r="C192993">
        <v>3188.6777255147599</v>
      </c>
    </row>
    <row r="192994" spans="1:3" x14ac:dyDescent="0.25">
      <c r="A192994">
        <v>192992</v>
      </c>
      <c r="B192994">
        <v>3626.3507591317002</v>
      </c>
      <c r="C192994">
        <v>717.68641516925197</v>
      </c>
    </row>
    <row r="192995" spans="1:3" x14ac:dyDescent="0.25">
      <c r="A192995">
        <v>192993</v>
      </c>
      <c r="B192995">
        <v>2515.21088314593</v>
      </c>
      <c r="C192995">
        <v>1258.73594449201</v>
      </c>
    </row>
    <row r="192996" spans="1:3" x14ac:dyDescent="0.25">
      <c r="A192996">
        <v>192994</v>
      </c>
      <c r="B192996">
        <v>2900.8089645939599</v>
      </c>
      <c r="C192996">
        <v>970.46337824364309</v>
      </c>
    </row>
    <row r="192997" spans="1:3" x14ac:dyDescent="0.25">
      <c r="A192997">
        <v>192995</v>
      </c>
      <c r="B192997">
        <v>2275.93567621381</v>
      </c>
      <c r="C192997">
        <v>557.027763222114</v>
      </c>
    </row>
    <row r="192998" spans="1:3" x14ac:dyDescent="0.25">
      <c r="A192998">
        <v>192996</v>
      </c>
      <c r="B192998">
        <v>3753.8831559693199</v>
      </c>
      <c r="C192998">
        <v>2648.8038037505498</v>
      </c>
    </row>
    <row r="192999" spans="1:3" x14ac:dyDescent="0.25">
      <c r="A192999">
        <v>192997</v>
      </c>
      <c r="B192999">
        <v>1849.2883717641</v>
      </c>
      <c r="C192999">
        <v>2562.8110224641</v>
      </c>
    </row>
    <row r="193000" spans="1:3" x14ac:dyDescent="0.25">
      <c r="A193000">
        <v>192998</v>
      </c>
      <c r="B193000">
        <v>1830.71058124356</v>
      </c>
      <c r="C193000">
        <v>2643.5628747167402</v>
      </c>
    </row>
    <row r="193001" spans="1:3" x14ac:dyDescent="0.25">
      <c r="A193001">
        <v>192999</v>
      </c>
      <c r="B193001">
        <v>2260.28036598373</v>
      </c>
      <c r="C193001">
        <v>1286.2581372858999</v>
      </c>
    </row>
    <row r="193002" spans="1:3" x14ac:dyDescent="0.25">
      <c r="A193002">
        <v>193000</v>
      </c>
      <c r="B193002">
        <v>2586.9704938324799</v>
      </c>
      <c r="C193002">
        <v>1434.77088064141</v>
      </c>
    </row>
    <row r="193003" spans="1:3" x14ac:dyDescent="0.25">
      <c r="A193003">
        <v>193001</v>
      </c>
      <c r="B193003">
        <v>684.22461285147801</v>
      </c>
      <c r="C193003">
        <v>658.49526412120304</v>
      </c>
    </row>
    <row r="193004" spans="1:3" x14ac:dyDescent="0.25">
      <c r="A193004">
        <v>193002</v>
      </c>
      <c r="B193004">
        <v>2531.9078569647299</v>
      </c>
      <c r="C193004">
        <v>1569.7405503146799</v>
      </c>
    </row>
    <row r="193005" spans="1:3" x14ac:dyDescent="0.25">
      <c r="A193005">
        <v>193003</v>
      </c>
      <c r="B193005">
        <v>2957.0510426517399</v>
      </c>
      <c r="C193005">
        <v>1813.5227361263901</v>
      </c>
    </row>
    <row r="193006" spans="1:3" x14ac:dyDescent="0.25">
      <c r="A193006">
        <v>193004</v>
      </c>
      <c r="B193006">
        <v>2254.9212340547001</v>
      </c>
      <c r="C193006">
        <v>2308.97132679572</v>
      </c>
    </row>
    <row r="193007" spans="1:3" x14ac:dyDescent="0.25">
      <c r="A193007">
        <v>193005</v>
      </c>
      <c r="B193007">
        <v>2517.47899320853</v>
      </c>
      <c r="C193007">
        <v>2386.9469849932502</v>
      </c>
    </row>
    <row r="193008" spans="1:3" x14ac:dyDescent="0.25">
      <c r="A193008">
        <v>193006</v>
      </c>
      <c r="B193008">
        <v>3313.9315557810401</v>
      </c>
      <c r="C193008">
        <v>1626.72753543781</v>
      </c>
    </row>
    <row r="193009" spans="1:3" x14ac:dyDescent="0.25">
      <c r="A193009">
        <v>193007</v>
      </c>
      <c r="B193009">
        <v>283.34997875030001</v>
      </c>
      <c r="C193009">
        <v>2427.5760960169</v>
      </c>
    </row>
    <row r="193010" spans="1:3" x14ac:dyDescent="0.25">
      <c r="A193010">
        <v>193008</v>
      </c>
      <c r="B193010">
        <v>2023.3226611370901</v>
      </c>
      <c r="C193010">
        <v>2553.3328287975301</v>
      </c>
    </row>
    <row r="193011" spans="1:3" x14ac:dyDescent="0.25">
      <c r="A193011">
        <v>193009</v>
      </c>
      <c r="B193011">
        <v>4221.82843396526</v>
      </c>
      <c r="C193011">
        <v>1923.94586446677</v>
      </c>
    </row>
    <row r="193012" spans="1:3" x14ac:dyDescent="0.25">
      <c r="A193012">
        <v>193010</v>
      </c>
      <c r="B193012">
        <v>156.839466777572</v>
      </c>
      <c r="C193012">
        <v>3233.46424216386</v>
      </c>
    </row>
    <row r="193013" spans="1:3" x14ac:dyDescent="0.25">
      <c r="A193013">
        <v>193011</v>
      </c>
      <c r="B193013">
        <v>4085.2269167080999</v>
      </c>
      <c r="C193013">
        <v>2249.5172953441502</v>
      </c>
    </row>
    <row r="193014" spans="1:3" x14ac:dyDescent="0.25">
      <c r="A193014">
        <v>193012</v>
      </c>
      <c r="B193014">
        <v>4728.5164500254004</v>
      </c>
      <c r="C193014">
        <v>1762.50639708723</v>
      </c>
    </row>
    <row r="193015" spans="1:3" x14ac:dyDescent="0.25">
      <c r="A193015">
        <v>193013</v>
      </c>
      <c r="B193015">
        <v>521.12349936350506</v>
      </c>
      <c r="C193015">
        <v>3144.0566380150799</v>
      </c>
    </row>
    <row r="193016" spans="1:3" x14ac:dyDescent="0.25">
      <c r="A193016">
        <v>193014</v>
      </c>
      <c r="B193016">
        <v>82.079557632715591</v>
      </c>
      <c r="C193016">
        <v>2904.9912837536199</v>
      </c>
    </row>
    <row r="193017" spans="1:3" x14ac:dyDescent="0.25">
      <c r="A193017">
        <v>193015</v>
      </c>
      <c r="B193017">
        <v>2315.4332771795198</v>
      </c>
      <c r="C193017">
        <v>899.77271100872497</v>
      </c>
    </row>
    <row r="193018" spans="1:3" x14ac:dyDescent="0.25">
      <c r="A193018">
        <v>193016</v>
      </c>
      <c r="B193018">
        <v>1484.9141528990201</v>
      </c>
      <c r="C193018">
        <v>374.61192959901501</v>
      </c>
    </row>
    <row r="193019" spans="1:3" x14ac:dyDescent="0.25">
      <c r="A193019">
        <v>193017</v>
      </c>
      <c r="B193019">
        <v>4447.2698257979901</v>
      </c>
      <c r="C193019">
        <v>835.54900626952303</v>
      </c>
    </row>
    <row r="193020" spans="1:3" x14ac:dyDescent="0.25">
      <c r="A193020">
        <v>193018</v>
      </c>
      <c r="B193020">
        <v>4152.3317589257395</v>
      </c>
      <c r="C193020">
        <v>2867.3653460535202</v>
      </c>
    </row>
    <row r="193021" spans="1:3" x14ac:dyDescent="0.25">
      <c r="A193021">
        <v>193019</v>
      </c>
      <c r="B193021">
        <v>2013.9103805838799</v>
      </c>
      <c r="C193021">
        <v>2691.6457905663901</v>
      </c>
    </row>
    <row r="193022" spans="1:3" x14ac:dyDescent="0.25">
      <c r="A193022">
        <v>193020</v>
      </c>
      <c r="B193022">
        <v>1292.3210176728701</v>
      </c>
      <c r="C193022">
        <v>3140.8864581064499</v>
      </c>
    </row>
    <row r="193023" spans="1:3" x14ac:dyDescent="0.25">
      <c r="A193023">
        <v>193021</v>
      </c>
      <c r="B193023">
        <v>4323.79313357719</v>
      </c>
      <c r="C193023">
        <v>668.41289803458301</v>
      </c>
    </row>
    <row r="193024" spans="1:3" x14ac:dyDescent="0.25">
      <c r="A193024">
        <v>193022</v>
      </c>
      <c r="B193024">
        <v>4826.3238269468202</v>
      </c>
      <c r="C193024">
        <v>2073.2274404750401</v>
      </c>
    </row>
    <row r="193025" spans="1:3" x14ac:dyDescent="0.25">
      <c r="A193025">
        <v>193023</v>
      </c>
      <c r="B193025">
        <v>1160.2590169473699</v>
      </c>
      <c r="C193025">
        <v>3282.8106807935601</v>
      </c>
    </row>
    <row r="193026" spans="1:3" x14ac:dyDescent="0.25">
      <c r="A193026">
        <v>193024</v>
      </c>
      <c r="B193026">
        <v>40.449242376091597</v>
      </c>
      <c r="C193026">
        <v>2862.2249005907802</v>
      </c>
    </row>
    <row r="193027" spans="1:3" x14ac:dyDescent="0.25">
      <c r="A193027">
        <v>193025</v>
      </c>
      <c r="B193027">
        <v>3565.5106918251699</v>
      </c>
      <c r="C193027">
        <v>71.764609303024798</v>
      </c>
    </row>
    <row r="193028" spans="1:3" x14ac:dyDescent="0.25">
      <c r="A193028">
        <v>193026</v>
      </c>
      <c r="B193028">
        <v>4582.8024827265708</v>
      </c>
      <c r="C193028">
        <v>1828.0878159379799</v>
      </c>
    </row>
    <row r="193029" spans="1:3" x14ac:dyDescent="0.25">
      <c r="A193029">
        <v>193027</v>
      </c>
      <c r="B193029">
        <v>4153.2450295829794</v>
      </c>
      <c r="C193029">
        <v>2760.2428223413799</v>
      </c>
    </row>
    <row r="193030" spans="1:3" x14ac:dyDescent="0.25">
      <c r="A193030">
        <v>193028</v>
      </c>
      <c r="B193030">
        <v>2332.9983539348</v>
      </c>
      <c r="C193030">
        <v>1493.1894735178801</v>
      </c>
    </row>
    <row r="193031" spans="1:3" x14ac:dyDescent="0.25">
      <c r="A193031">
        <v>193029</v>
      </c>
      <c r="B193031">
        <v>3420.81247597725</v>
      </c>
      <c r="C193031">
        <v>2810.6291851182</v>
      </c>
    </row>
    <row r="193032" spans="1:3" x14ac:dyDescent="0.25">
      <c r="A193032">
        <v>193030</v>
      </c>
      <c r="B193032">
        <v>962.04139627526308</v>
      </c>
      <c r="C193032">
        <v>2901.1250294393499</v>
      </c>
    </row>
    <row r="193033" spans="1:3" x14ac:dyDescent="0.25">
      <c r="A193033">
        <v>193031</v>
      </c>
      <c r="B193033">
        <v>4763.1328533706101</v>
      </c>
      <c r="C193033">
        <v>2916.11081772435</v>
      </c>
    </row>
    <row r="193034" spans="1:3" x14ac:dyDescent="0.25">
      <c r="A193034">
        <v>193032</v>
      </c>
      <c r="B193034">
        <v>1988.7616345655299</v>
      </c>
      <c r="C193034">
        <v>320.71770951608499</v>
      </c>
    </row>
    <row r="193035" spans="1:3" x14ac:dyDescent="0.25">
      <c r="A193035">
        <v>193033</v>
      </c>
      <c r="B193035">
        <v>2616.4207497418201</v>
      </c>
      <c r="C193035">
        <v>614.06884009029011</v>
      </c>
    </row>
    <row r="193036" spans="1:3" x14ac:dyDescent="0.25">
      <c r="A193036">
        <v>193034</v>
      </c>
      <c r="B193036">
        <v>3461.3420111936598</v>
      </c>
      <c r="C193036">
        <v>49.1609119698551</v>
      </c>
    </row>
    <row r="193037" spans="1:3" x14ac:dyDescent="0.25">
      <c r="A193037">
        <v>193035</v>
      </c>
      <c r="B193037">
        <v>4068.0680993454212</v>
      </c>
      <c r="C193037">
        <v>1853.80002825928</v>
      </c>
    </row>
    <row r="193038" spans="1:3" x14ac:dyDescent="0.25">
      <c r="A193038">
        <v>193036</v>
      </c>
      <c r="B193038">
        <v>3201.9834314087998</v>
      </c>
      <c r="C193038">
        <v>1651.6547185161401</v>
      </c>
    </row>
    <row r="193039" spans="1:3" x14ac:dyDescent="0.25">
      <c r="A193039">
        <v>193037</v>
      </c>
      <c r="B193039">
        <v>4324.0831951743203</v>
      </c>
      <c r="C193039">
        <v>130.61594914856201</v>
      </c>
    </row>
    <row r="193040" spans="1:3" x14ac:dyDescent="0.25">
      <c r="A193040">
        <v>193038</v>
      </c>
      <c r="B193040">
        <v>3220.8081271788601</v>
      </c>
      <c r="C193040">
        <v>1660.4482095790099</v>
      </c>
    </row>
    <row r="193041" spans="1:3" x14ac:dyDescent="0.25">
      <c r="A193041">
        <v>193039</v>
      </c>
      <c r="B193041">
        <v>2184.8754940457102</v>
      </c>
      <c r="C193041">
        <v>163.203238372253</v>
      </c>
    </row>
    <row r="193042" spans="1:3" x14ac:dyDescent="0.25">
      <c r="A193042">
        <v>193040</v>
      </c>
      <c r="B193042">
        <v>3611.6943499155</v>
      </c>
      <c r="C193042">
        <v>2396.48256430531</v>
      </c>
    </row>
    <row r="193043" spans="1:3" x14ac:dyDescent="0.25">
      <c r="A193043">
        <v>193041</v>
      </c>
      <c r="B193043">
        <v>3821.839915491671</v>
      </c>
      <c r="C193043">
        <v>2426.7704831527799</v>
      </c>
    </row>
    <row r="193044" spans="1:3" x14ac:dyDescent="0.25">
      <c r="A193044">
        <v>193042</v>
      </c>
      <c r="B193044">
        <v>3839.05323605582</v>
      </c>
      <c r="C193044">
        <v>1215.9238490085099</v>
      </c>
    </row>
    <row r="193045" spans="1:3" x14ac:dyDescent="0.25">
      <c r="A193045">
        <v>193043</v>
      </c>
      <c r="B193045">
        <v>3841.2352882047198</v>
      </c>
      <c r="C193045">
        <v>731.31688135840193</v>
      </c>
    </row>
    <row r="193046" spans="1:3" x14ac:dyDescent="0.25">
      <c r="A193046">
        <v>193044</v>
      </c>
      <c r="B193046">
        <v>4936.4363499622395</v>
      </c>
      <c r="C193046">
        <v>2252.8227806309901</v>
      </c>
    </row>
    <row r="193047" spans="1:3" x14ac:dyDescent="0.25">
      <c r="A193047">
        <v>193045</v>
      </c>
      <c r="B193047">
        <v>2445.8921938308399</v>
      </c>
      <c r="C193047">
        <v>3346.22081771486</v>
      </c>
    </row>
    <row r="193048" spans="1:3" x14ac:dyDescent="0.25">
      <c r="A193048">
        <v>193046</v>
      </c>
      <c r="B193048">
        <v>4725.3539439086298</v>
      </c>
      <c r="C193048">
        <v>1915.63237782537</v>
      </c>
    </row>
    <row r="193049" spans="1:3" x14ac:dyDescent="0.25">
      <c r="A193049">
        <v>193047</v>
      </c>
      <c r="B193049">
        <v>1156.7561606624399</v>
      </c>
      <c r="C193049">
        <v>2995.3644771310901</v>
      </c>
    </row>
    <row r="193050" spans="1:3" x14ac:dyDescent="0.25">
      <c r="A193050">
        <v>193048</v>
      </c>
      <c r="B193050">
        <v>712.78408625837199</v>
      </c>
      <c r="C193050">
        <v>2613.6559920241298</v>
      </c>
    </row>
    <row r="193051" spans="1:3" x14ac:dyDescent="0.25">
      <c r="A193051">
        <v>193049</v>
      </c>
      <c r="B193051">
        <v>2584.1466293765202</v>
      </c>
      <c r="C193051">
        <v>3293.2831458339201</v>
      </c>
    </row>
    <row r="193052" spans="1:3" x14ac:dyDescent="0.25">
      <c r="A193052">
        <v>193050</v>
      </c>
      <c r="B193052">
        <v>4399.0018837306106</v>
      </c>
      <c r="C193052">
        <v>2643.1317952283498</v>
      </c>
    </row>
    <row r="193053" spans="1:3" x14ac:dyDescent="0.25">
      <c r="A193053">
        <v>193051</v>
      </c>
      <c r="B193053">
        <v>4623.4648519106786</v>
      </c>
      <c r="C193053">
        <v>3061.8275020323899</v>
      </c>
    </row>
    <row r="193054" spans="1:3" x14ac:dyDescent="0.25">
      <c r="A193054">
        <v>193052</v>
      </c>
      <c r="B193054">
        <v>4298.6728090865799</v>
      </c>
      <c r="C193054">
        <v>693.26631978599198</v>
      </c>
    </row>
    <row r="193055" spans="1:3" x14ac:dyDescent="0.25">
      <c r="A193055">
        <v>193053</v>
      </c>
      <c r="B193055">
        <v>4602.0790740472403</v>
      </c>
      <c r="C193055">
        <v>2747.2499686512801</v>
      </c>
    </row>
    <row r="193056" spans="1:3" x14ac:dyDescent="0.25">
      <c r="A193056">
        <v>193054</v>
      </c>
      <c r="B193056">
        <v>1350.53534396338</v>
      </c>
      <c r="C193056">
        <v>2729.3680676695999</v>
      </c>
    </row>
    <row r="193057" spans="1:3" x14ac:dyDescent="0.25">
      <c r="A193057">
        <v>193055</v>
      </c>
      <c r="B193057">
        <v>4969.1911190005394</v>
      </c>
      <c r="C193057">
        <v>2371.6234915632999</v>
      </c>
    </row>
    <row r="193058" spans="1:3" x14ac:dyDescent="0.25">
      <c r="A193058">
        <v>193056</v>
      </c>
      <c r="B193058">
        <v>758.01616677321795</v>
      </c>
      <c r="C193058">
        <v>2429.6221607226998</v>
      </c>
    </row>
    <row r="193059" spans="1:3" x14ac:dyDescent="0.25">
      <c r="A193059">
        <v>193057</v>
      </c>
      <c r="B193059">
        <v>2101.5944739301699</v>
      </c>
      <c r="C193059">
        <v>571.69566871385496</v>
      </c>
    </row>
    <row r="193060" spans="1:3" x14ac:dyDescent="0.25">
      <c r="A193060">
        <v>193058</v>
      </c>
      <c r="B193060">
        <v>3255.4098300741198</v>
      </c>
      <c r="C193060">
        <v>2354.2271514611398</v>
      </c>
    </row>
    <row r="193061" spans="1:3" x14ac:dyDescent="0.25">
      <c r="A193061">
        <v>193059</v>
      </c>
      <c r="B193061">
        <v>950.28552747103299</v>
      </c>
      <c r="C193061">
        <v>2713.06543545051</v>
      </c>
    </row>
    <row r="193062" spans="1:3" x14ac:dyDescent="0.25">
      <c r="A193062">
        <v>193060</v>
      </c>
      <c r="B193062">
        <v>4796.9910967723999</v>
      </c>
      <c r="C193062">
        <v>3084.98806379297</v>
      </c>
    </row>
    <row r="193063" spans="1:3" x14ac:dyDescent="0.25">
      <c r="A193063">
        <v>193061</v>
      </c>
      <c r="B193063">
        <v>507.62706703221198</v>
      </c>
      <c r="C193063">
        <v>3162.4568972615898</v>
      </c>
    </row>
    <row r="193064" spans="1:3" x14ac:dyDescent="0.25">
      <c r="A193064">
        <v>193062</v>
      </c>
      <c r="B193064">
        <v>4699.2557687718199</v>
      </c>
      <c r="C193064">
        <v>1738.5639163190599</v>
      </c>
    </row>
    <row r="193065" spans="1:3" x14ac:dyDescent="0.25">
      <c r="A193065">
        <v>193063</v>
      </c>
      <c r="B193065">
        <v>3062.017563797981</v>
      </c>
      <c r="C193065">
        <v>1872.507102601</v>
      </c>
    </row>
    <row r="193066" spans="1:3" x14ac:dyDescent="0.25">
      <c r="A193066">
        <v>193064</v>
      </c>
      <c r="B193066">
        <v>2438.8019492724602</v>
      </c>
      <c r="C193066">
        <v>2827.2111228808499</v>
      </c>
    </row>
    <row r="193067" spans="1:3" x14ac:dyDescent="0.25">
      <c r="A193067">
        <v>193065</v>
      </c>
      <c r="B193067">
        <v>411.30409148726</v>
      </c>
      <c r="C193067">
        <v>972.81938737925702</v>
      </c>
    </row>
    <row r="193068" spans="1:3" x14ac:dyDescent="0.25">
      <c r="A193068">
        <v>193066</v>
      </c>
      <c r="B193068">
        <v>2411.0455332402198</v>
      </c>
      <c r="C193068">
        <v>2968.0437736353701</v>
      </c>
    </row>
    <row r="193069" spans="1:3" x14ac:dyDescent="0.25">
      <c r="A193069">
        <v>193067</v>
      </c>
      <c r="B193069">
        <v>2651.1580558236101</v>
      </c>
      <c r="C193069">
        <v>1341.5504918225899</v>
      </c>
    </row>
    <row r="193070" spans="1:3" x14ac:dyDescent="0.25">
      <c r="A193070">
        <v>193068</v>
      </c>
      <c r="B193070">
        <v>4613.4155020221006</v>
      </c>
      <c r="C193070">
        <v>2996.3836157498599</v>
      </c>
    </row>
    <row r="193071" spans="1:3" x14ac:dyDescent="0.25">
      <c r="A193071">
        <v>193069</v>
      </c>
      <c r="B193071">
        <v>1068.56342440656</v>
      </c>
      <c r="C193071">
        <v>2112.9780224313699</v>
      </c>
    </row>
    <row r="193072" spans="1:3" x14ac:dyDescent="0.25">
      <c r="A193072">
        <v>193070</v>
      </c>
      <c r="B193072">
        <v>4262.7731419151714</v>
      </c>
      <c r="C193072">
        <v>233.07651915710301</v>
      </c>
    </row>
    <row r="193073" spans="1:3" x14ac:dyDescent="0.25">
      <c r="A193073">
        <v>193071</v>
      </c>
      <c r="B193073">
        <v>4317.1935649197703</v>
      </c>
      <c r="C193073">
        <v>51.517584070757501</v>
      </c>
    </row>
    <row r="193074" spans="1:3" x14ac:dyDescent="0.25">
      <c r="A193074">
        <v>193072</v>
      </c>
      <c r="B193074">
        <v>1563.17488122706</v>
      </c>
      <c r="C193074">
        <v>846.43445811729907</v>
      </c>
    </row>
    <row r="193075" spans="1:3" x14ac:dyDescent="0.25">
      <c r="A193075">
        <v>193073</v>
      </c>
      <c r="B193075">
        <v>889.98760117444704</v>
      </c>
      <c r="C193075">
        <v>3334.4712318572401</v>
      </c>
    </row>
    <row r="193076" spans="1:3" x14ac:dyDescent="0.25">
      <c r="A193076">
        <v>193074</v>
      </c>
      <c r="B193076">
        <v>3170.0180361266698</v>
      </c>
      <c r="C193076">
        <v>3083.1223201883699</v>
      </c>
    </row>
    <row r="193077" spans="1:3" x14ac:dyDescent="0.25">
      <c r="A193077">
        <v>193075</v>
      </c>
      <c r="B193077">
        <v>1409.4236654230001</v>
      </c>
      <c r="C193077">
        <v>902.23620385365803</v>
      </c>
    </row>
    <row r="193078" spans="1:3" x14ac:dyDescent="0.25">
      <c r="A193078">
        <v>193076</v>
      </c>
      <c r="B193078">
        <v>313.99855784544798</v>
      </c>
      <c r="C193078">
        <v>2239.7004806863301</v>
      </c>
    </row>
    <row r="193079" spans="1:3" x14ac:dyDescent="0.25">
      <c r="A193079">
        <v>193077</v>
      </c>
      <c r="B193079">
        <v>360.13784041451498</v>
      </c>
      <c r="C193079">
        <v>2727.83119952469</v>
      </c>
    </row>
    <row r="193080" spans="1:3" x14ac:dyDescent="0.25">
      <c r="A193080">
        <v>193078</v>
      </c>
      <c r="B193080">
        <v>3621.10677610624</v>
      </c>
      <c r="C193080">
        <v>2274.83054578069</v>
      </c>
    </row>
    <row r="193081" spans="1:3" x14ac:dyDescent="0.25">
      <c r="A193081">
        <v>193079</v>
      </c>
      <c r="B193081">
        <v>585.062374095564</v>
      </c>
      <c r="C193081">
        <v>2972.97855111336</v>
      </c>
    </row>
    <row r="193082" spans="1:3" x14ac:dyDescent="0.25">
      <c r="A193082">
        <v>193080</v>
      </c>
      <c r="B193082">
        <v>4229.9835070692607</v>
      </c>
      <c r="C193082">
        <v>3133.6103704082502</v>
      </c>
    </row>
    <row r="193083" spans="1:3" x14ac:dyDescent="0.25">
      <c r="A193083">
        <v>193081</v>
      </c>
      <c r="B193083">
        <v>1044.9016518487599</v>
      </c>
      <c r="C193083">
        <v>2312.33128956164</v>
      </c>
    </row>
    <row r="193084" spans="1:3" x14ac:dyDescent="0.25">
      <c r="A193084">
        <v>193082</v>
      </c>
      <c r="B193084">
        <v>3176.31988781275</v>
      </c>
      <c r="C193084">
        <v>293.502766744707</v>
      </c>
    </row>
    <row r="193085" spans="1:3" x14ac:dyDescent="0.25">
      <c r="A193085">
        <v>193083</v>
      </c>
      <c r="B193085">
        <v>2105.5156440430101</v>
      </c>
      <c r="C193085">
        <v>2556.3531237708198</v>
      </c>
    </row>
    <row r="193086" spans="1:3" x14ac:dyDescent="0.25">
      <c r="A193086">
        <v>193084</v>
      </c>
      <c r="B193086">
        <v>3257.0024377754498</v>
      </c>
      <c r="C193086">
        <v>3394.7959749773099</v>
      </c>
    </row>
    <row r="193087" spans="1:3" x14ac:dyDescent="0.25">
      <c r="A193087">
        <v>193085</v>
      </c>
      <c r="B193087">
        <v>4999.3636987384998</v>
      </c>
      <c r="C193087">
        <v>1940.5895700892399</v>
      </c>
    </row>
    <row r="193088" spans="1:3" x14ac:dyDescent="0.25">
      <c r="A193088">
        <v>193086</v>
      </c>
      <c r="B193088">
        <v>2026.2013574161599</v>
      </c>
      <c r="C193088">
        <v>3309.45899580275</v>
      </c>
    </row>
    <row r="193089" spans="1:3" x14ac:dyDescent="0.25">
      <c r="A193089">
        <v>193087</v>
      </c>
      <c r="B193089">
        <v>1145.75845327754</v>
      </c>
      <c r="C193089">
        <v>2869.665299282</v>
      </c>
    </row>
    <row r="193090" spans="1:3" x14ac:dyDescent="0.25">
      <c r="A193090">
        <v>193088</v>
      </c>
      <c r="B193090">
        <v>4562.2184661601996</v>
      </c>
      <c r="C193090">
        <v>522.39749945064602</v>
      </c>
    </row>
    <row r="193091" spans="1:3" x14ac:dyDescent="0.25">
      <c r="A193091">
        <v>193089</v>
      </c>
      <c r="B193091">
        <v>173.977450310314</v>
      </c>
      <c r="C193091">
        <v>2988.2188559142501</v>
      </c>
    </row>
    <row r="193092" spans="1:3" x14ac:dyDescent="0.25">
      <c r="A193092">
        <v>193090</v>
      </c>
      <c r="B193092">
        <v>2585.5078607395499</v>
      </c>
      <c r="C193092">
        <v>1003.68470663649</v>
      </c>
    </row>
    <row r="193093" spans="1:3" x14ac:dyDescent="0.25">
      <c r="A193093">
        <v>193091</v>
      </c>
      <c r="B193093">
        <v>526.86737105184193</v>
      </c>
      <c r="C193093">
        <v>3274.55801584964</v>
      </c>
    </row>
    <row r="193094" spans="1:3" x14ac:dyDescent="0.25">
      <c r="A193094">
        <v>193092</v>
      </c>
      <c r="B193094">
        <v>1453.79659796907</v>
      </c>
      <c r="C193094">
        <v>2470.01150138192</v>
      </c>
    </row>
    <row r="193095" spans="1:3" x14ac:dyDescent="0.25">
      <c r="A193095">
        <v>193093</v>
      </c>
      <c r="B193095">
        <v>4578.4439311296101</v>
      </c>
      <c r="C193095">
        <v>2420.8398833958499</v>
      </c>
    </row>
    <row r="193096" spans="1:3" x14ac:dyDescent="0.25">
      <c r="A193096">
        <v>193094</v>
      </c>
      <c r="B193096">
        <v>3187.3751358869399</v>
      </c>
      <c r="C193096">
        <v>927.03150252354908</v>
      </c>
    </row>
    <row r="193097" spans="1:3" x14ac:dyDescent="0.25">
      <c r="A193097">
        <v>193095</v>
      </c>
      <c r="B193097">
        <v>4199.1728394742204</v>
      </c>
      <c r="C193097">
        <v>2303.6757156649701</v>
      </c>
    </row>
    <row r="193098" spans="1:3" x14ac:dyDescent="0.25">
      <c r="A193098">
        <v>193096</v>
      </c>
      <c r="B193098">
        <v>851.49558681007602</v>
      </c>
      <c r="C193098">
        <v>529.05736898524503</v>
      </c>
    </row>
    <row r="193099" spans="1:3" x14ac:dyDescent="0.25">
      <c r="A193099">
        <v>193097</v>
      </c>
      <c r="B193099">
        <v>2345.7416291876798</v>
      </c>
      <c r="C193099">
        <v>1831.40385179281</v>
      </c>
    </row>
    <row r="193100" spans="1:3" x14ac:dyDescent="0.25">
      <c r="A193100">
        <v>193098</v>
      </c>
      <c r="B193100">
        <v>4628.09293981669</v>
      </c>
      <c r="C193100">
        <v>1261.3869091598799</v>
      </c>
    </row>
    <row r="193101" spans="1:3" x14ac:dyDescent="0.25">
      <c r="A193101">
        <v>193099</v>
      </c>
      <c r="B193101">
        <v>1766.1404008065299</v>
      </c>
      <c r="C193101">
        <v>2304.5014122709399</v>
      </c>
    </row>
    <row r="193102" spans="1:3" x14ac:dyDescent="0.25">
      <c r="A193102">
        <v>193100</v>
      </c>
      <c r="B193102">
        <v>1165.2831612770101</v>
      </c>
      <c r="C193102">
        <v>1633.0142161506501</v>
      </c>
    </row>
    <row r="193103" spans="1:3" x14ac:dyDescent="0.25">
      <c r="A193103">
        <v>193101</v>
      </c>
      <c r="B193103">
        <v>1727.34960569241</v>
      </c>
      <c r="C193103">
        <v>1264.49794833633</v>
      </c>
    </row>
    <row r="193104" spans="1:3" x14ac:dyDescent="0.25">
      <c r="A193104">
        <v>193102</v>
      </c>
      <c r="B193104">
        <v>1554.73091478726</v>
      </c>
      <c r="C193104">
        <v>2695.8624174479</v>
      </c>
    </row>
    <row r="193105" spans="1:3" x14ac:dyDescent="0.25">
      <c r="A193105">
        <v>193103</v>
      </c>
      <c r="B193105">
        <v>4581.1035235488698</v>
      </c>
      <c r="C193105">
        <v>500.25672429113803</v>
      </c>
    </row>
    <row r="193106" spans="1:3" x14ac:dyDescent="0.25">
      <c r="A193106">
        <v>193104</v>
      </c>
      <c r="B193106">
        <v>4583.2644152675894</v>
      </c>
      <c r="C193106">
        <v>573.70689222667806</v>
      </c>
    </row>
    <row r="193107" spans="1:3" x14ac:dyDescent="0.25">
      <c r="A193107">
        <v>193105</v>
      </c>
      <c r="B193107">
        <v>2587.4156008081</v>
      </c>
      <c r="C193107">
        <v>1370.52661557037</v>
      </c>
    </row>
    <row r="193108" spans="1:3" x14ac:dyDescent="0.25">
      <c r="A193108">
        <v>193106</v>
      </c>
      <c r="B193108">
        <v>1195.33965731647</v>
      </c>
      <c r="C193108">
        <v>2847.7288422061401</v>
      </c>
    </row>
    <row r="193109" spans="1:3" x14ac:dyDescent="0.25">
      <c r="A193109">
        <v>193107</v>
      </c>
      <c r="B193109">
        <v>2195.8483340405401</v>
      </c>
      <c r="C193109">
        <v>433.96898412128098</v>
      </c>
    </row>
    <row r="193110" spans="1:3" x14ac:dyDescent="0.25">
      <c r="A193110">
        <v>193108</v>
      </c>
      <c r="B193110">
        <v>4590.9550495632902</v>
      </c>
      <c r="C193110">
        <v>2712.48981511184</v>
      </c>
    </row>
    <row r="193111" spans="1:3" x14ac:dyDescent="0.25">
      <c r="A193111">
        <v>193109</v>
      </c>
      <c r="B193111">
        <v>2217.7795524728299</v>
      </c>
      <c r="C193111">
        <v>1359.2079201229601</v>
      </c>
    </row>
    <row r="193112" spans="1:3" x14ac:dyDescent="0.25">
      <c r="A193112">
        <v>193110</v>
      </c>
      <c r="B193112">
        <v>1567.8046123198001</v>
      </c>
      <c r="C193112">
        <v>2059.4573584248401</v>
      </c>
    </row>
    <row r="193113" spans="1:3" x14ac:dyDescent="0.25">
      <c r="A193113">
        <v>193111</v>
      </c>
      <c r="B193113">
        <v>2415.33216044549</v>
      </c>
      <c r="C193113">
        <v>1486.6884219169301</v>
      </c>
    </row>
    <row r="193114" spans="1:3" x14ac:dyDescent="0.25">
      <c r="A193114">
        <v>193112</v>
      </c>
      <c r="B193114">
        <v>4067.6808716197211</v>
      </c>
      <c r="C193114">
        <v>3227.3961621037402</v>
      </c>
    </row>
    <row r="193115" spans="1:3" x14ac:dyDescent="0.25">
      <c r="A193115">
        <v>193113</v>
      </c>
      <c r="B193115">
        <v>3437.1796604443398</v>
      </c>
      <c r="C193115">
        <v>2193.30214888711</v>
      </c>
    </row>
    <row r="193116" spans="1:3" x14ac:dyDescent="0.25">
      <c r="A193116">
        <v>193114</v>
      </c>
      <c r="B193116">
        <v>3214.6811900399098</v>
      </c>
      <c r="C193116">
        <v>3058.4074987717599</v>
      </c>
    </row>
    <row r="193117" spans="1:3" x14ac:dyDescent="0.25">
      <c r="A193117">
        <v>193115</v>
      </c>
      <c r="B193117">
        <v>1107.3537282351399</v>
      </c>
      <c r="C193117">
        <v>1632.59539868041</v>
      </c>
    </row>
    <row r="193118" spans="1:3" x14ac:dyDescent="0.25">
      <c r="A193118">
        <v>193116</v>
      </c>
      <c r="B193118">
        <v>2701.1760905798501</v>
      </c>
      <c r="C193118">
        <v>1043.73963755815</v>
      </c>
    </row>
    <row r="193119" spans="1:3" x14ac:dyDescent="0.25">
      <c r="A193119">
        <v>193117</v>
      </c>
      <c r="B193119">
        <v>4801.0005554722293</v>
      </c>
      <c r="C193119">
        <v>2325.6288697690302</v>
      </c>
    </row>
    <row r="193120" spans="1:3" x14ac:dyDescent="0.25">
      <c r="A193120">
        <v>193118</v>
      </c>
      <c r="B193120">
        <v>4537.3275000296899</v>
      </c>
      <c r="C193120">
        <v>2130.2934698525501</v>
      </c>
    </row>
    <row r="193121" spans="1:3" x14ac:dyDescent="0.25">
      <c r="A193121">
        <v>193119</v>
      </c>
      <c r="B193121">
        <v>3061.9899248322499</v>
      </c>
      <c r="C193121">
        <v>345.40006573994998</v>
      </c>
    </row>
    <row r="193122" spans="1:3" x14ac:dyDescent="0.25">
      <c r="A193122">
        <v>193120</v>
      </c>
      <c r="B193122">
        <v>4408.8756217990704</v>
      </c>
      <c r="C193122">
        <v>5.5550990891015299</v>
      </c>
    </row>
    <row r="193123" spans="1:3" x14ac:dyDescent="0.25">
      <c r="A193123">
        <v>193121</v>
      </c>
      <c r="B193123">
        <v>4621.5964389963101</v>
      </c>
      <c r="C193123">
        <v>1908.7628320558199</v>
      </c>
    </row>
    <row r="193124" spans="1:3" x14ac:dyDescent="0.25">
      <c r="A193124">
        <v>193122</v>
      </c>
      <c r="B193124">
        <v>287.90452204294797</v>
      </c>
      <c r="C193124">
        <v>3049.4412240617798</v>
      </c>
    </row>
    <row r="193125" spans="1:3" x14ac:dyDescent="0.25">
      <c r="A193125">
        <v>193123</v>
      </c>
      <c r="B193125">
        <v>708.49524929034192</v>
      </c>
      <c r="C193125">
        <v>2448.3980039246499</v>
      </c>
    </row>
    <row r="193126" spans="1:3" x14ac:dyDescent="0.25">
      <c r="A193126">
        <v>193124</v>
      </c>
      <c r="B193126">
        <v>2042.75159642784</v>
      </c>
      <c r="C193126">
        <v>1751.7973524061199</v>
      </c>
    </row>
    <row r="193127" spans="1:3" x14ac:dyDescent="0.25">
      <c r="A193127">
        <v>193125</v>
      </c>
      <c r="B193127">
        <v>4602.7477844781706</v>
      </c>
      <c r="C193127">
        <v>2355.2485517179998</v>
      </c>
    </row>
    <row r="193128" spans="1:3" x14ac:dyDescent="0.25">
      <c r="A193128">
        <v>193126</v>
      </c>
      <c r="B193128">
        <v>2913.90025896006</v>
      </c>
      <c r="C193128">
        <v>1861.32859565429</v>
      </c>
    </row>
    <row r="193129" spans="1:3" x14ac:dyDescent="0.25">
      <c r="A193129">
        <v>193127</v>
      </c>
      <c r="B193129">
        <v>2668.5459769198401</v>
      </c>
      <c r="C193129">
        <v>3196.578509771839</v>
      </c>
    </row>
    <row r="193130" spans="1:3" x14ac:dyDescent="0.25">
      <c r="A193130">
        <v>193128</v>
      </c>
      <c r="B193130">
        <v>3039.5605705141202</v>
      </c>
      <c r="C193130">
        <v>3037.9441997628401</v>
      </c>
    </row>
    <row r="193131" spans="1:3" x14ac:dyDescent="0.25">
      <c r="A193131">
        <v>193129</v>
      </c>
      <c r="B193131">
        <v>1791.3783984525001</v>
      </c>
      <c r="C193131">
        <v>1227.47513811044</v>
      </c>
    </row>
    <row r="193132" spans="1:3" x14ac:dyDescent="0.25">
      <c r="A193132">
        <v>193130</v>
      </c>
      <c r="B193132">
        <v>4958.0518243145798</v>
      </c>
      <c r="C193132">
        <v>3294.83257781467</v>
      </c>
    </row>
    <row r="193133" spans="1:3" x14ac:dyDescent="0.25">
      <c r="A193133">
        <v>193131</v>
      </c>
      <c r="B193133">
        <v>4444.16427884934</v>
      </c>
      <c r="C193133">
        <v>215.65765774278699</v>
      </c>
    </row>
    <row r="193134" spans="1:3" x14ac:dyDescent="0.25">
      <c r="A193134">
        <v>193132</v>
      </c>
      <c r="B193134">
        <v>4945.9079966993386</v>
      </c>
      <c r="C193134">
        <v>2864.2559885259998</v>
      </c>
    </row>
    <row r="193135" spans="1:3" x14ac:dyDescent="0.25">
      <c r="A193135">
        <v>193133</v>
      </c>
      <c r="B193135">
        <v>3031.9585167773998</v>
      </c>
      <c r="C193135">
        <v>1899.0467167731499</v>
      </c>
    </row>
    <row r="193136" spans="1:3" x14ac:dyDescent="0.25">
      <c r="A193136">
        <v>193134</v>
      </c>
      <c r="B193136">
        <v>2223.8236949577699</v>
      </c>
      <c r="C193136">
        <v>1285.6404098604</v>
      </c>
    </row>
    <row r="193137" spans="1:3" x14ac:dyDescent="0.25">
      <c r="A193137">
        <v>193135</v>
      </c>
      <c r="B193137">
        <v>4955.2122852816201</v>
      </c>
      <c r="C193137">
        <v>2193.9306544460701</v>
      </c>
    </row>
    <row r="193138" spans="1:3" x14ac:dyDescent="0.25">
      <c r="A193138">
        <v>193136</v>
      </c>
      <c r="B193138">
        <v>1858.1870489944799</v>
      </c>
      <c r="C193138">
        <v>1991.4144408544801</v>
      </c>
    </row>
    <row r="193139" spans="1:3" x14ac:dyDescent="0.25">
      <c r="A193139">
        <v>193137</v>
      </c>
      <c r="B193139">
        <v>517.92019744316201</v>
      </c>
      <c r="C193139">
        <v>3319.4673112563601</v>
      </c>
    </row>
    <row r="193140" spans="1:3" x14ac:dyDescent="0.25">
      <c r="A193140">
        <v>193138</v>
      </c>
      <c r="B193140">
        <v>4955.9887239019799</v>
      </c>
      <c r="C193140">
        <v>3053.6660720323098</v>
      </c>
    </row>
    <row r="193141" spans="1:3" x14ac:dyDescent="0.25">
      <c r="A193141">
        <v>193139</v>
      </c>
      <c r="B193141">
        <v>4705.7256421307793</v>
      </c>
      <c r="C193141">
        <v>2438.5428160483998</v>
      </c>
    </row>
    <row r="193142" spans="1:3" x14ac:dyDescent="0.25">
      <c r="A193142">
        <v>193140</v>
      </c>
      <c r="B193142">
        <v>1761.7801714068501</v>
      </c>
      <c r="C193142">
        <v>2518.5641268519598</v>
      </c>
    </row>
    <row r="193143" spans="1:3" x14ac:dyDescent="0.25">
      <c r="A193143">
        <v>193141</v>
      </c>
      <c r="B193143">
        <v>4388.3089206833201</v>
      </c>
      <c r="C193143">
        <v>2094.6364275197102</v>
      </c>
    </row>
    <row r="193144" spans="1:3" x14ac:dyDescent="0.25">
      <c r="A193144">
        <v>193142</v>
      </c>
      <c r="B193144">
        <v>4612.58291204735</v>
      </c>
      <c r="C193144">
        <v>1446.9053148022799</v>
      </c>
    </row>
    <row r="193145" spans="1:3" x14ac:dyDescent="0.25">
      <c r="A193145">
        <v>193143</v>
      </c>
      <c r="B193145">
        <v>4951.3836438288199</v>
      </c>
      <c r="C193145">
        <v>2727.4792646369501</v>
      </c>
    </row>
    <row r="193146" spans="1:3" x14ac:dyDescent="0.25">
      <c r="A193146">
        <v>193144</v>
      </c>
      <c r="B193146">
        <v>4436.7270057204496</v>
      </c>
      <c r="C193146">
        <v>1965.3465018986001</v>
      </c>
    </row>
    <row r="193147" spans="1:3" x14ac:dyDescent="0.25">
      <c r="A193147">
        <v>193145</v>
      </c>
      <c r="B193147">
        <v>2599.0571079301199</v>
      </c>
      <c r="C193147">
        <v>688.78162786974792</v>
      </c>
    </row>
    <row r="193148" spans="1:3" x14ac:dyDescent="0.25">
      <c r="A193148">
        <v>193146</v>
      </c>
      <c r="B193148">
        <v>3342.9473773376699</v>
      </c>
      <c r="C193148">
        <v>2109.82267005208</v>
      </c>
    </row>
    <row r="193149" spans="1:3" x14ac:dyDescent="0.25">
      <c r="A193149">
        <v>193147</v>
      </c>
      <c r="B193149">
        <v>2356.0450419214799</v>
      </c>
      <c r="C193149">
        <v>1548.0513620110301</v>
      </c>
    </row>
    <row r="193150" spans="1:3" x14ac:dyDescent="0.25">
      <c r="A193150">
        <v>193148</v>
      </c>
      <c r="B193150">
        <v>2648.1677112450402</v>
      </c>
      <c r="C193150">
        <v>942.76854203365906</v>
      </c>
    </row>
    <row r="193151" spans="1:3" x14ac:dyDescent="0.25">
      <c r="A193151">
        <v>193149</v>
      </c>
      <c r="B193151">
        <v>2047.5280857175501</v>
      </c>
      <c r="C193151">
        <v>1161.40964469248</v>
      </c>
    </row>
    <row r="193152" spans="1:3" x14ac:dyDescent="0.25">
      <c r="A193152">
        <v>193150</v>
      </c>
      <c r="B193152">
        <v>2732.89666497295</v>
      </c>
      <c r="C193152">
        <v>1417.2934348359699</v>
      </c>
    </row>
    <row r="193153" spans="1:3" x14ac:dyDescent="0.25">
      <c r="A193153">
        <v>193151</v>
      </c>
      <c r="B193153">
        <v>4743.3814700744606</v>
      </c>
      <c r="C193153">
        <v>1746.37162690747</v>
      </c>
    </row>
    <row r="193154" spans="1:3" x14ac:dyDescent="0.25">
      <c r="A193154">
        <v>193152</v>
      </c>
      <c r="B193154">
        <v>2428.7053952012002</v>
      </c>
      <c r="C193154">
        <v>2828.38087289141</v>
      </c>
    </row>
    <row r="193155" spans="1:3" x14ac:dyDescent="0.25">
      <c r="A193155">
        <v>193153</v>
      </c>
      <c r="B193155">
        <v>1304.84337318088</v>
      </c>
      <c r="C193155">
        <v>3283.7988429136799</v>
      </c>
    </row>
    <row r="193156" spans="1:3" x14ac:dyDescent="0.25">
      <c r="A193156">
        <v>193154</v>
      </c>
      <c r="B193156">
        <v>4560.2461494993204</v>
      </c>
      <c r="C193156">
        <v>1983.9408750416101</v>
      </c>
    </row>
    <row r="193157" spans="1:3" x14ac:dyDescent="0.25">
      <c r="A193157">
        <v>193155</v>
      </c>
      <c r="B193157">
        <v>3897.1032745473899</v>
      </c>
      <c r="C193157">
        <v>2868.9847567971801</v>
      </c>
    </row>
    <row r="193158" spans="1:3" x14ac:dyDescent="0.25">
      <c r="A193158">
        <v>193156</v>
      </c>
      <c r="B193158">
        <v>4383.2194476925106</v>
      </c>
      <c r="C193158">
        <v>1274.7570643884101</v>
      </c>
    </row>
    <row r="193159" spans="1:3" x14ac:dyDescent="0.25">
      <c r="A193159">
        <v>193157</v>
      </c>
      <c r="B193159">
        <v>1472.66519899338</v>
      </c>
      <c r="C193159">
        <v>1195.1544129761801</v>
      </c>
    </row>
    <row r="193160" spans="1:3" x14ac:dyDescent="0.25">
      <c r="A193160">
        <v>193158</v>
      </c>
      <c r="B193160">
        <v>3509.8664901035299</v>
      </c>
      <c r="C193160">
        <v>2434.8341062527002</v>
      </c>
    </row>
    <row r="193161" spans="1:3" x14ac:dyDescent="0.25">
      <c r="A193161">
        <v>193159</v>
      </c>
      <c r="B193161">
        <v>82.070544957319711</v>
      </c>
      <c r="C193161">
        <v>2673.4216644938101</v>
      </c>
    </row>
    <row r="193162" spans="1:3" x14ac:dyDescent="0.25">
      <c r="A193162">
        <v>193160</v>
      </c>
      <c r="B193162">
        <v>963.98568199478302</v>
      </c>
      <c r="C193162">
        <v>2399.8343756628101</v>
      </c>
    </row>
    <row r="193163" spans="1:3" x14ac:dyDescent="0.25">
      <c r="A193163">
        <v>193161</v>
      </c>
      <c r="B193163">
        <v>3984.04720960746</v>
      </c>
      <c r="C193163">
        <v>3359.5885280761599</v>
      </c>
    </row>
    <row r="193164" spans="1:3" x14ac:dyDescent="0.25">
      <c r="A193164">
        <v>193162</v>
      </c>
      <c r="B193164">
        <v>4762.3289080116201</v>
      </c>
      <c r="C193164">
        <v>2640.4350834873098</v>
      </c>
    </row>
    <row r="193165" spans="1:3" x14ac:dyDescent="0.25">
      <c r="A193165">
        <v>193163</v>
      </c>
      <c r="B193165">
        <v>1657.7938900341101</v>
      </c>
      <c r="C193165">
        <v>3337.7778676623202</v>
      </c>
    </row>
    <row r="193166" spans="1:3" x14ac:dyDescent="0.25">
      <c r="A193166">
        <v>193164</v>
      </c>
      <c r="B193166">
        <v>958.62417699210096</v>
      </c>
      <c r="C193166">
        <v>1584.6426516392501</v>
      </c>
    </row>
    <row r="193167" spans="1:3" x14ac:dyDescent="0.25">
      <c r="A193167">
        <v>193165</v>
      </c>
      <c r="B193167">
        <v>4393.3903454847004</v>
      </c>
      <c r="C193167">
        <v>1945.2181668058799</v>
      </c>
    </row>
    <row r="193168" spans="1:3" x14ac:dyDescent="0.25">
      <c r="A193168">
        <v>193166</v>
      </c>
      <c r="B193168">
        <v>5013.3009914836603</v>
      </c>
      <c r="C193168">
        <v>3311.8499267003399</v>
      </c>
    </row>
    <row r="193169" spans="1:3" x14ac:dyDescent="0.25">
      <c r="A193169">
        <v>193167</v>
      </c>
      <c r="B193169">
        <v>2615.8652978936202</v>
      </c>
      <c r="C193169">
        <v>503.470280617622</v>
      </c>
    </row>
    <row r="193170" spans="1:3" x14ac:dyDescent="0.25">
      <c r="A193170">
        <v>193168</v>
      </c>
      <c r="B193170">
        <v>1538.3282504031699</v>
      </c>
      <c r="C193170">
        <v>2121.5948788157598</v>
      </c>
    </row>
    <row r="193171" spans="1:3" x14ac:dyDescent="0.25">
      <c r="A193171">
        <v>193169</v>
      </c>
      <c r="B193171">
        <v>2560.92826303946</v>
      </c>
      <c r="C193171">
        <v>1221.33269414959</v>
      </c>
    </row>
    <row r="193172" spans="1:3" x14ac:dyDescent="0.25">
      <c r="A193172">
        <v>193170</v>
      </c>
      <c r="B193172">
        <v>305.24203123273998</v>
      </c>
      <c r="C193172">
        <v>477.41908512282703</v>
      </c>
    </row>
    <row r="193173" spans="1:3" x14ac:dyDescent="0.25">
      <c r="A193173">
        <v>193171</v>
      </c>
      <c r="B193173">
        <v>2386.9084027685399</v>
      </c>
      <c r="C193173">
        <v>1768.5854160633901</v>
      </c>
    </row>
    <row r="193174" spans="1:3" x14ac:dyDescent="0.25">
      <c r="A193174">
        <v>193172</v>
      </c>
      <c r="B193174">
        <v>1223.59391267107</v>
      </c>
      <c r="C193174">
        <v>2435.8992021181398</v>
      </c>
    </row>
    <row r="193175" spans="1:3" x14ac:dyDescent="0.25">
      <c r="A193175">
        <v>193173</v>
      </c>
      <c r="B193175">
        <v>2479.0941322314002</v>
      </c>
      <c r="C193175">
        <v>2646.1032155295002</v>
      </c>
    </row>
    <row r="193176" spans="1:3" x14ac:dyDescent="0.25">
      <c r="A193176">
        <v>193174</v>
      </c>
      <c r="B193176">
        <v>461.10596596161002</v>
      </c>
      <c r="C193176">
        <v>3019.6707581589999</v>
      </c>
    </row>
    <row r="193177" spans="1:3" x14ac:dyDescent="0.25">
      <c r="A193177">
        <v>193175</v>
      </c>
      <c r="B193177">
        <v>4361.6875902296597</v>
      </c>
      <c r="C193177">
        <v>792.51103893966899</v>
      </c>
    </row>
    <row r="193178" spans="1:3" x14ac:dyDescent="0.25">
      <c r="A193178">
        <v>193176</v>
      </c>
      <c r="B193178">
        <v>3288.42288509524</v>
      </c>
      <c r="C193178">
        <v>2189.0424167183501</v>
      </c>
    </row>
    <row r="193179" spans="1:3" x14ac:dyDescent="0.25">
      <c r="A193179">
        <v>193177</v>
      </c>
      <c r="B193179">
        <v>2340.1992516730002</v>
      </c>
      <c r="C193179">
        <v>2834.1962424495</v>
      </c>
    </row>
    <row r="193180" spans="1:3" x14ac:dyDescent="0.25">
      <c r="A193180">
        <v>193178</v>
      </c>
      <c r="B193180">
        <v>4286.45744711731</v>
      </c>
      <c r="C193180">
        <v>1.71297919757581</v>
      </c>
    </row>
    <row r="193181" spans="1:3" x14ac:dyDescent="0.25">
      <c r="A193181">
        <v>193179</v>
      </c>
      <c r="B193181">
        <v>2549.2319484428399</v>
      </c>
      <c r="C193181">
        <v>1373.1935906889701</v>
      </c>
    </row>
    <row r="193182" spans="1:3" x14ac:dyDescent="0.25">
      <c r="A193182">
        <v>193180</v>
      </c>
      <c r="B193182">
        <v>4425.14983630202</v>
      </c>
      <c r="C193182">
        <v>191.51200146650899</v>
      </c>
    </row>
    <row r="193183" spans="1:3" x14ac:dyDescent="0.25">
      <c r="A193183">
        <v>193181</v>
      </c>
      <c r="B193183">
        <v>4436.1660313332504</v>
      </c>
      <c r="C193183">
        <v>849.30028417199003</v>
      </c>
    </row>
    <row r="193184" spans="1:3" x14ac:dyDescent="0.25">
      <c r="A193184">
        <v>193182</v>
      </c>
      <c r="B193184">
        <v>3777.8278362136598</v>
      </c>
      <c r="C193184">
        <v>844.60966111774201</v>
      </c>
    </row>
    <row r="193185" spans="1:3" x14ac:dyDescent="0.25">
      <c r="A193185">
        <v>193183</v>
      </c>
      <c r="B193185">
        <v>1562.2650569187499</v>
      </c>
      <c r="C193185">
        <v>952.66164491469999</v>
      </c>
    </row>
    <row r="193186" spans="1:3" x14ac:dyDescent="0.25">
      <c r="A193186">
        <v>193184</v>
      </c>
      <c r="B193186">
        <v>428.21899485706098</v>
      </c>
      <c r="C193186">
        <v>1157.93136727468</v>
      </c>
    </row>
    <row r="193187" spans="1:3" x14ac:dyDescent="0.25">
      <c r="A193187">
        <v>193185</v>
      </c>
      <c r="B193187">
        <v>2641.2517658366201</v>
      </c>
      <c r="C193187">
        <v>1063.4418755786601</v>
      </c>
    </row>
    <row r="193188" spans="1:3" x14ac:dyDescent="0.25">
      <c r="A193188">
        <v>193186</v>
      </c>
      <c r="B193188">
        <v>3598.1523837314498</v>
      </c>
      <c r="C193188">
        <v>1579.3269787510601</v>
      </c>
    </row>
    <row r="193189" spans="1:3" x14ac:dyDescent="0.25">
      <c r="A193189">
        <v>193187</v>
      </c>
      <c r="B193189">
        <v>4500.3036984760502</v>
      </c>
      <c r="C193189">
        <v>958.341768160637</v>
      </c>
    </row>
    <row r="193190" spans="1:3" x14ac:dyDescent="0.25">
      <c r="A193190">
        <v>193188</v>
      </c>
      <c r="B193190">
        <v>2187.1026826093198</v>
      </c>
      <c r="C193190">
        <v>2291.2176842802801</v>
      </c>
    </row>
    <row r="193191" spans="1:3" x14ac:dyDescent="0.25">
      <c r="A193191">
        <v>193189</v>
      </c>
      <c r="B193191">
        <v>868.24964211242707</v>
      </c>
      <c r="C193191">
        <v>711.58569869322605</v>
      </c>
    </row>
    <row r="193192" spans="1:3" x14ac:dyDescent="0.25">
      <c r="A193192">
        <v>193190</v>
      </c>
      <c r="B193192">
        <v>1669.0266958320999</v>
      </c>
      <c r="C193192">
        <v>2506.9487832775199</v>
      </c>
    </row>
    <row r="193193" spans="1:3" x14ac:dyDescent="0.25">
      <c r="A193193">
        <v>193191</v>
      </c>
      <c r="B193193">
        <v>1654.68464019763</v>
      </c>
      <c r="C193193">
        <v>2817.7756594002699</v>
      </c>
    </row>
    <row r="193194" spans="1:3" x14ac:dyDescent="0.25">
      <c r="A193194">
        <v>193192</v>
      </c>
      <c r="B193194">
        <v>512.06962836018204</v>
      </c>
      <c r="C193194">
        <v>1232.74855192371</v>
      </c>
    </row>
    <row r="193195" spans="1:3" x14ac:dyDescent="0.25">
      <c r="A193195">
        <v>193193</v>
      </c>
      <c r="B193195">
        <v>372.12733559643902</v>
      </c>
      <c r="C193195">
        <v>2510.5655395507802</v>
      </c>
    </row>
    <row r="193196" spans="1:3" x14ac:dyDescent="0.25">
      <c r="A193196">
        <v>193194</v>
      </c>
      <c r="B193196">
        <v>3123.2801917905699</v>
      </c>
      <c r="C193196">
        <v>3395.4406988135402</v>
      </c>
    </row>
    <row r="193197" spans="1:3" x14ac:dyDescent="0.25">
      <c r="A193197">
        <v>193195</v>
      </c>
      <c r="B193197">
        <v>3097.0651403083698</v>
      </c>
      <c r="C193197">
        <v>825.7529032288071</v>
      </c>
    </row>
    <row r="193198" spans="1:3" x14ac:dyDescent="0.25">
      <c r="A193198">
        <v>193196</v>
      </c>
      <c r="B193198">
        <v>2311.3098085256602</v>
      </c>
      <c r="C193198">
        <v>934.15369315947601</v>
      </c>
    </row>
    <row r="193199" spans="1:3" x14ac:dyDescent="0.25">
      <c r="A193199">
        <v>193197</v>
      </c>
      <c r="B193199">
        <v>4169.2261491449699</v>
      </c>
      <c r="C193199">
        <v>2843.5949974169298</v>
      </c>
    </row>
    <row r="193200" spans="1:3" x14ac:dyDescent="0.25">
      <c r="A193200">
        <v>193198</v>
      </c>
      <c r="B193200">
        <v>1262.2451181623401</v>
      </c>
      <c r="C193200">
        <v>1029.95001158792</v>
      </c>
    </row>
    <row r="193201" spans="1:3" x14ac:dyDescent="0.25">
      <c r="A193201">
        <v>193199</v>
      </c>
      <c r="B193201">
        <v>1661.5010677227001</v>
      </c>
      <c r="C193201">
        <v>946.44024651046095</v>
      </c>
    </row>
    <row r="193202" spans="1:3" x14ac:dyDescent="0.25">
      <c r="A193202">
        <v>193200</v>
      </c>
      <c r="B193202">
        <v>658.296287904422</v>
      </c>
      <c r="C193202">
        <v>2115.81609756128</v>
      </c>
    </row>
    <row r="193203" spans="1:3" x14ac:dyDescent="0.25">
      <c r="A193203">
        <v>193201</v>
      </c>
      <c r="B193203">
        <v>2717.7625125057498</v>
      </c>
      <c r="C193203">
        <v>3202.8869362588798</v>
      </c>
    </row>
    <row r="193204" spans="1:3" x14ac:dyDescent="0.25">
      <c r="A193204">
        <v>193202</v>
      </c>
      <c r="B193204">
        <v>2996.2041356612699</v>
      </c>
      <c r="C193204">
        <v>185.52241530346899</v>
      </c>
    </row>
    <row r="193205" spans="1:3" x14ac:dyDescent="0.25">
      <c r="A193205">
        <v>193203</v>
      </c>
      <c r="B193205">
        <v>4043.5221534318198</v>
      </c>
      <c r="C193205">
        <v>1959.57970104686</v>
      </c>
    </row>
    <row r="193206" spans="1:3" x14ac:dyDescent="0.25">
      <c r="A193206">
        <v>193204</v>
      </c>
      <c r="B193206">
        <v>2857.5845281327502</v>
      </c>
      <c r="C193206">
        <v>1954.2133065405401</v>
      </c>
    </row>
    <row r="193207" spans="1:3" x14ac:dyDescent="0.25">
      <c r="A193207">
        <v>193205</v>
      </c>
      <c r="B193207">
        <v>1083.12074660844</v>
      </c>
      <c r="C193207">
        <v>954.81011899967189</v>
      </c>
    </row>
    <row r="193208" spans="1:3" x14ac:dyDescent="0.25">
      <c r="A193208">
        <v>193206</v>
      </c>
      <c r="B193208">
        <v>3597.7116669921702</v>
      </c>
      <c r="C193208">
        <v>2055.5297614043302</v>
      </c>
    </row>
    <row r="193209" spans="1:3" x14ac:dyDescent="0.25">
      <c r="A193209">
        <v>193207</v>
      </c>
      <c r="B193209">
        <v>931.61545995368806</v>
      </c>
      <c r="C193209">
        <v>1486.7276334322901</v>
      </c>
    </row>
    <row r="193210" spans="1:3" x14ac:dyDescent="0.25">
      <c r="A193210">
        <v>193208</v>
      </c>
      <c r="B193210">
        <v>3276.4124262562</v>
      </c>
      <c r="C193210">
        <v>1567.3092454560101</v>
      </c>
    </row>
    <row r="193211" spans="1:3" x14ac:dyDescent="0.25">
      <c r="A193211">
        <v>193209</v>
      </c>
      <c r="B193211">
        <v>3092.2452226585401</v>
      </c>
      <c r="C193211">
        <v>1533.78094040165</v>
      </c>
    </row>
    <row r="193212" spans="1:3" x14ac:dyDescent="0.25">
      <c r="A193212">
        <v>193210</v>
      </c>
      <c r="B193212">
        <v>3657.7438216620699</v>
      </c>
      <c r="C193212">
        <v>1484.7769103011101</v>
      </c>
    </row>
    <row r="193213" spans="1:3" x14ac:dyDescent="0.25">
      <c r="A193213">
        <v>193211</v>
      </c>
      <c r="B193213">
        <v>998.61595019778895</v>
      </c>
      <c r="C193213">
        <v>2992.5241284910398</v>
      </c>
    </row>
    <row r="193214" spans="1:3" x14ac:dyDescent="0.25">
      <c r="A193214">
        <v>193212</v>
      </c>
      <c r="B193214">
        <v>383.55614978983402</v>
      </c>
      <c r="C193214">
        <v>1362.5101368000901</v>
      </c>
    </row>
    <row r="193215" spans="1:3" x14ac:dyDescent="0.25">
      <c r="A193215">
        <v>193213</v>
      </c>
      <c r="B193215">
        <v>1518.0426328189899</v>
      </c>
      <c r="C193215">
        <v>991.03192440084194</v>
      </c>
    </row>
    <row r="193216" spans="1:3" x14ac:dyDescent="0.25">
      <c r="A193216">
        <v>193214</v>
      </c>
      <c r="B193216">
        <v>3190.53186074939</v>
      </c>
      <c r="C193216">
        <v>2264.9205375024999</v>
      </c>
    </row>
    <row r="193217" spans="1:3" x14ac:dyDescent="0.25">
      <c r="A193217">
        <v>193215</v>
      </c>
      <c r="B193217">
        <v>4539.2101931680299</v>
      </c>
      <c r="C193217">
        <v>2655.5627525873301</v>
      </c>
    </row>
    <row r="193218" spans="1:3" x14ac:dyDescent="0.25">
      <c r="A193218">
        <v>193216</v>
      </c>
      <c r="B193218">
        <v>2955.9689654998901</v>
      </c>
      <c r="C193218">
        <v>1110.2898228716101</v>
      </c>
    </row>
    <row r="193219" spans="1:3" x14ac:dyDescent="0.25">
      <c r="A193219">
        <v>193217</v>
      </c>
      <c r="B193219">
        <v>1695.1730892636799</v>
      </c>
      <c r="C193219">
        <v>1491.4695587208601</v>
      </c>
    </row>
    <row r="193220" spans="1:3" x14ac:dyDescent="0.25">
      <c r="A193220">
        <v>193218</v>
      </c>
      <c r="B193220">
        <v>1362.1370632759399</v>
      </c>
      <c r="C193220">
        <v>1267.19296390511</v>
      </c>
    </row>
    <row r="193221" spans="1:3" x14ac:dyDescent="0.25">
      <c r="A193221">
        <v>193219</v>
      </c>
      <c r="B193221">
        <v>129.14277971196699</v>
      </c>
      <c r="C193221">
        <v>215.88787411445199</v>
      </c>
    </row>
    <row r="193222" spans="1:3" x14ac:dyDescent="0.25">
      <c r="A193222">
        <v>193220</v>
      </c>
      <c r="B193222">
        <v>976.18569865490292</v>
      </c>
      <c r="C193222">
        <v>2256.30160858011</v>
      </c>
    </row>
    <row r="193223" spans="1:3" x14ac:dyDescent="0.25">
      <c r="A193223">
        <v>193221</v>
      </c>
      <c r="B193223">
        <v>3026.3714476842301</v>
      </c>
      <c r="C193223">
        <v>1656.5566701795101</v>
      </c>
    </row>
    <row r="193224" spans="1:3" x14ac:dyDescent="0.25">
      <c r="A193224">
        <v>193222</v>
      </c>
      <c r="B193224">
        <v>1647.81889282974</v>
      </c>
      <c r="C193224">
        <v>1976.19773471391</v>
      </c>
    </row>
    <row r="193225" spans="1:3" x14ac:dyDescent="0.25">
      <c r="A193225">
        <v>193223</v>
      </c>
      <c r="B193225">
        <v>1771.4803637023399</v>
      </c>
      <c r="C193225">
        <v>338.245389838459</v>
      </c>
    </row>
    <row r="193226" spans="1:3" x14ac:dyDescent="0.25">
      <c r="A193226">
        <v>193224</v>
      </c>
      <c r="B193226">
        <v>3817.87592511303</v>
      </c>
      <c r="C193226">
        <v>3285.39457411789</v>
      </c>
    </row>
    <row r="193227" spans="1:3" x14ac:dyDescent="0.25">
      <c r="A193227">
        <v>193225</v>
      </c>
      <c r="B193227">
        <v>4519.2397330876502</v>
      </c>
      <c r="C193227">
        <v>2470.3619484752899</v>
      </c>
    </row>
    <row r="193228" spans="1:3" x14ac:dyDescent="0.25">
      <c r="A193228">
        <v>193226</v>
      </c>
      <c r="B193228">
        <v>2507.0287367830801</v>
      </c>
      <c r="C193228">
        <v>717.32468552735111</v>
      </c>
    </row>
    <row r="193229" spans="1:3" x14ac:dyDescent="0.25">
      <c r="A193229">
        <v>193227</v>
      </c>
      <c r="B193229">
        <v>1421.8412954083999</v>
      </c>
      <c r="C193229">
        <v>3195.4137151913401</v>
      </c>
    </row>
    <row r="193230" spans="1:3" x14ac:dyDescent="0.25">
      <c r="A193230">
        <v>193228</v>
      </c>
      <c r="B193230">
        <v>2931.8843478664098</v>
      </c>
      <c r="C193230">
        <v>2763.1961108170799</v>
      </c>
    </row>
    <row r="193231" spans="1:3" x14ac:dyDescent="0.25">
      <c r="A193231">
        <v>193229</v>
      </c>
      <c r="B193231">
        <v>2769.4620016733502</v>
      </c>
      <c r="C193231">
        <v>751.16156257703005</v>
      </c>
    </row>
    <row r="193232" spans="1:3" x14ac:dyDescent="0.25">
      <c r="A193232">
        <v>193230</v>
      </c>
      <c r="B193232">
        <v>902.66531359545399</v>
      </c>
      <c r="C193232">
        <v>816.75983960229598</v>
      </c>
    </row>
    <row r="193233" spans="1:3" x14ac:dyDescent="0.25">
      <c r="A193233">
        <v>193231</v>
      </c>
      <c r="B193233">
        <v>4355.6770477545297</v>
      </c>
      <c r="C193233">
        <v>887.66311325685592</v>
      </c>
    </row>
    <row r="193234" spans="1:3" x14ac:dyDescent="0.25">
      <c r="A193234">
        <v>193232</v>
      </c>
      <c r="B193234">
        <v>3025.9696846349402</v>
      </c>
      <c r="C193234">
        <v>2050.4420611740202</v>
      </c>
    </row>
    <row r="193235" spans="1:3" x14ac:dyDescent="0.25">
      <c r="A193235">
        <v>193233</v>
      </c>
      <c r="B193235">
        <v>321.741669229389</v>
      </c>
      <c r="C193235">
        <v>3172.8879489378601</v>
      </c>
    </row>
    <row r="193236" spans="1:3" x14ac:dyDescent="0.25">
      <c r="A193236">
        <v>193234</v>
      </c>
      <c r="B193236">
        <v>1373.8915492318599</v>
      </c>
      <c r="C193236">
        <v>2728.8512771297701</v>
      </c>
    </row>
    <row r="193237" spans="1:3" x14ac:dyDescent="0.25">
      <c r="A193237">
        <v>193235</v>
      </c>
      <c r="B193237">
        <v>3860.4294815991002</v>
      </c>
      <c r="C193237">
        <v>1987.6094007906399</v>
      </c>
    </row>
    <row r="193238" spans="1:3" x14ac:dyDescent="0.25">
      <c r="A193238">
        <v>193236</v>
      </c>
      <c r="B193238">
        <v>4784.2083997834006</v>
      </c>
      <c r="C193238">
        <v>3075.8446544585699</v>
      </c>
    </row>
    <row r="193239" spans="1:3" x14ac:dyDescent="0.25">
      <c r="A193239">
        <v>193237</v>
      </c>
      <c r="B193239">
        <v>240.16816881587701</v>
      </c>
      <c r="C193239">
        <v>2473.59524530002</v>
      </c>
    </row>
    <row r="193240" spans="1:3" x14ac:dyDescent="0.25">
      <c r="A193240">
        <v>193238</v>
      </c>
      <c r="B193240">
        <v>893.92517671529095</v>
      </c>
      <c r="C193240">
        <v>2051.8561354384601</v>
      </c>
    </row>
    <row r="193241" spans="1:3" x14ac:dyDescent="0.25">
      <c r="A193241">
        <v>193239</v>
      </c>
      <c r="B193241">
        <v>3608.2858600947802</v>
      </c>
      <c r="C193241">
        <v>1567.0977031672901</v>
      </c>
    </row>
    <row r="193242" spans="1:3" x14ac:dyDescent="0.25">
      <c r="A193242">
        <v>193240</v>
      </c>
      <c r="B193242">
        <v>4867.9803740238394</v>
      </c>
      <c r="C193242">
        <v>3254.8575151670698</v>
      </c>
    </row>
    <row r="193243" spans="1:3" x14ac:dyDescent="0.25">
      <c r="A193243">
        <v>193241</v>
      </c>
      <c r="B193243">
        <v>2010.11729381133</v>
      </c>
      <c r="C193243">
        <v>3381.85392615614</v>
      </c>
    </row>
    <row r="193244" spans="1:3" x14ac:dyDescent="0.25">
      <c r="A193244">
        <v>193242</v>
      </c>
      <c r="B193244">
        <v>3514.7205482894701</v>
      </c>
      <c r="C193244">
        <v>2610.8937493470598</v>
      </c>
    </row>
    <row r="193245" spans="1:3" x14ac:dyDescent="0.25">
      <c r="A193245">
        <v>193243</v>
      </c>
      <c r="B193245">
        <v>4848.8596084409</v>
      </c>
      <c r="C193245">
        <v>1968.9308414607101</v>
      </c>
    </row>
    <row r="193246" spans="1:3" x14ac:dyDescent="0.25">
      <c r="A193246">
        <v>193244</v>
      </c>
      <c r="B193246">
        <v>2047.0895307015001</v>
      </c>
      <c r="C193246">
        <v>171.20614857346101</v>
      </c>
    </row>
    <row r="193247" spans="1:3" x14ac:dyDescent="0.25">
      <c r="A193247">
        <v>193245</v>
      </c>
      <c r="B193247">
        <v>2330.25</v>
      </c>
      <c r="C193247">
        <v>1464.5565517278501</v>
      </c>
    </row>
    <row r="193248" spans="1:3" x14ac:dyDescent="0.25">
      <c r="A193248">
        <v>193246</v>
      </c>
      <c r="B193248">
        <v>2577.0912993790598</v>
      </c>
      <c r="C193248">
        <v>3207.0885177732198</v>
      </c>
    </row>
    <row r="193249" spans="1:3" x14ac:dyDescent="0.25">
      <c r="A193249">
        <v>193247</v>
      </c>
      <c r="B193249">
        <v>2395.1632098457299</v>
      </c>
      <c r="C193249">
        <v>3143.6726906476201</v>
      </c>
    </row>
    <row r="193250" spans="1:3" x14ac:dyDescent="0.25">
      <c r="A193250">
        <v>193248</v>
      </c>
      <c r="B193250">
        <v>3276.48668386497</v>
      </c>
      <c r="C193250">
        <v>2008.5879191951401</v>
      </c>
    </row>
    <row r="193251" spans="1:3" x14ac:dyDescent="0.25">
      <c r="A193251">
        <v>193249</v>
      </c>
      <c r="B193251">
        <v>3928.6868832244299</v>
      </c>
      <c r="C193251">
        <v>728.76678488363405</v>
      </c>
    </row>
    <row r="193252" spans="1:3" x14ac:dyDescent="0.25">
      <c r="A193252">
        <v>193250</v>
      </c>
      <c r="B193252">
        <v>2308.12848200608</v>
      </c>
      <c r="C193252">
        <v>1255.89281892857</v>
      </c>
    </row>
    <row r="193253" spans="1:3" x14ac:dyDescent="0.25">
      <c r="A193253">
        <v>193251</v>
      </c>
      <c r="B193253">
        <v>2944.5287839743701</v>
      </c>
      <c r="C193253">
        <v>2508.46365271183</v>
      </c>
    </row>
    <row r="193254" spans="1:3" x14ac:dyDescent="0.25">
      <c r="A193254">
        <v>193252</v>
      </c>
      <c r="B193254">
        <v>375.656559958439</v>
      </c>
      <c r="C193254">
        <v>2271.4814823698398</v>
      </c>
    </row>
    <row r="193255" spans="1:3" x14ac:dyDescent="0.25">
      <c r="A193255">
        <v>193253</v>
      </c>
      <c r="B193255">
        <v>4894.2136423379297</v>
      </c>
      <c r="C193255">
        <v>3249.4030280581301</v>
      </c>
    </row>
    <row r="193256" spans="1:3" x14ac:dyDescent="0.25">
      <c r="A193256">
        <v>193254</v>
      </c>
      <c r="B193256">
        <v>709.81458573008604</v>
      </c>
      <c r="C193256">
        <v>740.22597974975906</v>
      </c>
    </row>
    <row r="193257" spans="1:3" x14ac:dyDescent="0.25">
      <c r="A193257">
        <v>193255</v>
      </c>
      <c r="B193257">
        <v>331.902878218647</v>
      </c>
      <c r="C193257">
        <v>2931.43518156042</v>
      </c>
    </row>
    <row r="193258" spans="1:3" x14ac:dyDescent="0.25">
      <c r="A193258">
        <v>193256</v>
      </c>
      <c r="B193258">
        <v>4899.2607840896799</v>
      </c>
      <c r="C193258">
        <v>2349.80270584445</v>
      </c>
    </row>
    <row r="193259" spans="1:3" x14ac:dyDescent="0.25">
      <c r="A193259">
        <v>193257</v>
      </c>
      <c r="B193259">
        <v>4132.7597456760604</v>
      </c>
      <c r="C193259">
        <v>2456.5740790088498</v>
      </c>
    </row>
    <row r="193260" spans="1:3" x14ac:dyDescent="0.25">
      <c r="A193260">
        <v>193258</v>
      </c>
      <c r="B193260">
        <v>4303.5068044290902</v>
      </c>
      <c r="C193260">
        <v>2405.2092409525198</v>
      </c>
    </row>
    <row r="193261" spans="1:3" x14ac:dyDescent="0.25">
      <c r="A193261">
        <v>193259</v>
      </c>
      <c r="B193261">
        <v>1603.66557180169</v>
      </c>
      <c r="C193261">
        <v>3298.2963714602301</v>
      </c>
    </row>
    <row r="193262" spans="1:3" x14ac:dyDescent="0.25">
      <c r="A193262">
        <v>193260</v>
      </c>
      <c r="B193262">
        <v>4028.3791925164801</v>
      </c>
      <c r="C193262">
        <v>2504.26393208015</v>
      </c>
    </row>
    <row r="193263" spans="1:3" x14ac:dyDescent="0.25">
      <c r="A193263">
        <v>193261</v>
      </c>
      <c r="B193263">
        <v>3343.2688684325899</v>
      </c>
      <c r="C193263">
        <v>2418.34386509979</v>
      </c>
    </row>
    <row r="193264" spans="1:3" x14ac:dyDescent="0.25">
      <c r="A193264">
        <v>193262</v>
      </c>
      <c r="B193264">
        <v>2179.2888876993202</v>
      </c>
      <c r="C193264">
        <v>2563.68521978632</v>
      </c>
    </row>
    <row r="193265" spans="1:3" x14ac:dyDescent="0.25">
      <c r="A193265">
        <v>193263</v>
      </c>
      <c r="B193265">
        <v>1001.01779314359</v>
      </c>
      <c r="C193265">
        <v>2203.4192447810801</v>
      </c>
    </row>
    <row r="193266" spans="1:3" x14ac:dyDescent="0.25">
      <c r="A193266">
        <v>193264</v>
      </c>
      <c r="B193266">
        <v>1012.24744110594</v>
      </c>
      <c r="C193266">
        <v>2196.0148692531202</v>
      </c>
    </row>
    <row r="193267" spans="1:3" x14ac:dyDescent="0.25">
      <c r="A193267">
        <v>193265</v>
      </c>
      <c r="B193267">
        <v>441.946550826107</v>
      </c>
      <c r="C193267">
        <v>1578.8057928916301</v>
      </c>
    </row>
    <row r="193268" spans="1:3" x14ac:dyDescent="0.25">
      <c r="A193268">
        <v>193266</v>
      </c>
      <c r="B193268">
        <v>1011.50860037796</v>
      </c>
      <c r="C193268">
        <v>2033.54139506257</v>
      </c>
    </row>
    <row r="193269" spans="1:3" x14ac:dyDescent="0.25">
      <c r="A193269">
        <v>193267</v>
      </c>
      <c r="B193269">
        <v>4326.1241142910494</v>
      </c>
      <c r="C193269">
        <v>1024.7617377725801</v>
      </c>
    </row>
    <row r="193270" spans="1:3" x14ac:dyDescent="0.25">
      <c r="A193270">
        <v>193268</v>
      </c>
      <c r="B193270">
        <v>1336.78170668193</v>
      </c>
      <c r="C193270">
        <v>1199.2196086276001</v>
      </c>
    </row>
    <row r="193271" spans="1:3" x14ac:dyDescent="0.25">
      <c r="A193271">
        <v>193269</v>
      </c>
      <c r="B193271">
        <v>4742.3043793276202</v>
      </c>
      <c r="C193271">
        <v>1903.4841581493199</v>
      </c>
    </row>
    <row r="193272" spans="1:3" x14ac:dyDescent="0.25">
      <c r="A193272">
        <v>193270</v>
      </c>
      <c r="B193272">
        <v>1774.60478219213</v>
      </c>
      <c r="C193272">
        <v>2626.0734091212898</v>
      </c>
    </row>
    <row r="193273" spans="1:3" x14ac:dyDescent="0.25">
      <c r="A193273">
        <v>193271</v>
      </c>
      <c r="B193273">
        <v>519.770597931417</v>
      </c>
      <c r="C193273">
        <v>1159.6693243975501</v>
      </c>
    </row>
    <row r="193274" spans="1:3" x14ac:dyDescent="0.25">
      <c r="A193274">
        <v>193272</v>
      </c>
      <c r="B193274">
        <v>3903.048323712871</v>
      </c>
      <c r="C193274">
        <v>2092.0839537143702</v>
      </c>
    </row>
    <row r="193275" spans="1:3" x14ac:dyDescent="0.25">
      <c r="A193275">
        <v>193273</v>
      </c>
      <c r="B193275">
        <v>4187.8943651151703</v>
      </c>
      <c r="C193275">
        <v>3388.8761586990199</v>
      </c>
    </row>
    <row r="193276" spans="1:3" x14ac:dyDescent="0.25">
      <c r="A193276">
        <v>193274</v>
      </c>
      <c r="B193276">
        <v>4086.46686058876</v>
      </c>
      <c r="C193276">
        <v>2703.1177346069098</v>
      </c>
    </row>
    <row r="193277" spans="1:3" x14ac:dyDescent="0.25">
      <c r="A193277">
        <v>193275</v>
      </c>
      <c r="B193277">
        <v>1293.4222412754</v>
      </c>
      <c r="C193277">
        <v>2666.1591375758899</v>
      </c>
    </row>
    <row r="193278" spans="1:3" x14ac:dyDescent="0.25">
      <c r="A193278">
        <v>193276</v>
      </c>
      <c r="B193278">
        <v>3200.6520122195002</v>
      </c>
      <c r="C193278">
        <v>1940.0527738077401</v>
      </c>
    </row>
    <row r="193279" spans="1:3" x14ac:dyDescent="0.25">
      <c r="A193279">
        <v>193277</v>
      </c>
      <c r="B193279">
        <v>3821.8840835770288</v>
      </c>
      <c r="C193279">
        <v>3277.2513499895999</v>
      </c>
    </row>
    <row r="193280" spans="1:3" x14ac:dyDescent="0.25">
      <c r="A193280">
        <v>193278</v>
      </c>
      <c r="B193280">
        <v>2658.3592585875899</v>
      </c>
      <c r="C193280">
        <v>473.20203566730697</v>
      </c>
    </row>
    <row r="193281" spans="1:3" x14ac:dyDescent="0.25">
      <c r="A193281">
        <v>193279</v>
      </c>
      <c r="B193281">
        <v>830.88027787143994</v>
      </c>
      <c r="C193281">
        <v>2512.5848140848698</v>
      </c>
    </row>
    <row r="193282" spans="1:3" x14ac:dyDescent="0.25">
      <c r="A193282">
        <v>193280</v>
      </c>
      <c r="B193282">
        <v>338.53858931105702</v>
      </c>
      <c r="C193282">
        <v>2917.3235098191999</v>
      </c>
    </row>
    <row r="193283" spans="1:3" x14ac:dyDescent="0.25">
      <c r="A193283">
        <v>193281</v>
      </c>
      <c r="B193283">
        <v>3849.0045686245699</v>
      </c>
      <c r="C193283">
        <v>772.38662874217698</v>
      </c>
    </row>
    <row r="193284" spans="1:3" x14ac:dyDescent="0.25">
      <c r="A193284">
        <v>193282</v>
      </c>
      <c r="B193284">
        <v>707.11526558453909</v>
      </c>
      <c r="C193284">
        <v>1523.34570044677</v>
      </c>
    </row>
    <row r="193285" spans="1:3" x14ac:dyDescent="0.25">
      <c r="A193285">
        <v>193283</v>
      </c>
      <c r="B193285">
        <v>2661.4053009522599</v>
      </c>
      <c r="C193285">
        <v>1239.1451972539601</v>
      </c>
    </row>
    <row r="193286" spans="1:3" x14ac:dyDescent="0.25">
      <c r="A193286">
        <v>193284</v>
      </c>
      <c r="B193286">
        <v>4787.2436868064096</v>
      </c>
      <c r="C193286">
        <v>2817.4276296152302</v>
      </c>
    </row>
    <row r="193287" spans="1:3" x14ac:dyDescent="0.25">
      <c r="A193287">
        <v>193285</v>
      </c>
      <c r="B193287">
        <v>3531.3727875926602</v>
      </c>
      <c r="C193287">
        <v>355.34747821959297</v>
      </c>
    </row>
    <row r="193288" spans="1:3" x14ac:dyDescent="0.25">
      <c r="A193288">
        <v>193286</v>
      </c>
      <c r="B193288">
        <v>2570.1205832210098</v>
      </c>
      <c r="C193288">
        <v>1455.42991939631</v>
      </c>
    </row>
    <row r="193289" spans="1:3" x14ac:dyDescent="0.25">
      <c r="A193289">
        <v>193287</v>
      </c>
      <c r="B193289">
        <v>1761.78985192604</v>
      </c>
      <c r="C193289">
        <v>577.93565240815394</v>
      </c>
    </row>
    <row r="193290" spans="1:3" x14ac:dyDescent="0.25">
      <c r="A193290">
        <v>193288</v>
      </c>
      <c r="B193290">
        <v>571.17054946397104</v>
      </c>
      <c r="C193290">
        <v>2199.20615573758</v>
      </c>
    </row>
    <row r="193291" spans="1:3" x14ac:dyDescent="0.25">
      <c r="A193291">
        <v>193289</v>
      </c>
      <c r="B193291">
        <v>3506.9037705051401</v>
      </c>
      <c r="C193291">
        <v>1672.4028036950699</v>
      </c>
    </row>
    <row r="193292" spans="1:3" x14ac:dyDescent="0.25">
      <c r="A193292">
        <v>193290</v>
      </c>
      <c r="B193292">
        <v>4354.4944426541897</v>
      </c>
      <c r="C193292">
        <v>2615.4180410681902</v>
      </c>
    </row>
    <row r="193293" spans="1:3" x14ac:dyDescent="0.25">
      <c r="A193293">
        <v>193291</v>
      </c>
      <c r="B193293">
        <v>4520.4194910988108</v>
      </c>
      <c r="C193293">
        <v>1718.70427722979</v>
      </c>
    </row>
    <row r="193294" spans="1:3" x14ac:dyDescent="0.25">
      <c r="A193294">
        <v>193292</v>
      </c>
      <c r="B193294">
        <v>4830.2862412490103</v>
      </c>
      <c r="C193294">
        <v>2854.67661938335</v>
      </c>
    </row>
    <row r="193295" spans="1:3" x14ac:dyDescent="0.25">
      <c r="A193295">
        <v>193293</v>
      </c>
      <c r="B193295">
        <v>2662.2287693942499</v>
      </c>
      <c r="C193295">
        <v>1426.98463137458</v>
      </c>
    </row>
    <row r="193296" spans="1:3" x14ac:dyDescent="0.25">
      <c r="A193296">
        <v>193294</v>
      </c>
      <c r="B193296">
        <v>2944.9523809523798</v>
      </c>
      <c r="C193296">
        <v>1729.3184564897599</v>
      </c>
    </row>
    <row r="193297" spans="1:3" x14ac:dyDescent="0.25">
      <c r="A193297">
        <v>193295</v>
      </c>
      <c r="B193297">
        <v>3038.3711947394099</v>
      </c>
      <c r="C193297">
        <v>253.34884301500699</v>
      </c>
    </row>
    <row r="193298" spans="1:3" x14ac:dyDescent="0.25">
      <c r="A193298">
        <v>193296</v>
      </c>
      <c r="B193298">
        <v>1165.8022830505199</v>
      </c>
      <c r="C193298">
        <v>2884.3101419365698</v>
      </c>
    </row>
    <row r="193299" spans="1:3" x14ac:dyDescent="0.25">
      <c r="A193299">
        <v>193297</v>
      </c>
      <c r="B193299">
        <v>5089.4537119035986</v>
      </c>
      <c r="C193299">
        <v>2288.5392148486999</v>
      </c>
    </row>
    <row r="193300" spans="1:3" x14ac:dyDescent="0.25">
      <c r="A193300">
        <v>193298</v>
      </c>
      <c r="B193300">
        <v>4583.3819806245292</v>
      </c>
      <c r="C193300">
        <v>2522.27211388244</v>
      </c>
    </row>
    <row r="193301" spans="1:3" x14ac:dyDescent="0.25">
      <c r="A193301">
        <v>193299</v>
      </c>
      <c r="B193301">
        <v>3502.46795466106</v>
      </c>
      <c r="C193301">
        <v>866.92970038476903</v>
      </c>
    </row>
    <row r="193302" spans="1:3" x14ac:dyDescent="0.25">
      <c r="A193302">
        <v>193300</v>
      </c>
      <c r="B193302">
        <v>2639.9202565079199</v>
      </c>
      <c r="C193302">
        <v>2552.2624499917001</v>
      </c>
    </row>
    <row r="193303" spans="1:3" x14ac:dyDescent="0.25">
      <c r="A193303">
        <v>193301</v>
      </c>
      <c r="B193303">
        <v>2093.2530720622299</v>
      </c>
      <c r="C193303">
        <v>426.58315134046899</v>
      </c>
    </row>
    <row r="193304" spans="1:3" x14ac:dyDescent="0.25">
      <c r="A193304">
        <v>193302</v>
      </c>
      <c r="B193304">
        <v>3749.6644511438899</v>
      </c>
      <c r="C193304">
        <v>3306.3970284585798</v>
      </c>
    </row>
    <row r="193305" spans="1:3" x14ac:dyDescent="0.25">
      <c r="A193305">
        <v>193303</v>
      </c>
      <c r="B193305">
        <v>1178.6091205088701</v>
      </c>
      <c r="C193305">
        <v>1109.5141145232501</v>
      </c>
    </row>
    <row r="193306" spans="1:3" x14ac:dyDescent="0.25">
      <c r="A193306">
        <v>193304</v>
      </c>
      <c r="B193306">
        <v>2824.4819917831201</v>
      </c>
      <c r="C193306">
        <v>866.81632893337496</v>
      </c>
    </row>
    <row r="193307" spans="1:3" x14ac:dyDescent="0.25">
      <c r="A193307">
        <v>193305</v>
      </c>
      <c r="B193307">
        <v>3515.5719116855889</v>
      </c>
      <c r="C193307">
        <v>1832.04801292408</v>
      </c>
    </row>
    <row r="193308" spans="1:3" x14ac:dyDescent="0.25">
      <c r="A193308">
        <v>193306</v>
      </c>
      <c r="B193308">
        <v>3218.09159862256</v>
      </c>
      <c r="C193308">
        <v>1641.86348692456</v>
      </c>
    </row>
    <row r="193309" spans="1:3" x14ac:dyDescent="0.25">
      <c r="A193309">
        <v>193307</v>
      </c>
      <c r="B193309">
        <v>5003.3117456276696</v>
      </c>
      <c r="C193309">
        <v>1888.7978760393</v>
      </c>
    </row>
    <row r="193310" spans="1:3" x14ac:dyDescent="0.25">
      <c r="A193310">
        <v>193308</v>
      </c>
      <c r="B193310">
        <v>4311.9960337386701</v>
      </c>
      <c r="C193310">
        <v>662.71679117377403</v>
      </c>
    </row>
    <row r="193311" spans="1:3" x14ac:dyDescent="0.25">
      <c r="A193311">
        <v>193309</v>
      </c>
      <c r="B193311">
        <v>2862.1790961700899</v>
      </c>
      <c r="C193311">
        <v>1372.1945388220099</v>
      </c>
    </row>
    <row r="193312" spans="1:3" x14ac:dyDescent="0.25">
      <c r="A193312">
        <v>193310</v>
      </c>
      <c r="B193312">
        <v>4548.9469194268204</v>
      </c>
      <c r="C193312">
        <v>1879.82444010893</v>
      </c>
    </row>
    <row r="193313" spans="1:3" x14ac:dyDescent="0.25">
      <c r="A193313">
        <v>193311</v>
      </c>
      <c r="B193313">
        <v>847.18094675015004</v>
      </c>
      <c r="C193313">
        <v>891.24049964939297</v>
      </c>
    </row>
    <row r="193314" spans="1:3" x14ac:dyDescent="0.25">
      <c r="A193314">
        <v>193312</v>
      </c>
      <c r="B193314">
        <v>366.86446473842398</v>
      </c>
      <c r="C193314">
        <v>2482.66837217169</v>
      </c>
    </row>
    <row r="193315" spans="1:3" x14ac:dyDescent="0.25">
      <c r="A193315">
        <v>193313</v>
      </c>
      <c r="B193315">
        <v>2118.8812337446302</v>
      </c>
      <c r="C193315">
        <v>2450.2286511477</v>
      </c>
    </row>
    <row r="193316" spans="1:3" x14ac:dyDescent="0.25">
      <c r="A193316">
        <v>193314</v>
      </c>
      <c r="B193316">
        <v>1144.8742968761301</v>
      </c>
      <c r="C193316">
        <v>2840.0462882524898</v>
      </c>
    </row>
    <row r="193317" spans="1:3" x14ac:dyDescent="0.25">
      <c r="A193317">
        <v>193315</v>
      </c>
      <c r="B193317">
        <v>3340.5030528096099</v>
      </c>
      <c r="C193317">
        <v>2079.79167365287</v>
      </c>
    </row>
    <row r="193318" spans="1:3" x14ac:dyDescent="0.25">
      <c r="A193318">
        <v>193316</v>
      </c>
      <c r="B193318">
        <v>3390.5058804567402</v>
      </c>
      <c r="C193318">
        <v>1992.0343910035899</v>
      </c>
    </row>
    <row r="193319" spans="1:3" x14ac:dyDescent="0.25">
      <c r="A193319">
        <v>193317</v>
      </c>
      <c r="B193319">
        <v>4280.4529559429702</v>
      </c>
      <c r="C193319">
        <v>1726.0478768660801</v>
      </c>
    </row>
    <row r="193320" spans="1:3" x14ac:dyDescent="0.25">
      <c r="A193320">
        <v>193318</v>
      </c>
      <c r="B193320">
        <v>295.14807926733999</v>
      </c>
      <c r="C193320">
        <v>1943.87232557312</v>
      </c>
    </row>
    <row r="193321" spans="1:3" x14ac:dyDescent="0.25">
      <c r="A193321">
        <v>193319</v>
      </c>
      <c r="B193321">
        <v>4476.9031845727995</v>
      </c>
      <c r="C193321">
        <v>1424.3819151995201</v>
      </c>
    </row>
    <row r="193322" spans="1:3" x14ac:dyDescent="0.25">
      <c r="A193322">
        <v>193320</v>
      </c>
      <c r="B193322">
        <v>3914.4986024552099</v>
      </c>
      <c r="C193322">
        <v>3145.5781202363</v>
      </c>
    </row>
    <row r="193323" spans="1:3" x14ac:dyDescent="0.25">
      <c r="A193323">
        <v>193321</v>
      </c>
      <c r="B193323">
        <v>2595.8223557947099</v>
      </c>
      <c r="C193323">
        <v>42.336055867001498</v>
      </c>
    </row>
    <row r="193324" spans="1:3" x14ac:dyDescent="0.25">
      <c r="A193324">
        <v>193322</v>
      </c>
      <c r="B193324">
        <v>1973.7926724883901</v>
      </c>
      <c r="C193324">
        <v>406.83723724005699</v>
      </c>
    </row>
    <row r="193325" spans="1:3" x14ac:dyDescent="0.25">
      <c r="A193325">
        <v>193323</v>
      </c>
      <c r="B193325">
        <v>3110.8998426191401</v>
      </c>
      <c r="C193325">
        <v>1177.5969344540499</v>
      </c>
    </row>
    <row r="193326" spans="1:3" x14ac:dyDescent="0.25">
      <c r="A193326">
        <v>193324</v>
      </c>
      <c r="B193326">
        <v>1146.90212476382</v>
      </c>
      <c r="C193326">
        <v>2913.6406122615799</v>
      </c>
    </row>
    <row r="193327" spans="1:3" x14ac:dyDescent="0.25">
      <c r="A193327">
        <v>193325</v>
      </c>
      <c r="B193327">
        <v>4032.2115605208901</v>
      </c>
      <c r="C193327">
        <v>2469.2731799704602</v>
      </c>
    </row>
    <row r="193328" spans="1:3" x14ac:dyDescent="0.25">
      <c r="A193328">
        <v>193326</v>
      </c>
      <c r="B193328">
        <v>3778.2427681477602</v>
      </c>
      <c r="C193328">
        <v>1146.8683002707301</v>
      </c>
    </row>
    <row r="193329" spans="1:3" x14ac:dyDescent="0.25">
      <c r="A193329">
        <v>193327</v>
      </c>
      <c r="B193329">
        <v>4688.1727417780103</v>
      </c>
      <c r="C193329">
        <v>2616.3863678739399</v>
      </c>
    </row>
    <row r="193330" spans="1:3" x14ac:dyDescent="0.25">
      <c r="A193330">
        <v>193328</v>
      </c>
      <c r="B193330">
        <v>3474.6225176850699</v>
      </c>
      <c r="C193330">
        <v>1934.41744303421</v>
      </c>
    </row>
    <row r="193331" spans="1:3" x14ac:dyDescent="0.25">
      <c r="A193331">
        <v>193329</v>
      </c>
      <c r="B193331">
        <v>4127.3295441335986</v>
      </c>
      <c r="C193331">
        <v>3008.7591843094801</v>
      </c>
    </row>
    <row r="193332" spans="1:3" x14ac:dyDescent="0.25">
      <c r="A193332">
        <v>193330</v>
      </c>
      <c r="B193332">
        <v>4057.843493149071</v>
      </c>
      <c r="C193332">
        <v>3020.7146102639999</v>
      </c>
    </row>
    <row r="193333" spans="1:3" x14ac:dyDescent="0.25">
      <c r="A193333">
        <v>193331</v>
      </c>
      <c r="B193333">
        <v>3078.2219187626101</v>
      </c>
      <c r="C193333">
        <v>236.24007801944401</v>
      </c>
    </row>
    <row r="193334" spans="1:3" x14ac:dyDescent="0.25">
      <c r="A193334">
        <v>193332</v>
      </c>
      <c r="B193334">
        <v>4405.1778890246096</v>
      </c>
      <c r="C193334">
        <v>534.14590353705898</v>
      </c>
    </row>
    <row r="193335" spans="1:3" x14ac:dyDescent="0.25">
      <c r="A193335">
        <v>193333</v>
      </c>
      <c r="B193335">
        <v>1683.0117316255501</v>
      </c>
      <c r="C193335">
        <v>1272.5802430977999</v>
      </c>
    </row>
    <row r="193336" spans="1:3" x14ac:dyDescent="0.25">
      <c r="A193336">
        <v>193334</v>
      </c>
      <c r="B193336">
        <v>705.55131531751499</v>
      </c>
      <c r="C193336">
        <v>3222.4078512732599</v>
      </c>
    </row>
    <row r="193337" spans="1:3" x14ac:dyDescent="0.25">
      <c r="A193337">
        <v>193335</v>
      </c>
      <c r="B193337">
        <v>3342.5148550496901</v>
      </c>
      <c r="C193337">
        <v>1784.7901630112699</v>
      </c>
    </row>
    <row r="193338" spans="1:3" x14ac:dyDescent="0.25">
      <c r="A193338">
        <v>193336</v>
      </c>
      <c r="B193338">
        <v>1308.93067235642</v>
      </c>
      <c r="C193338">
        <v>2706.7841612309198</v>
      </c>
    </row>
    <row r="193339" spans="1:3" x14ac:dyDescent="0.25">
      <c r="A193339">
        <v>193337</v>
      </c>
      <c r="B193339">
        <v>4516.4317268771993</v>
      </c>
      <c r="C193339">
        <v>1775.4883791779</v>
      </c>
    </row>
    <row r="193340" spans="1:3" x14ac:dyDescent="0.25">
      <c r="A193340">
        <v>193338</v>
      </c>
      <c r="B193340">
        <v>3064.3594660518802</v>
      </c>
      <c r="C193340">
        <v>1900.54794630942</v>
      </c>
    </row>
    <row r="193341" spans="1:3" x14ac:dyDescent="0.25">
      <c r="A193341">
        <v>193339</v>
      </c>
      <c r="B193341">
        <v>4856.1354798359707</v>
      </c>
      <c r="C193341">
        <v>1689.4512744030901</v>
      </c>
    </row>
    <row r="193342" spans="1:3" x14ac:dyDescent="0.25">
      <c r="A193342">
        <v>193340</v>
      </c>
      <c r="B193342">
        <v>2047.0438254057999</v>
      </c>
      <c r="C193342">
        <v>2251.7281811193702</v>
      </c>
    </row>
    <row r="193343" spans="1:3" x14ac:dyDescent="0.25">
      <c r="A193343">
        <v>193341</v>
      </c>
      <c r="B193343">
        <v>4276.81224169908</v>
      </c>
      <c r="C193343">
        <v>3090.793924515589</v>
      </c>
    </row>
    <row r="193344" spans="1:3" x14ac:dyDescent="0.25">
      <c r="A193344">
        <v>193342</v>
      </c>
      <c r="B193344">
        <v>4420.5203916210494</v>
      </c>
      <c r="C193344">
        <v>224.21664167653401</v>
      </c>
    </row>
    <row r="193345" spans="1:3" x14ac:dyDescent="0.25">
      <c r="A193345">
        <v>193343</v>
      </c>
      <c r="B193345">
        <v>4723.6470164744214</v>
      </c>
      <c r="C193345">
        <v>3206.7861020876298</v>
      </c>
    </row>
    <row r="193346" spans="1:3" x14ac:dyDescent="0.25">
      <c r="A193346">
        <v>193344</v>
      </c>
      <c r="B193346">
        <v>916.59964722906489</v>
      </c>
      <c r="C193346">
        <v>348.27660707568998</v>
      </c>
    </row>
    <row r="193347" spans="1:3" x14ac:dyDescent="0.25">
      <c r="A193347">
        <v>193345</v>
      </c>
      <c r="B193347">
        <v>832.88348583291304</v>
      </c>
      <c r="C193347">
        <v>1058.41019099966</v>
      </c>
    </row>
    <row r="193348" spans="1:3" x14ac:dyDescent="0.25">
      <c r="A193348">
        <v>193346</v>
      </c>
      <c r="B193348">
        <v>2350.2189339910501</v>
      </c>
      <c r="C193348">
        <v>475.53873670303699</v>
      </c>
    </row>
    <row r="193349" spans="1:3" x14ac:dyDescent="0.25">
      <c r="A193349">
        <v>193347</v>
      </c>
      <c r="B193349">
        <v>4373.4189165833204</v>
      </c>
      <c r="C193349">
        <v>3292.2712127596901</v>
      </c>
    </row>
    <row r="193350" spans="1:3" x14ac:dyDescent="0.25">
      <c r="A193350">
        <v>193348</v>
      </c>
      <c r="B193350">
        <v>843.90821198497406</v>
      </c>
      <c r="C193350">
        <v>451.463499195314</v>
      </c>
    </row>
    <row r="193351" spans="1:3" x14ac:dyDescent="0.25">
      <c r="A193351">
        <v>193349</v>
      </c>
      <c r="B193351">
        <v>5075.1813496687901</v>
      </c>
      <c r="C193351">
        <v>2259.4857798845101</v>
      </c>
    </row>
    <row r="193352" spans="1:3" x14ac:dyDescent="0.25">
      <c r="A193352">
        <v>193350</v>
      </c>
      <c r="B193352">
        <v>2769.5444342928699</v>
      </c>
      <c r="C193352">
        <v>115.689662962746</v>
      </c>
    </row>
    <row r="193353" spans="1:3" x14ac:dyDescent="0.25">
      <c r="A193353">
        <v>193351</v>
      </c>
      <c r="B193353">
        <v>461.79936934409102</v>
      </c>
      <c r="C193353">
        <v>1159.79516883368</v>
      </c>
    </row>
    <row r="193354" spans="1:3" x14ac:dyDescent="0.25">
      <c r="A193354">
        <v>193352</v>
      </c>
      <c r="B193354">
        <v>4248.0580461360096</v>
      </c>
      <c r="C193354">
        <v>3046.9565446280999</v>
      </c>
    </row>
    <row r="193355" spans="1:3" x14ac:dyDescent="0.25">
      <c r="A193355">
        <v>193353</v>
      </c>
      <c r="B193355">
        <v>4817.9632983954898</v>
      </c>
      <c r="C193355">
        <v>2835.7242821957998</v>
      </c>
    </row>
    <row r="193356" spans="1:3" x14ac:dyDescent="0.25">
      <c r="A193356">
        <v>193354</v>
      </c>
      <c r="B193356">
        <v>4848.0275177352796</v>
      </c>
      <c r="C193356">
        <v>1725.1556722001601</v>
      </c>
    </row>
    <row r="193357" spans="1:3" x14ac:dyDescent="0.25">
      <c r="A193357">
        <v>193355</v>
      </c>
      <c r="B193357">
        <v>635.70577829822605</v>
      </c>
      <c r="C193357">
        <v>3040.6786097716099</v>
      </c>
    </row>
    <row r="193358" spans="1:3" x14ac:dyDescent="0.25">
      <c r="A193358">
        <v>193356</v>
      </c>
      <c r="B193358">
        <v>1845.5132830597599</v>
      </c>
      <c r="C193358">
        <v>2785.8457021937302</v>
      </c>
    </row>
    <row r="193359" spans="1:3" x14ac:dyDescent="0.25">
      <c r="A193359">
        <v>193357</v>
      </c>
      <c r="B193359">
        <v>2820.49590342076</v>
      </c>
      <c r="C193359">
        <v>822.87480411923298</v>
      </c>
    </row>
    <row r="193360" spans="1:3" x14ac:dyDescent="0.25">
      <c r="A193360">
        <v>193358</v>
      </c>
      <c r="B193360">
        <v>4581.3748492572486</v>
      </c>
      <c r="C193360">
        <v>243.680180833485</v>
      </c>
    </row>
    <row r="193361" spans="1:3" x14ac:dyDescent="0.25">
      <c r="A193361">
        <v>193359</v>
      </c>
      <c r="B193361">
        <v>1351.21359651481</v>
      </c>
      <c r="C193361">
        <v>2066.6870004163002</v>
      </c>
    </row>
    <row r="193362" spans="1:3" x14ac:dyDescent="0.25">
      <c r="A193362">
        <v>193360</v>
      </c>
      <c r="B193362">
        <v>3997.5084208511798</v>
      </c>
      <c r="C193362">
        <v>3274.5428313308298</v>
      </c>
    </row>
    <row r="193363" spans="1:3" x14ac:dyDescent="0.25">
      <c r="A193363">
        <v>193361</v>
      </c>
      <c r="B193363">
        <v>1597.4521125629301</v>
      </c>
      <c r="C193363">
        <v>2185.9044987657098</v>
      </c>
    </row>
    <row r="193364" spans="1:3" x14ac:dyDescent="0.25">
      <c r="A193364">
        <v>193362</v>
      </c>
      <c r="B193364">
        <v>1909.3550924753499</v>
      </c>
      <c r="C193364">
        <v>1259.2291306836601</v>
      </c>
    </row>
    <row r="193365" spans="1:3" x14ac:dyDescent="0.25">
      <c r="A193365">
        <v>193363</v>
      </c>
      <c r="B193365">
        <v>4361.9720164916098</v>
      </c>
      <c r="C193365">
        <v>669.51684460964793</v>
      </c>
    </row>
    <row r="193366" spans="1:3" x14ac:dyDescent="0.25">
      <c r="A193366">
        <v>193364</v>
      </c>
      <c r="B193366">
        <v>888.15220483279404</v>
      </c>
      <c r="C193366">
        <v>361.59167239494502</v>
      </c>
    </row>
    <row r="193367" spans="1:3" x14ac:dyDescent="0.25">
      <c r="A193367">
        <v>193365</v>
      </c>
      <c r="B193367">
        <v>2615.1363247239701</v>
      </c>
      <c r="C193367">
        <v>652.611603126408</v>
      </c>
    </row>
    <row r="193368" spans="1:3" x14ac:dyDescent="0.25">
      <c r="A193368">
        <v>193366</v>
      </c>
      <c r="B193368">
        <v>2266.3290411814901</v>
      </c>
      <c r="C193368">
        <v>1323.7421064257801</v>
      </c>
    </row>
    <row r="193369" spans="1:3" x14ac:dyDescent="0.25">
      <c r="A193369">
        <v>193367</v>
      </c>
      <c r="B193369">
        <v>1586.60434155805</v>
      </c>
      <c r="C193369">
        <v>3201.8985529499901</v>
      </c>
    </row>
    <row r="193370" spans="1:3" x14ac:dyDescent="0.25">
      <c r="A193370">
        <v>193368</v>
      </c>
      <c r="B193370">
        <v>979.33257539095905</v>
      </c>
      <c r="C193370">
        <v>2364.0863899082601</v>
      </c>
    </row>
    <row r="193371" spans="1:3" x14ac:dyDescent="0.25">
      <c r="A193371">
        <v>193369</v>
      </c>
      <c r="B193371">
        <v>2796.6474722595699</v>
      </c>
      <c r="C193371">
        <v>2191.3172159003002</v>
      </c>
    </row>
    <row r="193372" spans="1:3" x14ac:dyDescent="0.25">
      <c r="A193372">
        <v>193370</v>
      </c>
      <c r="B193372">
        <v>1453.4866645960899</v>
      </c>
      <c r="C193372">
        <v>784.46440769352705</v>
      </c>
    </row>
    <row r="193373" spans="1:3" x14ac:dyDescent="0.25">
      <c r="A193373">
        <v>193371</v>
      </c>
      <c r="B193373">
        <v>2854.0545987838</v>
      </c>
      <c r="C193373">
        <v>2427.4838249416098</v>
      </c>
    </row>
    <row r="193374" spans="1:3" x14ac:dyDescent="0.25">
      <c r="A193374">
        <v>193372</v>
      </c>
      <c r="B193374">
        <v>4455.48378056413</v>
      </c>
      <c r="C193374">
        <v>1683.0852745392899</v>
      </c>
    </row>
    <row r="193375" spans="1:3" x14ac:dyDescent="0.25">
      <c r="A193375">
        <v>193373</v>
      </c>
      <c r="B193375">
        <v>988.07433088190794</v>
      </c>
      <c r="C193375">
        <v>2021.5374167887601</v>
      </c>
    </row>
    <row r="193376" spans="1:3" x14ac:dyDescent="0.25">
      <c r="A193376">
        <v>193374</v>
      </c>
      <c r="B193376">
        <v>1354.3987278126899</v>
      </c>
      <c r="C193376">
        <v>2744.5429159896498</v>
      </c>
    </row>
    <row r="193377" spans="1:3" x14ac:dyDescent="0.25">
      <c r="A193377">
        <v>193375</v>
      </c>
      <c r="B193377">
        <v>657.32836444068198</v>
      </c>
      <c r="C193377">
        <v>2438.4301209078099</v>
      </c>
    </row>
    <row r="193378" spans="1:3" x14ac:dyDescent="0.25">
      <c r="A193378">
        <v>193376</v>
      </c>
      <c r="B193378">
        <v>4449.3001484276901</v>
      </c>
      <c r="C193378">
        <v>2121.8026017399998</v>
      </c>
    </row>
    <row r="193379" spans="1:3" x14ac:dyDescent="0.25">
      <c r="A193379">
        <v>193377</v>
      </c>
      <c r="B193379">
        <v>5048.6406870272986</v>
      </c>
      <c r="C193379">
        <v>2062.07619921286</v>
      </c>
    </row>
    <row r="193380" spans="1:3" x14ac:dyDescent="0.25">
      <c r="A193380">
        <v>193378</v>
      </c>
      <c r="B193380">
        <v>3428.4617119070699</v>
      </c>
      <c r="C193380">
        <v>757.10578635680497</v>
      </c>
    </row>
    <row r="193381" spans="1:3" x14ac:dyDescent="0.25">
      <c r="A193381">
        <v>193379</v>
      </c>
      <c r="B193381">
        <v>4578.9601945128597</v>
      </c>
      <c r="C193381">
        <v>2203.4748156359701</v>
      </c>
    </row>
    <row r="193382" spans="1:3" x14ac:dyDescent="0.25">
      <c r="A193382">
        <v>193380</v>
      </c>
      <c r="B193382">
        <v>3634.0108014146699</v>
      </c>
      <c r="C193382">
        <v>2055.5733725997602</v>
      </c>
    </row>
    <row r="193383" spans="1:3" x14ac:dyDescent="0.25">
      <c r="A193383">
        <v>193381</v>
      </c>
      <c r="B193383">
        <v>4620.0152465159299</v>
      </c>
      <c r="C193383">
        <v>2078.3013981203799</v>
      </c>
    </row>
    <row r="193384" spans="1:3" x14ac:dyDescent="0.25">
      <c r="A193384">
        <v>193382</v>
      </c>
      <c r="B193384">
        <v>1495.11511538691</v>
      </c>
      <c r="C193384">
        <v>1197.2717926775299</v>
      </c>
    </row>
    <row r="193385" spans="1:3" x14ac:dyDescent="0.25">
      <c r="A193385">
        <v>193383</v>
      </c>
      <c r="B193385">
        <v>4835.7610684726396</v>
      </c>
      <c r="C193385">
        <v>2590.7321793893898</v>
      </c>
    </row>
    <row r="193386" spans="1:3" x14ac:dyDescent="0.25">
      <c r="A193386">
        <v>193384</v>
      </c>
      <c r="B193386">
        <v>2519.7708589671702</v>
      </c>
      <c r="C193386">
        <v>3057.3260726194098</v>
      </c>
    </row>
    <row r="193387" spans="1:3" x14ac:dyDescent="0.25">
      <c r="A193387">
        <v>193385</v>
      </c>
      <c r="B193387">
        <v>3468.90468499293</v>
      </c>
      <c r="C193387">
        <v>111.374537727538</v>
      </c>
    </row>
    <row r="193388" spans="1:3" x14ac:dyDescent="0.25">
      <c r="A193388">
        <v>193386</v>
      </c>
      <c r="B193388">
        <v>2057.3606413548</v>
      </c>
      <c r="C193388">
        <v>1011.92390238846</v>
      </c>
    </row>
    <row r="193389" spans="1:3" x14ac:dyDescent="0.25">
      <c r="A193389">
        <v>193387</v>
      </c>
      <c r="B193389">
        <v>3157.9107945717501</v>
      </c>
      <c r="C193389">
        <v>2931.7439222184398</v>
      </c>
    </row>
    <row r="193390" spans="1:3" x14ac:dyDescent="0.25">
      <c r="A193390">
        <v>193388</v>
      </c>
      <c r="B193390">
        <v>4418.4750953848898</v>
      </c>
      <c r="C193390">
        <v>1694.2959556573501</v>
      </c>
    </row>
    <row r="193391" spans="1:3" x14ac:dyDescent="0.25">
      <c r="A193391">
        <v>193389</v>
      </c>
      <c r="B193391">
        <v>1885.0529481445501</v>
      </c>
      <c r="C193391">
        <v>2890.4089202310802</v>
      </c>
    </row>
    <row r="193392" spans="1:3" x14ac:dyDescent="0.25">
      <c r="A193392">
        <v>193390</v>
      </c>
      <c r="B193392">
        <v>4544.62351768606</v>
      </c>
      <c r="C193392">
        <v>362.97398006647597</v>
      </c>
    </row>
    <row r="193393" spans="1:3" x14ac:dyDescent="0.25">
      <c r="A193393">
        <v>193391</v>
      </c>
      <c r="B193393">
        <v>2595.4333659588401</v>
      </c>
      <c r="C193393">
        <v>1117.9268391493299</v>
      </c>
    </row>
    <row r="193394" spans="1:3" x14ac:dyDescent="0.25">
      <c r="A193394">
        <v>193392</v>
      </c>
      <c r="B193394">
        <v>2846.6380506898599</v>
      </c>
      <c r="C193394">
        <v>2074.1565666113602</v>
      </c>
    </row>
    <row r="193395" spans="1:3" x14ac:dyDescent="0.25">
      <c r="A193395">
        <v>193393</v>
      </c>
      <c r="B193395">
        <v>2342.2238467158099</v>
      </c>
      <c r="C193395">
        <v>938.81412651948904</v>
      </c>
    </row>
    <row r="193396" spans="1:3" x14ac:dyDescent="0.25">
      <c r="A193396">
        <v>193394</v>
      </c>
      <c r="B193396">
        <v>4499.1243077731797</v>
      </c>
      <c r="C193396">
        <v>1234.25416751376</v>
      </c>
    </row>
    <row r="193397" spans="1:3" x14ac:dyDescent="0.25">
      <c r="A193397">
        <v>193395</v>
      </c>
      <c r="B193397">
        <v>4587.9173689523404</v>
      </c>
      <c r="C193397">
        <v>3025.34441936539</v>
      </c>
    </row>
    <row r="193398" spans="1:3" x14ac:dyDescent="0.25">
      <c r="A193398">
        <v>193396</v>
      </c>
      <c r="B193398">
        <v>464.40864260333302</v>
      </c>
      <c r="C193398">
        <v>1137.7305396526399</v>
      </c>
    </row>
    <row r="193399" spans="1:3" x14ac:dyDescent="0.25">
      <c r="A193399">
        <v>193397</v>
      </c>
      <c r="B193399">
        <v>1674.96952100209</v>
      </c>
      <c r="C193399">
        <v>1423.12319900792</v>
      </c>
    </row>
    <row r="193400" spans="1:3" x14ac:dyDescent="0.25">
      <c r="A193400">
        <v>193398</v>
      </c>
      <c r="B193400">
        <v>2951.5292441517699</v>
      </c>
      <c r="C193400">
        <v>951.39272378655994</v>
      </c>
    </row>
    <row r="193401" spans="1:3" x14ac:dyDescent="0.25">
      <c r="A193401">
        <v>193399</v>
      </c>
      <c r="B193401">
        <v>4903.1005520080607</v>
      </c>
      <c r="C193401">
        <v>2881.7724990075799</v>
      </c>
    </row>
    <row r="193402" spans="1:3" x14ac:dyDescent="0.25">
      <c r="A193402">
        <v>193400</v>
      </c>
      <c r="B193402">
        <v>4471.3104284565798</v>
      </c>
      <c r="C193402">
        <v>1745.3733932927</v>
      </c>
    </row>
    <row r="193403" spans="1:3" x14ac:dyDescent="0.25">
      <c r="A193403">
        <v>193401</v>
      </c>
      <c r="B193403">
        <v>2916.47306235119</v>
      </c>
      <c r="C193403">
        <v>1601.38404539207</v>
      </c>
    </row>
    <row r="193404" spans="1:3" x14ac:dyDescent="0.25">
      <c r="A193404">
        <v>193402</v>
      </c>
      <c r="B193404">
        <v>4582.2695661662201</v>
      </c>
      <c r="C193404">
        <v>520.23356197255305</v>
      </c>
    </row>
    <row r="193405" spans="1:3" x14ac:dyDescent="0.25">
      <c r="A193405">
        <v>193403</v>
      </c>
      <c r="B193405">
        <v>1436.5344492946999</v>
      </c>
      <c r="C193405">
        <v>880.45641517851811</v>
      </c>
    </row>
    <row r="193406" spans="1:3" x14ac:dyDescent="0.25">
      <c r="A193406">
        <v>193404</v>
      </c>
      <c r="B193406">
        <v>2855.8322540817699</v>
      </c>
      <c r="C193406">
        <v>1705.49571319037</v>
      </c>
    </row>
    <row r="193407" spans="1:3" x14ac:dyDescent="0.25">
      <c r="A193407">
        <v>193405</v>
      </c>
      <c r="B193407">
        <v>4461.5371912873707</v>
      </c>
      <c r="C193407">
        <v>2352.1817795389002</v>
      </c>
    </row>
    <row r="193408" spans="1:3" x14ac:dyDescent="0.25">
      <c r="A193408">
        <v>193406</v>
      </c>
      <c r="B193408">
        <v>4596.3672788173599</v>
      </c>
      <c r="C193408">
        <v>2944.6921184786302</v>
      </c>
    </row>
    <row r="193409" spans="1:3" x14ac:dyDescent="0.25">
      <c r="A193409">
        <v>193407</v>
      </c>
      <c r="B193409">
        <v>4582.9668471489704</v>
      </c>
      <c r="C193409">
        <v>3004.6995207049699</v>
      </c>
    </row>
    <row r="193410" spans="1:3" x14ac:dyDescent="0.25">
      <c r="A193410">
        <v>193408</v>
      </c>
      <c r="B193410">
        <v>3122.33039229306</v>
      </c>
      <c r="C193410">
        <v>1766.94507219446</v>
      </c>
    </row>
    <row r="193411" spans="1:3" x14ac:dyDescent="0.25">
      <c r="A193411">
        <v>193409</v>
      </c>
      <c r="B193411">
        <v>2709.0782943833201</v>
      </c>
      <c r="C193411">
        <v>1510.4690430268299</v>
      </c>
    </row>
    <row r="193412" spans="1:3" x14ac:dyDescent="0.25">
      <c r="A193412">
        <v>193410</v>
      </c>
      <c r="B193412">
        <v>3950.6445191630901</v>
      </c>
      <c r="C193412">
        <v>2099.5945904601099</v>
      </c>
    </row>
    <row r="193413" spans="1:3" x14ac:dyDescent="0.25">
      <c r="A193413">
        <v>193411</v>
      </c>
      <c r="B193413">
        <v>2739.3528823429101</v>
      </c>
      <c r="C193413">
        <v>1643.18937564009</v>
      </c>
    </row>
    <row r="193414" spans="1:3" x14ac:dyDescent="0.25">
      <c r="A193414">
        <v>193412</v>
      </c>
      <c r="B193414">
        <v>1474.98188402814</v>
      </c>
      <c r="C193414">
        <v>3296.51732803491</v>
      </c>
    </row>
    <row r="193415" spans="1:3" x14ac:dyDescent="0.25">
      <c r="A193415">
        <v>193413</v>
      </c>
      <c r="B193415">
        <v>4493.3738406979901</v>
      </c>
      <c r="C193415">
        <v>1957.21577675148</v>
      </c>
    </row>
    <row r="193416" spans="1:3" x14ac:dyDescent="0.25">
      <c r="A193416">
        <v>193414</v>
      </c>
      <c r="B193416">
        <v>2574.17647368188</v>
      </c>
      <c r="C193416">
        <v>1059.3724443684901</v>
      </c>
    </row>
    <row r="193417" spans="1:3" x14ac:dyDescent="0.25">
      <c r="A193417">
        <v>193415</v>
      </c>
      <c r="B193417">
        <v>1069.28959255108</v>
      </c>
      <c r="C193417">
        <v>1443.66458499646</v>
      </c>
    </row>
    <row r="193418" spans="1:3" x14ac:dyDescent="0.25">
      <c r="A193418">
        <v>193416</v>
      </c>
      <c r="B193418">
        <v>2914.0714285714298</v>
      </c>
      <c r="C193418">
        <v>1776.1994088707099</v>
      </c>
    </row>
    <row r="193419" spans="1:3" x14ac:dyDescent="0.25">
      <c r="A193419">
        <v>193417</v>
      </c>
      <c r="B193419">
        <v>2195.8294883684198</v>
      </c>
      <c r="C193419">
        <v>408.38714460619798</v>
      </c>
    </row>
    <row r="193420" spans="1:3" x14ac:dyDescent="0.25">
      <c r="A193420">
        <v>193418</v>
      </c>
      <c r="B193420">
        <v>3571.2903463806902</v>
      </c>
      <c r="C193420">
        <v>1735.8251669834599</v>
      </c>
    </row>
    <row r="193421" spans="1:3" x14ac:dyDescent="0.25">
      <c r="A193421">
        <v>193419</v>
      </c>
      <c r="B193421">
        <v>4856.1601855222598</v>
      </c>
      <c r="C193421">
        <v>3043.6527930971101</v>
      </c>
    </row>
    <row r="193422" spans="1:3" x14ac:dyDescent="0.25">
      <c r="A193422">
        <v>193420</v>
      </c>
      <c r="B193422">
        <v>654.44508719117005</v>
      </c>
      <c r="C193422">
        <v>1579.8185591587601</v>
      </c>
    </row>
    <row r="193423" spans="1:3" x14ac:dyDescent="0.25">
      <c r="A193423">
        <v>193421</v>
      </c>
      <c r="B193423">
        <v>1902.0726206100901</v>
      </c>
      <c r="C193423">
        <v>2888.5008226386799</v>
      </c>
    </row>
    <row r="193424" spans="1:3" x14ac:dyDescent="0.25">
      <c r="A193424">
        <v>193422</v>
      </c>
      <c r="B193424">
        <v>956.30172603030508</v>
      </c>
      <c r="C193424">
        <v>1679.6357386197301</v>
      </c>
    </row>
    <row r="193425" spans="1:3" x14ac:dyDescent="0.25">
      <c r="A193425">
        <v>193423</v>
      </c>
      <c r="B193425">
        <v>2989.1350962214301</v>
      </c>
      <c r="C193425">
        <v>1867.48951882703</v>
      </c>
    </row>
    <row r="193426" spans="1:3" x14ac:dyDescent="0.25">
      <c r="A193426">
        <v>193424</v>
      </c>
      <c r="B193426">
        <v>1252.27973042656</v>
      </c>
      <c r="C193426">
        <v>3038.9696905738801</v>
      </c>
    </row>
    <row r="193427" spans="1:3" x14ac:dyDescent="0.25">
      <c r="A193427">
        <v>193425</v>
      </c>
      <c r="B193427">
        <v>2491.7259616781998</v>
      </c>
      <c r="C193427">
        <v>3233.7506630804601</v>
      </c>
    </row>
    <row r="193428" spans="1:3" x14ac:dyDescent="0.25">
      <c r="A193428">
        <v>193426</v>
      </c>
      <c r="B193428">
        <v>2799.0535602869099</v>
      </c>
      <c r="C193428">
        <v>1904.4723097809699</v>
      </c>
    </row>
    <row r="193429" spans="1:3" x14ac:dyDescent="0.25">
      <c r="A193429">
        <v>193427</v>
      </c>
      <c r="B193429">
        <v>2535.2756031379099</v>
      </c>
      <c r="C193429">
        <v>3076.6517193064201</v>
      </c>
    </row>
    <row r="193430" spans="1:3" x14ac:dyDescent="0.25">
      <c r="A193430">
        <v>193428</v>
      </c>
      <c r="B193430">
        <v>2623.2007388541101</v>
      </c>
      <c r="C193430">
        <v>2616.2798736145201</v>
      </c>
    </row>
    <row r="193431" spans="1:3" x14ac:dyDescent="0.25">
      <c r="A193431">
        <v>193429</v>
      </c>
      <c r="B193431">
        <v>2813.49263348778</v>
      </c>
      <c r="C193431">
        <v>1418.4610576510099</v>
      </c>
    </row>
    <row r="193432" spans="1:3" x14ac:dyDescent="0.25">
      <c r="A193432">
        <v>193430</v>
      </c>
      <c r="B193432">
        <v>845.64244847584393</v>
      </c>
      <c r="C193432">
        <v>2017.26479238157</v>
      </c>
    </row>
    <row r="193433" spans="1:3" x14ac:dyDescent="0.25">
      <c r="A193433">
        <v>193431</v>
      </c>
      <c r="B193433">
        <v>2015.3416273534101</v>
      </c>
      <c r="C193433">
        <v>3198.74459256002</v>
      </c>
    </row>
    <row r="193434" spans="1:3" x14ac:dyDescent="0.25">
      <c r="A193434">
        <v>193432</v>
      </c>
      <c r="B193434">
        <v>2136.8794535287402</v>
      </c>
      <c r="C193434">
        <v>1291.6548458704499</v>
      </c>
    </row>
    <row r="193435" spans="1:3" x14ac:dyDescent="0.25">
      <c r="A193435">
        <v>193433</v>
      </c>
      <c r="B193435">
        <v>4398.9175702743614</v>
      </c>
      <c r="C193435">
        <v>2511.7762293123801</v>
      </c>
    </row>
    <row r="193436" spans="1:3" x14ac:dyDescent="0.25">
      <c r="A193436">
        <v>193434</v>
      </c>
      <c r="B193436">
        <v>4350.0888534831302</v>
      </c>
      <c r="C193436">
        <v>620.74170237482303</v>
      </c>
    </row>
    <row r="193437" spans="1:3" x14ac:dyDescent="0.25">
      <c r="A193437">
        <v>193435</v>
      </c>
      <c r="B193437">
        <v>3655.07641120775</v>
      </c>
      <c r="C193437">
        <v>976.44754146720004</v>
      </c>
    </row>
    <row r="193438" spans="1:3" x14ac:dyDescent="0.25">
      <c r="A193438">
        <v>193436</v>
      </c>
      <c r="B193438">
        <v>1627.8707868639301</v>
      </c>
      <c r="C193438">
        <v>1290.7533750637599</v>
      </c>
    </row>
    <row r="193439" spans="1:3" x14ac:dyDescent="0.25">
      <c r="A193439">
        <v>193437</v>
      </c>
      <c r="B193439">
        <v>1085.87151938234</v>
      </c>
      <c r="C193439">
        <v>1115.4240151302199</v>
      </c>
    </row>
    <row r="193440" spans="1:3" x14ac:dyDescent="0.25">
      <c r="A193440">
        <v>193438</v>
      </c>
      <c r="B193440">
        <v>4789.6430996791796</v>
      </c>
      <c r="C193440">
        <v>3324.15604851117</v>
      </c>
    </row>
    <row r="193441" spans="1:3" x14ac:dyDescent="0.25">
      <c r="A193441">
        <v>193439</v>
      </c>
      <c r="B193441">
        <v>2521.71540423225</v>
      </c>
      <c r="C193441">
        <v>1074.44258131008</v>
      </c>
    </row>
    <row r="193442" spans="1:3" x14ac:dyDescent="0.25">
      <c r="A193442">
        <v>193440</v>
      </c>
      <c r="B193442">
        <v>4438.3428147936502</v>
      </c>
      <c r="C193442">
        <v>1899.0742885386601</v>
      </c>
    </row>
    <row r="193443" spans="1:3" x14ac:dyDescent="0.25">
      <c r="A193443">
        <v>193441</v>
      </c>
      <c r="B193443">
        <v>3509.2949295602898</v>
      </c>
      <c r="C193443">
        <v>340.43018306130602</v>
      </c>
    </row>
    <row r="193444" spans="1:3" x14ac:dyDescent="0.25">
      <c r="A193444">
        <v>193442</v>
      </c>
      <c r="B193444">
        <v>4585.65664868779</v>
      </c>
      <c r="C193444">
        <v>2238.7153984167398</v>
      </c>
    </row>
    <row r="193445" spans="1:3" x14ac:dyDescent="0.25">
      <c r="A193445">
        <v>193443</v>
      </c>
      <c r="B193445">
        <v>2612.2247050812698</v>
      </c>
      <c r="C193445">
        <v>1185.17405821699</v>
      </c>
    </row>
    <row r="193446" spans="1:3" x14ac:dyDescent="0.25">
      <c r="A193446">
        <v>193444</v>
      </c>
      <c r="B193446">
        <v>4551.1369843528601</v>
      </c>
      <c r="C193446">
        <v>419.88610974415201</v>
      </c>
    </row>
    <row r="193447" spans="1:3" x14ac:dyDescent="0.25">
      <c r="A193447">
        <v>193445</v>
      </c>
      <c r="B193447">
        <v>2966.3575491332599</v>
      </c>
      <c r="C193447">
        <v>2674.5674265402799</v>
      </c>
    </row>
    <row r="193448" spans="1:3" x14ac:dyDescent="0.25">
      <c r="A193448">
        <v>193446</v>
      </c>
      <c r="B193448">
        <v>1344.2371238866599</v>
      </c>
      <c r="C193448">
        <v>3205.7757954342201</v>
      </c>
    </row>
    <row r="193449" spans="1:3" x14ac:dyDescent="0.25">
      <c r="A193449">
        <v>193447</v>
      </c>
      <c r="B193449">
        <v>4506.9906184194997</v>
      </c>
      <c r="C193449">
        <v>2796.50512348348</v>
      </c>
    </row>
    <row r="193450" spans="1:3" x14ac:dyDescent="0.25">
      <c r="A193450">
        <v>193448</v>
      </c>
      <c r="B193450">
        <v>3156.4302454317499</v>
      </c>
      <c r="C193450">
        <v>1525.6335549165501</v>
      </c>
    </row>
    <row r="193451" spans="1:3" x14ac:dyDescent="0.25">
      <c r="A193451">
        <v>193449</v>
      </c>
      <c r="B193451">
        <v>4794.1131523030899</v>
      </c>
      <c r="C193451">
        <v>2913.8272089828702</v>
      </c>
    </row>
    <row r="193452" spans="1:3" x14ac:dyDescent="0.25">
      <c r="A193452">
        <v>193450</v>
      </c>
      <c r="B193452">
        <v>3545.5373432943202</v>
      </c>
      <c r="C193452">
        <v>2584.2405306750502</v>
      </c>
    </row>
    <row r="193453" spans="1:3" x14ac:dyDescent="0.25">
      <c r="A193453">
        <v>193451</v>
      </c>
      <c r="B193453">
        <v>1338.7938809177899</v>
      </c>
      <c r="C193453">
        <v>873.15170669230702</v>
      </c>
    </row>
    <row r="193454" spans="1:3" x14ac:dyDescent="0.25">
      <c r="A193454">
        <v>193452</v>
      </c>
      <c r="B193454">
        <v>2789.9211412889299</v>
      </c>
      <c r="C193454">
        <v>342.61952874366398</v>
      </c>
    </row>
    <row r="193455" spans="1:3" x14ac:dyDescent="0.25">
      <c r="A193455">
        <v>193453</v>
      </c>
      <c r="B193455">
        <v>3710.0048277832898</v>
      </c>
      <c r="C193455">
        <v>2695.81946352667</v>
      </c>
    </row>
    <row r="193456" spans="1:3" x14ac:dyDescent="0.25">
      <c r="A193456">
        <v>193454</v>
      </c>
      <c r="B193456">
        <v>4312.9734224696203</v>
      </c>
      <c r="C193456">
        <v>471.50917065473197</v>
      </c>
    </row>
    <row r="193457" spans="1:3" x14ac:dyDescent="0.25">
      <c r="A193457">
        <v>193455</v>
      </c>
      <c r="B193457">
        <v>1899.5727741109399</v>
      </c>
      <c r="C193457">
        <v>2280.7574457395899</v>
      </c>
    </row>
    <row r="193458" spans="1:3" x14ac:dyDescent="0.25">
      <c r="A193458">
        <v>193456</v>
      </c>
      <c r="B193458">
        <v>2634.1196477603698</v>
      </c>
      <c r="C193458">
        <v>1452.67074990576</v>
      </c>
    </row>
    <row r="193459" spans="1:3" x14ac:dyDescent="0.25">
      <c r="A193459">
        <v>193457</v>
      </c>
      <c r="B193459">
        <v>3543.9379241145698</v>
      </c>
      <c r="C193459">
        <v>2501.6919128396999</v>
      </c>
    </row>
    <row r="193460" spans="1:3" x14ac:dyDescent="0.25">
      <c r="A193460">
        <v>193458</v>
      </c>
      <c r="B193460">
        <v>2791.23529411765</v>
      </c>
      <c r="C193460">
        <v>1743.38008113962</v>
      </c>
    </row>
    <row r="193461" spans="1:3" x14ac:dyDescent="0.25">
      <c r="A193461">
        <v>193459</v>
      </c>
      <c r="B193461">
        <v>3926.70520029618</v>
      </c>
      <c r="C193461">
        <v>1945.50118762894</v>
      </c>
    </row>
    <row r="193462" spans="1:3" x14ac:dyDescent="0.25">
      <c r="A193462">
        <v>193460</v>
      </c>
      <c r="B193462">
        <v>1185.4596304837701</v>
      </c>
      <c r="C193462">
        <v>405.37324112050999</v>
      </c>
    </row>
    <row r="193463" spans="1:3" x14ac:dyDescent="0.25">
      <c r="A193463">
        <v>193461</v>
      </c>
      <c r="B193463">
        <v>4035.8392062661701</v>
      </c>
      <c r="C193463">
        <v>2772.70317931408</v>
      </c>
    </row>
    <row r="193464" spans="1:3" x14ac:dyDescent="0.25">
      <c r="A193464">
        <v>193462</v>
      </c>
      <c r="B193464">
        <v>2126.11551423113</v>
      </c>
      <c r="C193464">
        <v>3027.4194265625201</v>
      </c>
    </row>
    <row r="193465" spans="1:3" x14ac:dyDescent="0.25">
      <c r="A193465">
        <v>193463</v>
      </c>
      <c r="B193465">
        <v>3187.97247922324</v>
      </c>
      <c r="C193465">
        <v>1673.5277577714201</v>
      </c>
    </row>
    <row r="193466" spans="1:3" x14ac:dyDescent="0.25">
      <c r="A193466">
        <v>193464</v>
      </c>
      <c r="B193466">
        <v>1893.65270094026</v>
      </c>
      <c r="C193466">
        <v>623.68266525542799</v>
      </c>
    </row>
    <row r="193467" spans="1:3" x14ac:dyDescent="0.25">
      <c r="A193467">
        <v>193465</v>
      </c>
      <c r="B193467">
        <v>3485.1283849729102</v>
      </c>
      <c r="C193467">
        <v>1928.49038331207</v>
      </c>
    </row>
    <row r="193468" spans="1:3" x14ac:dyDescent="0.25">
      <c r="A193468">
        <v>193466</v>
      </c>
      <c r="B193468">
        <v>1843.0715900062801</v>
      </c>
      <c r="C193468">
        <v>3315.3285572006798</v>
      </c>
    </row>
    <row r="193469" spans="1:3" x14ac:dyDescent="0.25">
      <c r="A193469">
        <v>193467</v>
      </c>
      <c r="B193469">
        <v>2903.248016584339</v>
      </c>
      <c r="C193469">
        <v>819.43727964366894</v>
      </c>
    </row>
    <row r="193470" spans="1:3" x14ac:dyDescent="0.25">
      <c r="A193470">
        <v>193468</v>
      </c>
      <c r="B193470">
        <v>3240.55710713589</v>
      </c>
      <c r="C193470">
        <v>1240.4681962648599</v>
      </c>
    </row>
    <row r="193471" spans="1:3" x14ac:dyDescent="0.25">
      <c r="A193471">
        <v>193469</v>
      </c>
      <c r="B193471">
        <v>2225.05634482602</v>
      </c>
      <c r="C193471">
        <v>1269.30929112595</v>
      </c>
    </row>
    <row r="193472" spans="1:3" x14ac:dyDescent="0.25">
      <c r="A193472">
        <v>193470</v>
      </c>
      <c r="B193472">
        <v>440.95958279850902</v>
      </c>
      <c r="C193472">
        <v>1470.5465943157701</v>
      </c>
    </row>
    <row r="193473" spans="1:3" x14ac:dyDescent="0.25">
      <c r="A193473">
        <v>193471</v>
      </c>
      <c r="B193473">
        <v>2658.86011550681</v>
      </c>
      <c r="C193473">
        <v>2698.7269090413502</v>
      </c>
    </row>
    <row r="193474" spans="1:3" x14ac:dyDescent="0.25">
      <c r="A193474">
        <v>193472</v>
      </c>
      <c r="B193474">
        <v>2122.6120128908301</v>
      </c>
      <c r="C193474">
        <v>2603.95830040084</v>
      </c>
    </row>
    <row r="193475" spans="1:3" x14ac:dyDescent="0.25">
      <c r="A193475">
        <v>193473</v>
      </c>
      <c r="B193475">
        <v>361.83148745840799</v>
      </c>
      <c r="C193475">
        <v>2168.1043904324802</v>
      </c>
    </row>
    <row r="193476" spans="1:3" x14ac:dyDescent="0.25">
      <c r="A193476">
        <v>193474</v>
      </c>
      <c r="B193476">
        <v>2685.9843401245898</v>
      </c>
      <c r="C193476">
        <v>1348.84838579651</v>
      </c>
    </row>
    <row r="193477" spans="1:3" x14ac:dyDescent="0.25">
      <c r="A193477">
        <v>193475</v>
      </c>
      <c r="B193477">
        <v>5034.5143958789886</v>
      </c>
      <c r="C193477">
        <v>3054.4844017273399</v>
      </c>
    </row>
    <row r="193478" spans="1:3" x14ac:dyDescent="0.25">
      <c r="A193478">
        <v>193476</v>
      </c>
      <c r="B193478">
        <v>1119.31650936609</v>
      </c>
      <c r="C193478">
        <v>3149.0032011695198</v>
      </c>
    </row>
    <row r="193479" spans="1:3" x14ac:dyDescent="0.25">
      <c r="A193479">
        <v>193477</v>
      </c>
      <c r="B193479">
        <v>4529.4133922741994</v>
      </c>
      <c r="C193479">
        <v>643.74412983123398</v>
      </c>
    </row>
    <row r="193480" spans="1:3" x14ac:dyDescent="0.25">
      <c r="A193480">
        <v>193478</v>
      </c>
      <c r="B193480">
        <v>5054.1484226243392</v>
      </c>
      <c r="C193480">
        <v>3218.67003514321</v>
      </c>
    </row>
    <row r="193481" spans="1:3" x14ac:dyDescent="0.25">
      <c r="A193481">
        <v>193479</v>
      </c>
      <c r="B193481">
        <v>4132.3913431966103</v>
      </c>
      <c r="C193481">
        <v>2167.9961310818799</v>
      </c>
    </row>
    <row r="193482" spans="1:3" x14ac:dyDescent="0.25">
      <c r="A193482">
        <v>193480</v>
      </c>
      <c r="B193482">
        <v>2978.0907026943401</v>
      </c>
      <c r="C193482">
        <v>473.63273230223399</v>
      </c>
    </row>
    <row r="193483" spans="1:3" x14ac:dyDescent="0.25">
      <c r="A193483">
        <v>193481</v>
      </c>
      <c r="B193483">
        <v>4597.3653838183</v>
      </c>
      <c r="C193483">
        <v>220.05923425419499</v>
      </c>
    </row>
    <row r="193484" spans="1:3" x14ac:dyDescent="0.25">
      <c r="A193484">
        <v>193482</v>
      </c>
      <c r="B193484">
        <v>706.91750450260497</v>
      </c>
      <c r="C193484">
        <v>2484.53542521894</v>
      </c>
    </row>
    <row r="193485" spans="1:3" x14ac:dyDescent="0.25">
      <c r="A193485">
        <v>193483</v>
      </c>
      <c r="B193485">
        <v>2712.21928579933</v>
      </c>
      <c r="C193485">
        <v>836.32006991195601</v>
      </c>
    </row>
    <row r="193486" spans="1:3" x14ac:dyDescent="0.25">
      <c r="A193486">
        <v>193484</v>
      </c>
      <c r="B193486">
        <v>5081.9894413536886</v>
      </c>
      <c r="C193486">
        <v>2871.7314399888201</v>
      </c>
    </row>
    <row r="193487" spans="1:3" x14ac:dyDescent="0.25">
      <c r="A193487">
        <v>193485</v>
      </c>
      <c r="B193487">
        <v>4851.8278941152703</v>
      </c>
      <c r="C193487">
        <v>1766.7947858550399</v>
      </c>
    </row>
    <row r="193488" spans="1:3" x14ac:dyDescent="0.25">
      <c r="A193488">
        <v>193486</v>
      </c>
      <c r="B193488">
        <v>3103.5624242528102</v>
      </c>
      <c r="C193488">
        <v>2994.75352212609</v>
      </c>
    </row>
    <row r="193489" spans="1:3" x14ac:dyDescent="0.25">
      <c r="A193489">
        <v>193487</v>
      </c>
      <c r="B193489">
        <v>1494.35102826244</v>
      </c>
      <c r="C193489">
        <v>908.751634319716</v>
      </c>
    </row>
    <row r="193490" spans="1:3" x14ac:dyDescent="0.25">
      <c r="A193490">
        <v>193488</v>
      </c>
      <c r="B193490">
        <v>1636.25763296123</v>
      </c>
      <c r="C193490">
        <v>2011.67702428343</v>
      </c>
    </row>
    <row r="193491" spans="1:3" x14ac:dyDescent="0.25">
      <c r="A193491">
        <v>193489</v>
      </c>
      <c r="B193491">
        <v>446.45413176160798</v>
      </c>
      <c r="C193491">
        <v>3321.9998091925499</v>
      </c>
    </row>
    <row r="193492" spans="1:3" x14ac:dyDescent="0.25">
      <c r="A193492">
        <v>193490</v>
      </c>
      <c r="B193492">
        <v>3182.0945249831798</v>
      </c>
      <c r="C193492">
        <v>1039.7643154824</v>
      </c>
    </row>
    <row r="193493" spans="1:3" x14ac:dyDescent="0.25">
      <c r="A193493">
        <v>193491</v>
      </c>
      <c r="B193493">
        <v>2086.6504545051098</v>
      </c>
      <c r="C193493">
        <v>3200.6691887450611</v>
      </c>
    </row>
    <row r="193494" spans="1:3" x14ac:dyDescent="0.25">
      <c r="A193494">
        <v>193492</v>
      </c>
      <c r="B193494">
        <v>4753.2208579826602</v>
      </c>
      <c r="C193494">
        <v>1826.3943585996799</v>
      </c>
    </row>
    <row r="193495" spans="1:3" x14ac:dyDescent="0.25">
      <c r="A193495">
        <v>193493</v>
      </c>
      <c r="B193495">
        <v>3648.5842208530098</v>
      </c>
      <c r="C193495">
        <v>3276.1614041879302</v>
      </c>
    </row>
    <row r="193496" spans="1:3" x14ac:dyDescent="0.25">
      <c r="A193496">
        <v>193494</v>
      </c>
      <c r="B193496">
        <v>4472.2839851262897</v>
      </c>
      <c r="C193496">
        <v>529.57813660567194</v>
      </c>
    </row>
    <row r="193497" spans="1:3" x14ac:dyDescent="0.25">
      <c r="A193497">
        <v>193495</v>
      </c>
      <c r="B193497">
        <v>3596.5738176036211</v>
      </c>
      <c r="C193497">
        <v>717.72634732171798</v>
      </c>
    </row>
    <row r="193498" spans="1:3" x14ac:dyDescent="0.25">
      <c r="A193498">
        <v>193496</v>
      </c>
      <c r="B193498">
        <v>609.27761011392397</v>
      </c>
      <c r="C193498">
        <v>3076.2114228391301</v>
      </c>
    </row>
    <row r="193499" spans="1:3" x14ac:dyDescent="0.25">
      <c r="A193499">
        <v>193497</v>
      </c>
      <c r="B193499">
        <v>4571.1940534675696</v>
      </c>
      <c r="C193499">
        <v>3286.60407756929</v>
      </c>
    </row>
    <row r="193500" spans="1:3" x14ac:dyDescent="0.25">
      <c r="A193500">
        <v>193498</v>
      </c>
      <c r="B193500">
        <v>450.13647335483711</v>
      </c>
      <c r="C193500">
        <v>1229.4015453582299</v>
      </c>
    </row>
    <row r="193501" spans="1:3" x14ac:dyDescent="0.25">
      <c r="A193501">
        <v>193499</v>
      </c>
      <c r="B193501">
        <v>378.71912894330097</v>
      </c>
      <c r="C193501">
        <v>3139.2096083722599</v>
      </c>
    </row>
    <row r="193502" spans="1:3" x14ac:dyDescent="0.25">
      <c r="A193502">
        <v>193500</v>
      </c>
      <c r="B193502">
        <v>4620.9433936478399</v>
      </c>
      <c r="C193502">
        <v>2101.4959157312601</v>
      </c>
    </row>
    <row r="193503" spans="1:3" x14ac:dyDescent="0.25">
      <c r="A193503">
        <v>193501</v>
      </c>
      <c r="B193503">
        <v>4099.1213113536796</v>
      </c>
      <c r="C193503">
        <v>3235.6551653136098</v>
      </c>
    </row>
    <row r="193504" spans="1:3" x14ac:dyDescent="0.25">
      <c r="A193504">
        <v>193502</v>
      </c>
      <c r="B193504">
        <v>286.09561310673502</v>
      </c>
      <c r="C193504">
        <v>2996.41598542258</v>
      </c>
    </row>
    <row r="193505" spans="1:3" x14ac:dyDescent="0.25">
      <c r="A193505">
        <v>193503</v>
      </c>
      <c r="B193505">
        <v>4229.9957323143499</v>
      </c>
      <c r="C193505">
        <v>2738.6363876527798</v>
      </c>
    </row>
    <row r="193506" spans="1:3" x14ac:dyDescent="0.25">
      <c r="A193506">
        <v>193504</v>
      </c>
      <c r="B193506">
        <v>2167.7616359046801</v>
      </c>
      <c r="C193506">
        <v>2151.7366335024999</v>
      </c>
    </row>
    <row r="193507" spans="1:3" x14ac:dyDescent="0.25">
      <c r="A193507">
        <v>193505</v>
      </c>
      <c r="B193507">
        <v>3851.6993312893001</v>
      </c>
      <c r="C193507">
        <v>1949.3051095659</v>
      </c>
    </row>
    <row r="193508" spans="1:3" x14ac:dyDescent="0.25">
      <c r="A193508">
        <v>193506</v>
      </c>
      <c r="B193508">
        <v>4916.1755676103994</v>
      </c>
      <c r="C193508">
        <v>2394.1682158976801</v>
      </c>
    </row>
    <row r="193509" spans="1:3" x14ac:dyDescent="0.25">
      <c r="A193509">
        <v>193507</v>
      </c>
      <c r="B193509">
        <v>1884.2166686998501</v>
      </c>
      <c r="C193509">
        <v>2489.4399995970798</v>
      </c>
    </row>
    <row r="193510" spans="1:3" x14ac:dyDescent="0.25">
      <c r="A193510">
        <v>193508</v>
      </c>
      <c r="B193510">
        <v>3478.13015613577</v>
      </c>
      <c r="C193510">
        <v>884.92281971005002</v>
      </c>
    </row>
    <row r="193511" spans="1:3" x14ac:dyDescent="0.25">
      <c r="A193511">
        <v>193509</v>
      </c>
      <c r="B193511">
        <v>4385.1971403377902</v>
      </c>
      <c r="C193511">
        <v>1864.7673989095699</v>
      </c>
    </row>
    <row r="193512" spans="1:3" x14ac:dyDescent="0.25">
      <c r="A193512">
        <v>193510</v>
      </c>
      <c r="B193512">
        <v>436.66305536951597</v>
      </c>
      <c r="C193512">
        <v>1571.8557607836401</v>
      </c>
    </row>
    <row r="193513" spans="1:3" x14ac:dyDescent="0.25">
      <c r="A193513">
        <v>193511</v>
      </c>
      <c r="B193513">
        <v>3674.10347195853</v>
      </c>
      <c r="C193513">
        <v>2599.4498834217102</v>
      </c>
    </row>
    <row r="193514" spans="1:3" x14ac:dyDescent="0.25">
      <c r="A193514">
        <v>193512</v>
      </c>
      <c r="B193514">
        <v>717.73347152733504</v>
      </c>
      <c r="C193514">
        <v>1546.9633273852601</v>
      </c>
    </row>
    <row r="193515" spans="1:3" x14ac:dyDescent="0.25">
      <c r="A193515">
        <v>193513</v>
      </c>
      <c r="B193515">
        <v>4216.0198856736797</v>
      </c>
      <c r="C193515">
        <v>3086.76508906346</v>
      </c>
    </row>
    <row r="193516" spans="1:3" x14ac:dyDescent="0.25">
      <c r="A193516">
        <v>193514</v>
      </c>
      <c r="B193516">
        <v>1849.74177682354</v>
      </c>
      <c r="C193516">
        <v>3127.8069247246299</v>
      </c>
    </row>
    <row r="193517" spans="1:3" x14ac:dyDescent="0.25">
      <c r="A193517">
        <v>193515</v>
      </c>
      <c r="B193517">
        <v>4306.5526685592486</v>
      </c>
      <c r="C193517">
        <v>298.27349568010499</v>
      </c>
    </row>
    <row r="193518" spans="1:3" x14ac:dyDescent="0.25">
      <c r="A193518">
        <v>193516</v>
      </c>
      <c r="B193518">
        <v>52.775420626038503</v>
      </c>
      <c r="C193518">
        <v>2518.7006913493601</v>
      </c>
    </row>
    <row r="193519" spans="1:3" x14ac:dyDescent="0.25">
      <c r="A193519">
        <v>193517</v>
      </c>
      <c r="B193519">
        <v>4759.50311562344</v>
      </c>
      <c r="C193519">
        <v>1747.9324878857201</v>
      </c>
    </row>
    <row r="193520" spans="1:3" x14ac:dyDescent="0.25">
      <c r="A193520">
        <v>193518</v>
      </c>
      <c r="B193520">
        <v>4774.3163013972298</v>
      </c>
      <c r="C193520">
        <v>1641.8727666232801</v>
      </c>
    </row>
    <row r="193521" spans="1:3" x14ac:dyDescent="0.25">
      <c r="A193521">
        <v>193519</v>
      </c>
      <c r="B193521">
        <v>1393.29319341071</v>
      </c>
      <c r="C193521">
        <v>2477.1454362537902</v>
      </c>
    </row>
    <row r="193522" spans="1:3" x14ac:dyDescent="0.25">
      <c r="A193522">
        <v>193520</v>
      </c>
      <c r="B193522">
        <v>3660.2064965919299</v>
      </c>
      <c r="C193522">
        <v>1662.2156659111599</v>
      </c>
    </row>
    <row r="193523" spans="1:3" x14ac:dyDescent="0.25">
      <c r="A193523">
        <v>193521</v>
      </c>
      <c r="B193523">
        <v>4363.4308108411697</v>
      </c>
      <c r="C193523">
        <v>2455.1607908042902</v>
      </c>
    </row>
    <row r="193524" spans="1:3" x14ac:dyDescent="0.25">
      <c r="A193524">
        <v>193522</v>
      </c>
      <c r="B193524">
        <v>4576.9437376702199</v>
      </c>
      <c r="C193524">
        <v>1583.98124673703</v>
      </c>
    </row>
    <row r="193525" spans="1:3" x14ac:dyDescent="0.25">
      <c r="A193525">
        <v>193523</v>
      </c>
      <c r="B193525">
        <v>1889.4553154344701</v>
      </c>
      <c r="C193525">
        <v>1963.88694026179</v>
      </c>
    </row>
    <row r="193526" spans="1:3" x14ac:dyDescent="0.25">
      <c r="A193526">
        <v>193524</v>
      </c>
      <c r="B193526">
        <v>3377.1627114408502</v>
      </c>
      <c r="C193526">
        <v>2692.27251074163</v>
      </c>
    </row>
    <row r="193527" spans="1:3" x14ac:dyDescent="0.25">
      <c r="A193527">
        <v>193525</v>
      </c>
      <c r="B193527">
        <v>4642.4220213553299</v>
      </c>
      <c r="C193527">
        <v>3024.6663575953298</v>
      </c>
    </row>
    <row r="193528" spans="1:3" x14ac:dyDescent="0.25">
      <c r="A193528">
        <v>193526</v>
      </c>
      <c r="B193528">
        <v>1284.1094687295499</v>
      </c>
      <c r="C193528">
        <v>3200.7026261070801</v>
      </c>
    </row>
    <row r="193529" spans="1:3" x14ac:dyDescent="0.25">
      <c r="A193529">
        <v>193527</v>
      </c>
      <c r="B193529">
        <v>2268.9287367184302</v>
      </c>
      <c r="C193529">
        <v>1816.3620993371701</v>
      </c>
    </row>
    <row r="193530" spans="1:3" x14ac:dyDescent="0.25">
      <c r="A193530">
        <v>193528</v>
      </c>
      <c r="B193530">
        <v>1096.54226434558</v>
      </c>
      <c r="C193530">
        <v>1040.67567628913</v>
      </c>
    </row>
    <row r="193531" spans="1:3" x14ac:dyDescent="0.25">
      <c r="A193531">
        <v>193529</v>
      </c>
      <c r="B193531">
        <v>3604.4709922738298</v>
      </c>
      <c r="C193531">
        <v>3089.7539176392102</v>
      </c>
    </row>
    <row r="193532" spans="1:3" x14ac:dyDescent="0.25">
      <c r="A193532">
        <v>193530</v>
      </c>
      <c r="B193532">
        <v>960.3265012941589</v>
      </c>
      <c r="C193532">
        <v>2005.95163364461</v>
      </c>
    </row>
    <row r="193533" spans="1:3" x14ac:dyDescent="0.25">
      <c r="A193533">
        <v>193531</v>
      </c>
      <c r="B193533">
        <v>2704.29222236027</v>
      </c>
      <c r="C193533">
        <v>512.77205448525899</v>
      </c>
    </row>
    <row r="193534" spans="1:3" x14ac:dyDescent="0.25">
      <c r="A193534">
        <v>193532</v>
      </c>
      <c r="B193534">
        <v>4480.2958456013303</v>
      </c>
      <c r="C193534">
        <v>1123.8127736256999</v>
      </c>
    </row>
    <row r="193535" spans="1:3" x14ac:dyDescent="0.25">
      <c r="A193535">
        <v>193533</v>
      </c>
      <c r="B193535">
        <v>2687.6514922787501</v>
      </c>
      <c r="C193535">
        <v>531.76344473109293</v>
      </c>
    </row>
    <row r="193536" spans="1:3" x14ac:dyDescent="0.25">
      <c r="A193536">
        <v>193534</v>
      </c>
      <c r="B193536">
        <v>1094.8253232373199</v>
      </c>
      <c r="C193536">
        <v>3391.0156548300802</v>
      </c>
    </row>
    <row r="193537" spans="1:3" x14ac:dyDescent="0.25">
      <c r="A193537">
        <v>193535</v>
      </c>
      <c r="B193537">
        <v>942.34493361979992</v>
      </c>
      <c r="C193537">
        <v>1536.3076558516</v>
      </c>
    </row>
    <row r="193538" spans="1:3" x14ac:dyDescent="0.25">
      <c r="A193538">
        <v>193536</v>
      </c>
      <c r="B193538">
        <v>594.70851776772304</v>
      </c>
      <c r="C193538">
        <v>2973.8660551806611</v>
      </c>
    </row>
    <row r="193539" spans="1:3" x14ac:dyDescent="0.25">
      <c r="A193539">
        <v>193537</v>
      </c>
      <c r="B193539">
        <v>1011.1825311797299</v>
      </c>
      <c r="C193539">
        <v>1559.69010442528</v>
      </c>
    </row>
    <row r="193540" spans="1:3" x14ac:dyDescent="0.25">
      <c r="A193540">
        <v>193538</v>
      </c>
      <c r="B193540">
        <v>1189.0017917750099</v>
      </c>
      <c r="C193540">
        <v>1999.13549743361</v>
      </c>
    </row>
    <row r="193541" spans="1:3" x14ac:dyDescent="0.25">
      <c r="A193541">
        <v>193539</v>
      </c>
      <c r="B193541">
        <v>4507.8346929638001</v>
      </c>
      <c r="C193541">
        <v>2383.9885482202499</v>
      </c>
    </row>
    <row r="193542" spans="1:3" x14ac:dyDescent="0.25">
      <c r="A193542">
        <v>193540</v>
      </c>
      <c r="B193542">
        <v>4279.9166074477898</v>
      </c>
      <c r="C193542">
        <v>3355.6061883276702</v>
      </c>
    </row>
    <row r="193543" spans="1:3" x14ac:dyDescent="0.25">
      <c r="A193543">
        <v>193541</v>
      </c>
      <c r="B193543">
        <v>3391.2719991007598</v>
      </c>
      <c r="C193543">
        <v>37.889541373800988</v>
      </c>
    </row>
    <row r="193544" spans="1:3" x14ac:dyDescent="0.25">
      <c r="A193544">
        <v>193542</v>
      </c>
      <c r="B193544">
        <v>4300.1705232478098</v>
      </c>
      <c r="C193544">
        <v>2853.35997509653</v>
      </c>
    </row>
    <row r="193545" spans="1:3" x14ac:dyDescent="0.25">
      <c r="A193545">
        <v>193543</v>
      </c>
      <c r="B193545">
        <v>1090.0623566320601</v>
      </c>
      <c r="C193545">
        <v>3305.0956470124302</v>
      </c>
    </row>
    <row r="193546" spans="1:3" x14ac:dyDescent="0.25">
      <c r="A193546">
        <v>193544</v>
      </c>
      <c r="B193546">
        <v>1702.4868122805999</v>
      </c>
      <c r="C193546">
        <v>2351.5891603965501</v>
      </c>
    </row>
    <row r="193547" spans="1:3" x14ac:dyDescent="0.25">
      <c r="A193547">
        <v>193545</v>
      </c>
      <c r="B193547">
        <v>2368.5353196845799</v>
      </c>
      <c r="C193547">
        <v>805.68728840519191</v>
      </c>
    </row>
    <row r="193548" spans="1:3" x14ac:dyDescent="0.25">
      <c r="A193548">
        <v>193546</v>
      </c>
      <c r="B193548">
        <v>3064.1188663343301</v>
      </c>
      <c r="C193548">
        <v>3395.5847978222901</v>
      </c>
    </row>
    <row r="193549" spans="1:3" x14ac:dyDescent="0.25">
      <c r="A193549">
        <v>193547</v>
      </c>
      <c r="B193549">
        <v>704.07874863104507</v>
      </c>
      <c r="C193549">
        <v>685.91561449803999</v>
      </c>
    </row>
    <row r="193550" spans="1:3" x14ac:dyDescent="0.25">
      <c r="A193550">
        <v>193548</v>
      </c>
      <c r="B193550">
        <v>801.44580750872694</v>
      </c>
      <c r="C193550">
        <v>3388.16184274445</v>
      </c>
    </row>
    <row r="193551" spans="1:3" x14ac:dyDescent="0.25">
      <c r="A193551">
        <v>193549</v>
      </c>
      <c r="B193551">
        <v>4461.3496881385599</v>
      </c>
      <c r="C193551">
        <v>2791.0454672179198</v>
      </c>
    </row>
    <row r="193552" spans="1:3" x14ac:dyDescent="0.25">
      <c r="A193552">
        <v>193550</v>
      </c>
      <c r="B193552">
        <v>4594.1190974037299</v>
      </c>
      <c r="C193552">
        <v>2662.19663824497</v>
      </c>
    </row>
    <row r="193553" spans="1:3" x14ac:dyDescent="0.25">
      <c r="A193553">
        <v>193551</v>
      </c>
      <c r="B193553">
        <v>2506.2991810655699</v>
      </c>
      <c r="C193553">
        <v>1019.99755704771</v>
      </c>
    </row>
    <row r="193554" spans="1:3" x14ac:dyDescent="0.25">
      <c r="A193554">
        <v>193552</v>
      </c>
      <c r="B193554">
        <v>4686.6279534488704</v>
      </c>
      <c r="C193554">
        <v>3087.90152663963</v>
      </c>
    </row>
    <row r="193555" spans="1:3" x14ac:dyDescent="0.25">
      <c r="A193555">
        <v>193553</v>
      </c>
      <c r="B193555">
        <v>4517.8199811185996</v>
      </c>
      <c r="C193555">
        <v>2081.4342559797001</v>
      </c>
    </row>
    <row r="193556" spans="1:3" x14ac:dyDescent="0.25">
      <c r="A193556">
        <v>193554</v>
      </c>
      <c r="B193556">
        <v>2825.6525020283502</v>
      </c>
      <c r="C193556">
        <v>3209.0389746406199</v>
      </c>
    </row>
    <row r="193557" spans="1:3" x14ac:dyDescent="0.25">
      <c r="A193557">
        <v>193555</v>
      </c>
      <c r="B193557">
        <v>4287.1710746417702</v>
      </c>
      <c r="C193557">
        <v>3347.8183368202799</v>
      </c>
    </row>
    <row r="193558" spans="1:3" x14ac:dyDescent="0.25">
      <c r="A193558">
        <v>193556</v>
      </c>
      <c r="B193558">
        <v>4916.8993116162101</v>
      </c>
      <c r="C193558">
        <v>2944.4500194577399</v>
      </c>
    </row>
    <row r="193559" spans="1:3" x14ac:dyDescent="0.25">
      <c r="A193559">
        <v>193557</v>
      </c>
      <c r="B193559">
        <v>369.78432755700402</v>
      </c>
      <c r="C193559">
        <v>2885.9723996182802</v>
      </c>
    </row>
    <row r="193560" spans="1:3" x14ac:dyDescent="0.25">
      <c r="A193560">
        <v>193558</v>
      </c>
      <c r="B193560">
        <v>2753.4500545451601</v>
      </c>
      <c r="C193560">
        <v>2418.4640011015099</v>
      </c>
    </row>
    <row r="193561" spans="1:3" x14ac:dyDescent="0.25">
      <c r="A193561">
        <v>193559</v>
      </c>
      <c r="B193561">
        <v>633.39457916664708</v>
      </c>
      <c r="C193561">
        <v>1327.3499669318201</v>
      </c>
    </row>
    <row r="193562" spans="1:3" x14ac:dyDescent="0.25">
      <c r="A193562">
        <v>193560</v>
      </c>
      <c r="B193562">
        <v>989.18177082315503</v>
      </c>
      <c r="C193562">
        <v>1595.59983110599</v>
      </c>
    </row>
    <row r="193563" spans="1:3" x14ac:dyDescent="0.25">
      <c r="A193563">
        <v>193561</v>
      </c>
      <c r="B193563">
        <v>3051.5094632124401</v>
      </c>
      <c r="C193563">
        <v>1837.7529220214601</v>
      </c>
    </row>
    <row r="193564" spans="1:3" x14ac:dyDescent="0.25">
      <c r="A193564">
        <v>193562</v>
      </c>
      <c r="B193564">
        <v>2567.6037344461702</v>
      </c>
      <c r="C193564">
        <v>2375.7851062104601</v>
      </c>
    </row>
    <row r="193565" spans="1:3" x14ac:dyDescent="0.25">
      <c r="A193565">
        <v>193563</v>
      </c>
      <c r="B193565">
        <v>4136.1770027361999</v>
      </c>
      <c r="C193565">
        <v>3077.9223119029198</v>
      </c>
    </row>
    <row r="193566" spans="1:3" x14ac:dyDescent="0.25">
      <c r="A193566">
        <v>193564</v>
      </c>
      <c r="B193566">
        <v>3072.2146892582</v>
      </c>
      <c r="C193566">
        <v>132.34909491150299</v>
      </c>
    </row>
    <row r="193567" spans="1:3" x14ac:dyDescent="0.25">
      <c r="A193567">
        <v>193565</v>
      </c>
      <c r="B193567">
        <v>2942.285186714339</v>
      </c>
      <c r="C193567">
        <v>2668.3340869126</v>
      </c>
    </row>
    <row r="193568" spans="1:3" x14ac:dyDescent="0.25">
      <c r="A193568">
        <v>193566</v>
      </c>
      <c r="B193568">
        <v>3787.0142294389898</v>
      </c>
      <c r="C193568">
        <v>3145.45561726805</v>
      </c>
    </row>
    <row r="193569" spans="1:3" x14ac:dyDescent="0.25">
      <c r="A193569">
        <v>193567</v>
      </c>
      <c r="B193569">
        <v>2917.3967429398699</v>
      </c>
      <c r="C193569">
        <v>1502.41118234848</v>
      </c>
    </row>
    <row r="193570" spans="1:3" x14ac:dyDescent="0.25">
      <c r="A193570">
        <v>193568</v>
      </c>
      <c r="B193570">
        <v>3841.7337849638402</v>
      </c>
      <c r="C193570">
        <v>2943.7192163478398</v>
      </c>
    </row>
    <row r="193571" spans="1:3" x14ac:dyDescent="0.25">
      <c r="A193571">
        <v>193569</v>
      </c>
      <c r="B193571">
        <v>1485.38017220851</v>
      </c>
      <c r="C193571">
        <v>1192.8373835876901</v>
      </c>
    </row>
    <row r="193572" spans="1:3" x14ac:dyDescent="0.25">
      <c r="A193572">
        <v>193570</v>
      </c>
      <c r="B193572">
        <v>4609.1300985465996</v>
      </c>
      <c r="C193572">
        <v>2986.77289178207</v>
      </c>
    </row>
    <row r="193573" spans="1:3" x14ac:dyDescent="0.25">
      <c r="A193573">
        <v>193571</v>
      </c>
      <c r="B193573">
        <v>3740.4010738269799</v>
      </c>
      <c r="C193573">
        <v>3047.8890469344701</v>
      </c>
    </row>
    <row r="193574" spans="1:3" x14ac:dyDescent="0.25">
      <c r="A193574">
        <v>193572</v>
      </c>
      <c r="B193574">
        <v>4648.0670022232107</v>
      </c>
      <c r="C193574">
        <v>1785.09748429047</v>
      </c>
    </row>
    <row r="193575" spans="1:3" x14ac:dyDescent="0.25">
      <c r="A193575">
        <v>193573</v>
      </c>
      <c r="B193575">
        <v>4644.2131446201201</v>
      </c>
      <c r="C193575">
        <v>1341.7240945957201</v>
      </c>
    </row>
    <row r="193576" spans="1:3" x14ac:dyDescent="0.25">
      <c r="A193576">
        <v>193574</v>
      </c>
      <c r="B193576">
        <v>2644.0076740314298</v>
      </c>
      <c r="C193576">
        <v>3364.2028531822598</v>
      </c>
    </row>
    <row r="193577" spans="1:3" x14ac:dyDescent="0.25">
      <c r="A193577">
        <v>193575</v>
      </c>
      <c r="B193577">
        <v>3440.9542023836002</v>
      </c>
      <c r="C193577">
        <v>456.71046645742598</v>
      </c>
    </row>
    <row r="193578" spans="1:3" x14ac:dyDescent="0.25">
      <c r="A193578">
        <v>193576</v>
      </c>
      <c r="B193578">
        <v>1036.1174411115801</v>
      </c>
      <c r="C193578">
        <v>3206.5875189210401</v>
      </c>
    </row>
    <row r="193579" spans="1:3" x14ac:dyDescent="0.25">
      <c r="A193579">
        <v>193577</v>
      </c>
      <c r="B193579">
        <v>3576.4539606240801</v>
      </c>
      <c r="C193579">
        <v>469.79724750508501</v>
      </c>
    </row>
    <row r="193580" spans="1:3" x14ac:dyDescent="0.25">
      <c r="A193580">
        <v>193578</v>
      </c>
      <c r="B193580">
        <v>2396.6818181818198</v>
      </c>
      <c r="C193580">
        <v>1517.5565517278501</v>
      </c>
    </row>
    <row r="193581" spans="1:3" x14ac:dyDescent="0.25">
      <c r="A193581">
        <v>193579</v>
      </c>
      <c r="B193581">
        <v>4845.4899177577499</v>
      </c>
      <c r="C193581">
        <v>2961.763153461131</v>
      </c>
    </row>
    <row r="193582" spans="1:3" x14ac:dyDescent="0.25">
      <c r="A193582">
        <v>193580</v>
      </c>
      <c r="B193582">
        <v>2582.1104845756699</v>
      </c>
      <c r="C193582">
        <v>1267.50353040035</v>
      </c>
    </row>
    <row r="193583" spans="1:3" x14ac:dyDescent="0.25">
      <c r="A193583">
        <v>193581</v>
      </c>
      <c r="B193583">
        <v>3328.9819581442098</v>
      </c>
      <c r="C193583">
        <v>3384.6080368001699</v>
      </c>
    </row>
    <row r="193584" spans="1:3" x14ac:dyDescent="0.25">
      <c r="A193584">
        <v>193582</v>
      </c>
      <c r="B193584">
        <v>4616.1575383598902</v>
      </c>
      <c r="C193584">
        <v>1760.5494843331101</v>
      </c>
    </row>
    <row r="193585" spans="1:3" x14ac:dyDescent="0.25">
      <c r="A193585">
        <v>193583</v>
      </c>
      <c r="B193585">
        <v>4481.9397418197404</v>
      </c>
      <c r="C193585">
        <v>610.921230018031</v>
      </c>
    </row>
    <row r="193586" spans="1:3" x14ac:dyDescent="0.25">
      <c r="A193586">
        <v>193584</v>
      </c>
      <c r="B193586">
        <v>4378.9003429738996</v>
      </c>
      <c r="C193586">
        <v>1433.6810217469799</v>
      </c>
    </row>
    <row r="193587" spans="1:3" x14ac:dyDescent="0.25">
      <c r="A193587">
        <v>193585</v>
      </c>
      <c r="B193587">
        <v>2857.9230769230799</v>
      </c>
      <c r="C193587">
        <v>1732.40270557401</v>
      </c>
    </row>
    <row r="193588" spans="1:3" x14ac:dyDescent="0.25">
      <c r="A193588">
        <v>193586</v>
      </c>
      <c r="B193588">
        <v>4831.2151868734709</v>
      </c>
      <c r="C193588">
        <v>2450.7495236273398</v>
      </c>
    </row>
    <row r="193589" spans="1:3" x14ac:dyDescent="0.25">
      <c r="A193589">
        <v>193587</v>
      </c>
      <c r="B193589">
        <v>1569.3217680954299</v>
      </c>
      <c r="C193589">
        <v>973.807043011725</v>
      </c>
    </row>
    <row r="193590" spans="1:3" x14ac:dyDescent="0.25">
      <c r="A193590">
        <v>193588</v>
      </c>
      <c r="B193590">
        <v>4811.5223761937395</v>
      </c>
      <c r="C193590">
        <v>2979.1067494438998</v>
      </c>
    </row>
    <row r="193591" spans="1:3" x14ac:dyDescent="0.25">
      <c r="A193591">
        <v>193589</v>
      </c>
      <c r="B193591">
        <v>2630.3201661176299</v>
      </c>
      <c r="C193591">
        <v>1396.0938975676499</v>
      </c>
    </row>
    <row r="193592" spans="1:3" x14ac:dyDescent="0.25">
      <c r="A193592">
        <v>193590</v>
      </c>
      <c r="B193592">
        <v>2076.4864474423698</v>
      </c>
      <c r="C193592">
        <v>2501.0353335038699</v>
      </c>
    </row>
    <row r="193593" spans="1:3" x14ac:dyDescent="0.25">
      <c r="A193593">
        <v>193591</v>
      </c>
      <c r="B193593">
        <v>3172.3008240733802</v>
      </c>
      <c r="C193593">
        <v>1578.57239929292</v>
      </c>
    </row>
    <row r="193594" spans="1:3" x14ac:dyDescent="0.25">
      <c r="A193594">
        <v>193592</v>
      </c>
      <c r="B193594">
        <v>2286.2343284163098</v>
      </c>
      <c r="C193594">
        <v>1305.2744621197</v>
      </c>
    </row>
    <row r="193595" spans="1:3" x14ac:dyDescent="0.25">
      <c r="A193595">
        <v>193593</v>
      </c>
      <c r="B193595">
        <v>2949.2222222222199</v>
      </c>
      <c r="C193595">
        <v>1779.77877395007</v>
      </c>
    </row>
    <row r="193596" spans="1:3" x14ac:dyDescent="0.25">
      <c r="A193596">
        <v>193594</v>
      </c>
      <c r="B193596">
        <v>4442.2735984635701</v>
      </c>
      <c r="C193596">
        <v>1551.20420752308</v>
      </c>
    </row>
    <row r="193597" spans="1:3" x14ac:dyDescent="0.25">
      <c r="A193597">
        <v>193595</v>
      </c>
      <c r="B193597">
        <v>4465.3792893885002</v>
      </c>
      <c r="C193597">
        <v>1268.2554770949</v>
      </c>
    </row>
    <row r="193598" spans="1:3" x14ac:dyDescent="0.25">
      <c r="A193598">
        <v>193596</v>
      </c>
      <c r="B193598">
        <v>257.47340860230503</v>
      </c>
      <c r="C193598">
        <v>2045.40726803905</v>
      </c>
    </row>
    <row r="193599" spans="1:3" x14ac:dyDescent="0.25">
      <c r="A193599">
        <v>193597</v>
      </c>
      <c r="B193599">
        <v>4466.5534887909798</v>
      </c>
      <c r="C193599">
        <v>1940.6040674444901</v>
      </c>
    </row>
    <row r="193600" spans="1:3" x14ac:dyDescent="0.25">
      <c r="A193600">
        <v>193598</v>
      </c>
      <c r="B193600">
        <v>1134.3732730613699</v>
      </c>
      <c r="C193600">
        <v>2392.0252217388302</v>
      </c>
    </row>
    <row r="193601" spans="1:3" x14ac:dyDescent="0.25">
      <c r="A193601">
        <v>193599</v>
      </c>
      <c r="B193601">
        <v>468.61871099348002</v>
      </c>
      <c r="C193601">
        <v>2721.2333798416098</v>
      </c>
    </row>
    <row r="193602" spans="1:3" x14ac:dyDescent="0.25">
      <c r="A193602">
        <v>193600</v>
      </c>
      <c r="B193602">
        <v>885.03542814429306</v>
      </c>
      <c r="C193602">
        <v>2551.5995869428202</v>
      </c>
    </row>
    <row r="193603" spans="1:3" x14ac:dyDescent="0.25">
      <c r="A193603">
        <v>193601</v>
      </c>
      <c r="B193603">
        <v>967.74249307393802</v>
      </c>
      <c r="C193603">
        <v>1430.06683389503</v>
      </c>
    </row>
    <row r="193604" spans="1:3" x14ac:dyDescent="0.25">
      <c r="A193604">
        <v>193602</v>
      </c>
      <c r="B193604">
        <v>1589.7329622284201</v>
      </c>
      <c r="C193604">
        <v>961.02935848596303</v>
      </c>
    </row>
    <row r="193605" spans="1:3" x14ac:dyDescent="0.25">
      <c r="A193605">
        <v>193603</v>
      </c>
      <c r="B193605">
        <v>1161.48708495653</v>
      </c>
      <c r="C193605">
        <v>2630.2217590464102</v>
      </c>
    </row>
    <row r="193606" spans="1:3" x14ac:dyDescent="0.25">
      <c r="A193606">
        <v>193604</v>
      </c>
      <c r="B193606">
        <v>3767.7909920851998</v>
      </c>
      <c r="C193606">
        <v>1951.9237510486</v>
      </c>
    </row>
    <row r="193607" spans="1:3" x14ac:dyDescent="0.25">
      <c r="A193607">
        <v>193605</v>
      </c>
      <c r="B193607">
        <v>4870.4960147990396</v>
      </c>
      <c r="C193607">
        <v>3332.5612881729098</v>
      </c>
    </row>
    <row r="193608" spans="1:3" x14ac:dyDescent="0.25">
      <c r="A193608">
        <v>193606</v>
      </c>
      <c r="B193608">
        <v>1094.4022516766199</v>
      </c>
      <c r="C193608">
        <v>1520.60433659112</v>
      </c>
    </row>
    <row r="193609" spans="1:3" x14ac:dyDescent="0.25">
      <c r="A193609">
        <v>193607</v>
      </c>
      <c r="B193609">
        <v>876.19089921618001</v>
      </c>
      <c r="C193609">
        <v>314.31416804478499</v>
      </c>
    </row>
    <row r="193610" spans="1:3" x14ac:dyDescent="0.25">
      <c r="A193610">
        <v>193608</v>
      </c>
      <c r="B193610">
        <v>2049.2898192454099</v>
      </c>
      <c r="C193610">
        <v>30.531291476617799</v>
      </c>
    </row>
    <row r="193611" spans="1:3" x14ac:dyDescent="0.25">
      <c r="A193611">
        <v>193609</v>
      </c>
      <c r="B193611">
        <v>3757.2599862256998</v>
      </c>
      <c r="C193611">
        <v>3338.7880169477398</v>
      </c>
    </row>
    <row r="193612" spans="1:3" x14ac:dyDescent="0.25">
      <c r="A193612">
        <v>193610</v>
      </c>
      <c r="B193612">
        <v>571.34896850484495</v>
      </c>
      <c r="C193612">
        <v>3211.4172570373898</v>
      </c>
    </row>
    <row r="193613" spans="1:3" x14ac:dyDescent="0.25">
      <c r="A193613">
        <v>193611</v>
      </c>
      <c r="B193613">
        <v>2739.1492787939701</v>
      </c>
      <c r="C193613">
        <v>1748.3085871031601</v>
      </c>
    </row>
    <row r="193614" spans="1:3" x14ac:dyDescent="0.25">
      <c r="A193614">
        <v>193612</v>
      </c>
      <c r="B193614">
        <v>566.15882990350497</v>
      </c>
      <c r="C193614">
        <v>1320.70925861419</v>
      </c>
    </row>
    <row r="193615" spans="1:3" x14ac:dyDescent="0.25">
      <c r="A193615">
        <v>193613</v>
      </c>
      <c r="B193615">
        <v>3816.2533836346001</v>
      </c>
      <c r="C193615">
        <v>2026.5864843550401</v>
      </c>
    </row>
    <row r="193616" spans="1:3" x14ac:dyDescent="0.25">
      <c r="A193616">
        <v>193614</v>
      </c>
      <c r="B193616">
        <v>5012.9418647431603</v>
      </c>
      <c r="C193616">
        <v>3239.6506511469702</v>
      </c>
    </row>
    <row r="193617" spans="1:3" x14ac:dyDescent="0.25">
      <c r="A193617">
        <v>193615</v>
      </c>
      <c r="B193617">
        <v>4105.9839501463002</v>
      </c>
      <c r="C193617">
        <v>3182.02022347104</v>
      </c>
    </row>
    <row r="193618" spans="1:3" x14ac:dyDescent="0.25">
      <c r="A193618">
        <v>193616</v>
      </c>
      <c r="B193618">
        <v>455.28807237264999</v>
      </c>
      <c r="C193618">
        <v>1443.8109865625299</v>
      </c>
    </row>
    <row r="193619" spans="1:3" x14ac:dyDescent="0.25">
      <c r="A193619">
        <v>193617</v>
      </c>
      <c r="B193619">
        <v>935.33214983171911</v>
      </c>
      <c r="C193619">
        <v>1478.37181517003</v>
      </c>
    </row>
    <row r="193620" spans="1:3" x14ac:dyDescent="0.25">
      <c r="A193620">
        <v>193618</v>
      </c>
      <c r="B193620">
        <v>4387.3832024590602</v>
      </c>
      <c r="C193620">
        <v>639.72884908591698</v>
      </c>
    </row>
    <row r="193621" spans="1:3" x14ac:dyDescent="0.25">
      <c r="A193621">
        <v>193619</v>
      </c>
      <c r="B193621">
        <v>1924.34090041282</v>
      </c>
      <c r="C193621">
        <v>2186.02474987697</v>
      </c>
    </row>
    <row r="193622" spans="1:3" x14ac:dyDescent="0.25">
      <c r="A193622">
        <v>193620</v>
      </c>
      <c r="B193622">
        <v>1504.80268123622</v>
      </c>
      <c r="C193622">
        <v>950.47552067636093</v>
      </c>
    </row>
    <row r="193623" spans="1:3" x14ac:dyDescent="0.25">
      <c r="A193623">
        <v>193621</v>
      </c>
      <c r="B193623">
        <v>4443.1869211949297</v>
      </c>
      <c r="C193623">
        <v>779.01956883863409</v>
      </c>
    </row>
    <row r="193624" spans="1:3" x14ac:dyDescent="0.25">
      <c r="A193624">
        <v>193622</v>
      </c>
      <c r="B193624">
        <v>2130.65066523315</v>
      </c>
      <c r="C193624">
        <v>566.62256653052202</v>
      </c>
    </row>
    <row r="193625" spans="1:3" x14ac:dyDescent="0.25">
      <c r="A193625">
        <v>193623</v>
      </c>
      <c r="B193625">
        <v>1816.0289253768101</v>
      </c>
      <c r="C193625">
        <v>2020.17209895676</v>
      </c>
    </row>
    <row r="193626" spans="1:3" x14ac:dyDescent="0.25">
      <c r="A193626">
        <v>193624</v>
      </c>
      <c r="B193626">
        <v>665.28336580056896</v>
      </c>
      <c r="C193626">
        <v>3073.7703012903098</v>
      </c>
    </row>
    <row r="193627" spans="1:3" x14ac:dyDescent="0.25">
      <c r="A193627">
        <v>193625</v>
      </c>
      <c r="B193627">
        <v>1875.9991325138701</v>
      </c>
      <c r="C193627">
        <v>3266.5115613628</v>
      </c>
    </row>
    <row r="193628" spans="1:3" x14ac:dyDescent="0.25">
      <c r="A193628">
        <v>193626</v>
      </c>
      <c r="B193628">
        <v>4523.8695136067499</v>
      </c>
      <c r="C193628">
        <v>2393.3708330855802</v>
      </c>
    </row>
    <row r="193629" spans="1:3" x14ac:dyDescent="0.25">
      <c r="A193629">
        <v>193627</v>
      </c>
      <c r="B193629">
        <v>4756.1910771078501</v>
      </c>
      <c r="C193629">
        <v>2468.6262567562799</v>
      </c>
    </row>
    <row r="193630" spans="1:3" x14ac:dyDescent="0.25">
      <c r="A193630">
        <v>193628</v>
      </c>
      <c r="B193630">
        <v>2920.6923707232199</v>
      </c>
      <c r="C193630">
        <v>919.28381631105606</v>
      </c>
    </row>
    <row r="193631" spans="1:3" x14ac:dyDescent="0.25">
      <c r="A193631">
        <v>193629</v>
      </c>
      <c r="B193631">
        <v>327.13065681356011</v>
      </c>
      <c r="C193631">
        <v>2502.5663653801698</v>
      </c>
    </row>
    <row r="193632" spans="1:3" x14ac:dyDescent="0.25">
      <c r="A193632">
        <v>193630</v>
      </c>
      <c r="B193632">
        <v>3638.7782848309698</v>
      </c>
      <c r="C193632">
        <v>3122.1872510695198</v>
      </c>
    </row>
    <row r="193633" spans="1:3" x14ac:dyDescent="0.25">
      <c r="A193633">
        <v>193631</v>
      </c>
      <c r="B193633">
        <v>1773.7666302756099</v>
      </c>
      <c r="C193633">
        <v>1472.9367698378701</v>
      </c>
    </row>
    <row r="193634" spans="1:3" x14ac:dyDescent="0.25">
      <c r="A193634">
        <v>193632</v>
      </c>
      <c r="B193634">
        <v>2071.2407148418201</v>
      </c>
      <c r="C193634">
        <v>25.7818642582838</v>
      </c>
    </row>
    <row r="193635" spans="1:3" x14ac:dyDescent="0.25">
      <c r="A193635">
        <v>193633</v>
      </c>
      <c r="B193635">
        <v>2780.8955403155901</v>
      </c>
      <c r="C193635">
        <v>2484.5016112636899</v>
      </c>
    </row>
    <row r="193636" spans="1:3" x14ac:dyDescent="0.25">
      <c r="A193636">
        <v>193634</v>
      </c>
      <c r="B193636">
        <v>359.27147614153301</v>
      </c>
      <c r="C193636">
        <v>1655.2368196912701</v>
      </c>
    </row>
    <row r="193637" spans="1:3" x14ac:dyDescent="0.25">
      <c r="A193637">
        <v>193635</v>
      </c>
      <c r="B193637">
        <v>3375.6023475136399</v>
      </c>
      <c r="C193637">
        <v>307.39425330557702</v>
      </c>
    </row>
    <row r="193638" spans="1:3" x14ac:dyDescent="0.25">
      <c r="A193638">
        <v>193636</v>
      </c>
      <c r="B193638">
        <v>703.48430782019807</v>
      </c>
      <c r="C193638">
        <v>1578.22122217845</v>
      </c>
    </row>
    <row r="193639" spans="1:3" x14ac:dyDescent="0.25">
      <c r="A193639">
        <v>193637</v>
      </c>
      <c r="B193639">
        <v>4590.70710913519</v>
      </c>
      <c r="C193639">
        <v>2775.39111820076</v>
      </c>
    </row>
    <row r="193640" spans="1:3" x14ac:dyDescent="0.25">
      <c r="A193640">
        <v>193638</v>
      </c>
      <c r="B193640">
        <v>4431.2963766278399</v>
      </c>
      <c r="C193640">
        <v>2815.4532933255</v>
      </c>
    </row>
    <row r="193641" spans="1:3" x14ac:dyDescent="0.25">
      <c r="A193641">
        <v>193639</v>
      </c>
      <c r="B193641">
        <v>5089.9019964320896</v>
      </c>
      <c r="C193641">
        <v>2132.43061728154</v>
      </c>
    </row>
    <row r="193642" spans="1:3" x14ac:dyDescent="0.25">
      <c r="A193642">
        <v>193640</v>
      </c>
      <c r="B193642">
        <v>3199.3475457692398</v>
      </c>
      <c r="C193642">
        <v>1128.95740454153</v>
      </c>
    </row>
    <row r="193643" spans="1:3" x14ac:dyDescent="0.25">
      <c r="A193643">
        <v>193641</v>
      </c>
      <c r="B193643">
        <v>541.63411002022792</v>
      </c>
      <c r="C193643">
        <v>1092.9803505765799</v>
      </c>
    </row>
    <row r="193644" spans="1:3" x14ac:dyDescent="0.25">
      <c r="A193644">
        <v>193642</v>
      </c>
      <c r="B193644">
        <v>3379.0089651252101</v>
      </c>
      <c r="C193644">
        <v>97.359181030442414</v>
      </c>
    </row>
    <row r="193645" spans="1:3" x14ac:dyDescent="0.25">
      <c r="A193645">
        <v>193643</v>
      </c>
      <c r="B193645">
        <v>2622.56995201677</v>
      </c>
      <c r="C193645">
        <v>3233.49978318491</v>
      </c>
    </row>
    <row r="193646" spans="1:3" x14ac:dyDescent="0.25">
      <c r="A193646">
        <v>193644</v>
      </c>
      <c r="B193646">
        <v>1716.8313615147899</v>
      </c>
      <c r="C193646">
        <v>104.536284537085</v>
      </c>
    </row>
    <row r="193647" spans="1:3" x14ac:dyDescent="0.25">
      <c r="A193647">
        <v>193645</v>
      </c>
      <c r="B193647">
        <v>3403.1849173472901</v>
      </c>
      <c r="C193647">
        <v>90.12562941383699</v>
      </c>
    </row>
    <row r="193648" spans="1:3" x14ac:dyDescent="0.25">
      <c r="A193648">
        <v>193646</v>
      </c>
      <c r="B193648">
        <v>684.103273770741</v>
      </c>
      <c r="C193648">
        <v>2978.2431649892501</v>
      </c>
    </row>
    <row r="193649" spans="1:3" x14ac:dyDescent="0.25">
      <c r="A193649">
        <v>193647</v>
      </c>
      <c r="B193649">
        <v>4426.7924568016606</v>
      </c>
      <c r="C193649">
        <v>1118.3856521524999</v>
      </c>
    </row>
    <row r="193650" spans="1:3" x14ac:dyDescent="0.25">
      <c r="A193650">
        <v>193648</v>
      </c>
      <c r="B193650">
        <v>2354.64484427549</v>
      </c>
      <c r="C193650">
        <v>3083.0725379377</v>
      </c>
    </row>
    <row r="193651" spans="1:3" x14ac:dyDescent="0.25">
      <c r="A193651">
        <v>193649</v>
      </c>
      <c r="B193651">
        <v>2854.5572118329601</v>
      </c>
      <c r="C193651">
        <v>2817.8378738568299</v>
      </c>
    </row>
    <row r="193652" spans="1:3" x14ac:dyDescent="0.25">
      <c r="A193652">
        <v>193650</v>
      </c>
      <c r="B193652">
        <v>3101.0778658941199</v>
      </c>
      <c r="C193652">
        <v>3133.2928815128198</v>
      </c>
    </row>
    <row r="193653" spans="1:3" x14ac:dyDescent="0.25">
      <c r="A193653">
        <v>193651</v>
      </c>
      <c r="B193653">
        <v>1185.8572341567001</v>
      </c>
      <c r="C193653">
        <v>154.397678981426</v>
      </c>
    </row>
    <row r="193654" spans="1:3" x14ac:dyDescent="0.25">
      <c r="A193654">
        <v>193652</v>
      </c>
      <c r="B193654">
        <v>2953</v>
      </c>
      <c r="C193654">
        <v>1705.66369458499</v>
      </c>
    </row>
    <row r="193655" spans="1:3" x14ac:dyDescent="0.25">
      <c r="A193655">
        <v>193653</v>
      </c>
      <c r="B193655">
        <v>4336.2461640012898</v>
      </c>
      <c r="C193655">
        <v>576.53906737291197</v>
      </c>
    </row>
    <row r="193656" spans="1:3" x14ac:dyDescent="0.25">
      <c r="A193656">
        <v>193654</v>
      </c>
      <c r="B193656">
        <v>4614.5956058502097</v>
      </c>
      <c r="C193656">
        <v>2426.1486949033401</v>
      </c>
    </row>
    <row r="193657" spans="1:3" x14ac:dyDescent="0.25">
      <c r="A193657">
        <v>193655</v>
      </c>
      <c r="B193657">
        <v>502.28468595582802</v>
      </c>
      <c r="C193657">
        <v>3375.7045595350201</v>
      </c>
    </row>
    <row r="193658" spans="1:3" x14ac:dyDescent="0.25">
      <c r="A193658">
        <v>193656</v>
      </c>
      <c r="B193658">
        <v>2993.4685076299002</v>
      </c>
      <c r="C193658">
        <v>128.34218498065101</v>
      </c>
    </row>
    <row r="193659" spans="1:3" x14ac:dyDescent="0.25">
      <c r="A193659">
        <v>193657</v>
      </c>
      <c r="B193659">
        <v>896.66730193983403</v>
      </c>
      <c r="C193659">
        <v>1227.2488922914399</v>
      </c>
    </row>
    <row r="193660" spans="1:3" x14ac:dyDescent="0.25">
      <c r="A193660">
        <v>193658</v>
      </c>
      <c r="B193660">
        <v>2006.94329219934</v>
      </c>
      <c r="C193660">
        <v>1765.62696788686</v>
      </c>
    </row>
    <row r="193661" spans="1:3" x14ac:dyDescent="0.25">
      <c r="A193661">
        <v>193659</v>
      </c>
      <c r="B193661">
        <v>4384.27268669367</v>
      </c>
      <c r="C193661">
        <v>2268.21198269156</v>
      </c>
    </row>
    <row r="193662" spans="1:3" x14ac:dyDescent="0.25">
      <c r="A193662">
        <v>193660</v>
      </c>
      <c r="B193662">
        <v>4575.1384213595502</v>
      </c>
      <c r="C193662">
        <v>1164.4204047539599</v>
      </c>
    </row>
    <row r="193663" spans="1:3" x14ac:dyDescent="0.25">
      <c r="A193663">
        <v>193661</v>
      </c>
      <c r="B193663">
        <v>2331.5124795732299</v>
      </c>
      <c r="C193663">
        <v>569.45171058300502</v>
      </c>
    </row>
    <row r="193664" spans="1:3" x14ac:dyDescent="0.25">
      <c r="A193664">
        <v>193662</v>
      </c>
      <c r="B193664">
        <v>3613.6030354775198</v>
      </c>
      <c r="C193664">
        <v>2793.3250142976699</v>
      </c>
    </row>
    <row r="193665" spans="1:3" x14ac:dyDescent="0.25">
      <c r="A193665">
        <v>193663</v>
      </c>
      <c r="B193665">
        <v>1520.09985274979</v>
      </c>
      <c r="C193665">
        <v>958.81827561879106</v>
      </c>
    </row>
    <row r="193666" spans="1:3" x14ac:dyDescent="0.25">
      <c r="A193666">
        <v>193664</v>
      </c>
      <c r="B193666">
        <v>4804.6328956366106</v>
      </c>
      <c r="C193666">
        <v>2681.1645993033599</v>
      </c>
    </row>
    <row r="193667" spans="1:3" x14ac:dyDescent="0.25">
      <c r="A193667">
        <v>193665</v>
      </c>
      <c r="B193667">
        <v>2335.2442747402201</v>
      </c>
      <c r="C193667">
        <v>2590.998740105561</v>
      </c>
    </row>
    <row r="193668" spans="1:3" x14ac:dyDescent="0.25">
      <c r="A193668">
        <v>193666</v>
      </c>
      <c r="B193668">
        <v>4408.0865492376206</v>
      </c>
      <c r="C193668">
        <v>294.21288006713303</v>
      </c>
    </row>
    <row r="193669" spans="1:3" x14ac:dyDescent="0.25">
      <c r="A193669">
        <v>193667</v>
      </c>
      <c r="B193669">
        <v>3771.6839285701899</v>
      </c>
      <c r="C193669">
        <v>2374.8403987895499</v>
      </c>
    </row>
    <row r="193670" spans="1:3" x14ac:dyDescent="0.25">
      <c r="A193670">
        <v>193668</v>
      </c>
      <c r="B193670">
        <v>2885.6646137105299</v>
      </c>
      <c r="C193670">
        <v>865.35406798571796</v>
      </c>
    </row>
    <row r="193671" spans="1:3" x14ac:dyDescent="0.25">
      <c r="A193671">
        <v>193669</v>
      </c>
      <c r="B193671">
        <v>840.83118878444304</v>
      </c>
      <c r="C193671">
        <v>758.02015794185104</v>
      </c>
    </row>
    <row r="193672" spans="1:3" x14ac:dyDescent="0.25">
      <c r="A193672">
        <v>193670</v>
      </c>
      <c r="B193672">
        <v>4330.5143268412603</v>
      </c>
      <c r="C193672">
        <v>2422.5273743013299</v>
      </c>
    </row>
    <row r="193673" spans="1:3" x14ac:dyDescent="0.25">
      <c r="A193673">
        <v>193671</v>
      </c>
      <c r="B193673">
        <v>4314.7490585494197</v>
      </c>
      <c r="C193673">
        <v>2328.4262873159801</v>
      </c>
    </row>
    <row r="193674" spans="1:3" x14ac:dyDescent="0.25">
      <c r="A193674">
        <v>193672</v>
      </c>
      <c r="B193674">
        <v>4843.9433410849197</v>
      </c>
      <c r="C193674">
        <v>2774.5058714117199</v>
      </c>
    </row>
    <row r="193675" spans="1:3" x14ac:dyDescent="0.25">
      <c r="A193675">
        <v>193673</v>
      </c>
      <c r="B193675">
        <v>1085.27710064341</v>
      </c>
      <c r="C193675">
        <v>990.25575211105809</v>
      </c>
    </row>
    <row r="193676" spans="1:3" x14ac:dyDescent="0.25">
      <c r="A193676">
        <v>193674</v>
      </c>
      <c r="B193676">
        <v>901.10820703859213</v>
      </c>
      <c r="C193676">
        <v>2063.1147474343102</v>
      </c>
    </row>
    <row r="193677" spans="1:3" x14ac:dyDescent="0.25">
      <c r="A193677">
        <v>193675</v>
      </c>
      <c r="B193677">
        <v>630.500724832272</v>
      </c>
      <c r="C193677">
        <v>3327.79502657694</v>
      </c>
    </row>
    <row r="193678" spans="1:3" x14ac:dyDescent="0.25">
      <c r="A193678">
        <v>193676</v>
      </c>
      <c r="B193678">
        <v>2938.6778091931001</v>
      </c>
      <c r="C193678">
        <v>2534.06944992849</v>
      </c>
    </row>
    <row r="193679" spans="1:3" x14ac:dyDescent="0.25">
      <c r="A193679">
        <v>193677</v>
      </c>
      <c r="B193679">
        <v>2078.8224062239301</v>
      </c>
      <c r="C193679">
        <v>139.42611102104601</v>
      </c>
    </row>
    <row r="193680" spans="1:3" x14ac:dyDescent="0.25">
      <c r="A193680">
        <v>193678</v>
      </c>
      <c r="B193680">
        <v>5043.0700184342704</v>
      </c>
      <c r="C193680">
        <v>2548.3274134251301</v>
      </c>
    </row>
    <row r="193681" spans="1:3" x14ac:dyDescent="0.25">
      <c r="A193681">
        <v>193679</v>
      </c>
      <c r="B193681">
        <v>2440.3635783780101</v>
      </c>
      <c r="C193681">
        <v>1457.86085024095</v>
      </c>
    </row>
    <row r="193682" spans="1:3" x14ac:dyDescent="0.25">
      <c r="A193682">
        <v>193680</v>
      </c>
      <c r="B193682">
        <v>671.54994629857003</v>
      </c>
      <c r="C193682">
        <v>336.77537969514401</v>
      </c>
    </row>
    <row r="193683" spans="1:3" x14ac:dyDescent="0.25">
      <c r="A193683">
        <v>193681</v>
      </c>
      <c r="B193683">
        <v>3740.4081257960211</v>
      </c>
      <c r="C193683">
        <v>1208.49899555043</v>
      </c>
    </row>
    <row r="193684" spans="1:3" x14ac:dyDescent="0.25">
      <c r="A193684">
        <v>193682</v>
      </c>
      <c r="B193684">
        <v>2091.2978495910702</v>
      </c>
      <c r="C193684">
        <v>2590.9527631309402</v>
      </c>
    </row>
    <row r="193685" spans="1:3" x14ac:dyDescent="0.25">
      <c r="A193685">
        <v>193683</v>
      </c>
      <c r="B193685">
        <v>3768.63430371905</v>
      </c>
      <c r="C193685">
        <v>2827.6653871721801</v>
      </c>
    </row>
    <row r="193686" spans="1:3" x14ac:dyDescent="0.25">
      <c r="A193686">
        <v>193684</v>
      </c>
      <c r="B193686">
        <v>2070.3041588145602</v>
      </c>
      <c r="C193686">
        <v>2688.1020186998499</v>
      </c>
    </row>
    <row r="193687" spans="1:3" x14ac:dyDescent="0.25">
      <c r="A193687">
        <v>193685</v>
      </c>
      <c r="B193687">
        <v>3947.1163016184601</v>
      </c>
      <c r="C193687">
        <v>2180.3252342354799</v>
      </c>
    </row>
    <row r="193688" spans="1:3" x14ac:dyDescent="0.25">
      <c r="A193688">
        <v>193686</v>
      </c>
      <c r="B193688">
        <v>4775.0954510291604</v>
      </c>
      <c r="C193688">
        <v>3019.5677662217499</v>
      </c>
    </row>
    <row r="193689" spans="1:3" x14ac:dyDescent="0.25">
      <c r="A193689">
        <v>193687</v>
      </c>
      <c r="B193689">
        <v>5020.42981364139</v>
      </c>
      <c r="C193689">
        <v>3080.60886741174</v>
      </c>
    </row>
    <row r="193690" spans="1:3" x14ac:dyDescent="0.25">
      <c r="A193690">
        <v>193688</v>
      </c>
      <c r="B193690">
        <v>2978.4798750690402</v>
      </c>
      <c r="C193690">
        <v>1476.95600736866</v>
      </c>
    </row>
    <row r="193691" spans="1:3" x14ac:dyDescent="0.25">
      <c r="A193691">
        <v>193689</v>
      </c>
      <c r="B193691">
        <v>4344.7880736807001</v>
      </c>
      <c r="C193691">
        <v>831.46092035156903</v>
      </c>
    </row>
    <row r="193692" spans="1:3" x14ac:dyDescent="0.25">
      <c r="A193692">
        <v>193690</v>
      </c>
      <c r="B193692">
        <v>87.336169546924395</v>
      </c>
      <c r="C193692">
        <v>2216.6013629173899</v>
      </c>
    </row>
    <row r="193693" spans="1:3" x14ac:dyDescent="0.25">
      <c r="A193693">
        <v>193691</v>
      </c>
      <c r="B193693">
        <v>2327.7706697606</v>
      </c>
      <c r="C193693">
        <v>2562.3733305548699</v>
      </c>
    </row>
    <row r="193694" spans="1:3" x14ac:dyDescent="0.25">
      <c r="A193694">
        <v>193692</v>
      </c>
      <c r="B193694">
        <v>4481.76507960448</v>
      </c>
      <c r="C193694">
        <v>762.03205909830899</v>
      </c>
    </row>
    <row r="193695" spans="1:3" x14ac:dyDescent="0.25">
      <c r="A193695">
        <v>193693</v>
      </c>
      <c r="B193695">
        <v>3622.75584484722</v>
      </c>
      <c r="C193695">
        <v>2357.5706296318499</v>
      </c>
    </row>
    <row r="193696" spans="1:3" x14ac:dyDescent="0.25">
      <c r="A193696">
        <v>193694</v>
      </c>
      <c r="B193696">
        <v>4552.6706388125203</v>
      </c>
      <c r="C193696">
        <v>2420.5005633862602</v>
      </c>
    </row>
    <row r="193697" spans="1:3" x14ac:dyDescent="0.25">
      <c r="A193697">
        <v>193695</v>
      </c>
      <c r="B193697">
        <v>721.3350291260499</v>
      </c>
      <c r="C193697">
        <v>2925.66160122876</v>
      </c>
    </row>
    <row r="193698" spans="1:3" x14ac:dyDescent="0.25">
      <c r="A193698">
        <v>193696</v>
      </c>
      <c r="B193698">
        <v>906.14431458946399</v>
      </c>
      <c r="C193698">
        <v>3000.1936222211798</v>
      </c>
    </row>
    <row r="193699" spans="1:3" x14ac:dyDescent="0.25">
      <c r="A193699">
        <v>193697</v>
      </c>
      <c r="B193699">
        <v>2670.34720876141</v>
      </c>
      <c r="C193699">
        <v>3255.6872812303</v>
      </c>
    </row>
    <row r="193700" spans="1:3" x14ac:dyDescent="0.25">
      <c r="A193700">
        <v>193698</v>
      </c>
      <c r="B193700">
        <v>1516.5849566643999</v>
      </c>
      <c r="C193700">
        <v>1048.0970766269199</v>
      </c>
    </row>
    <row r="193701" spans="1:3" x14ac:dyDescent="0.25">
      <c r="A193701">
        <v>193699</v>
      </c>
      <c r="B193701">
        <v>3538.3171528838998</v>
      </c>
      <c r="C193701">
        <v>140.510720551491</v>
      </c>
    </row>
    <row r="193702" spans="1:3" x14ac:dyDescent="0.25">
      <c r="A193702">
        <v>193700</v>
      </c>
      <c r="B193702">
        <v>4483.89536209173</v>
      </c>
      <c r="C193702">
        <v>207.62751939794401</v>
      </c>
    </row>
    <row r="193703" spans="1:3" x14ac:dyDescent="0.25">
      <c r="A193703">
        <v>193701</v>
      </c>
      <c r="B193703">
        <v>4622.2322760550396</v>
      </c>
      <c r="C193703">
        <v>1203.3363486063599</v>
      </c>
    </row>
    <row r="193704" spans="1:3" x14ac:dyDescent="0.25">
      <c r="A193704">
        <v>193702</v>
      </c>
      <c r="B193704">
        <v>4822.9583331216299</v>
      </c>
      <c r="C193704">
        <v>2113.28684858422</v>
      </c>
    </row>
    <row r="193705" spans="1:3" x14ac:dyDescent="0.25">
      <c r="A193705">
        <v>193703</v>
      </c>
      <c r="B193705">
        <v>622.47558469265005</v>
      </c>
      <c r="C193705">
        <v>2722.5163173033602</v>
      </c>
    </row>
    <row r="193706" spans="1:3" x14ac:dyDescent="0.25">
      <c r="A193706">
        <v>193704</v>
      </c>
      <c r="B193706">
        <v>2117.1541184504399</v>
      </c>
      <c r="C193706">
        <v>3025.00064895278</v>
      </c>
    </row>
    <row r="193707" spans="1:3" x14ac:dyDescent="0.25">
      <c r="A193707">
        <v>193705</v>
      </c>
      <c r="B193707">
        <v>1407.63492561461</v>
      </c>
      <c r="C193707">
        <v>2357.6395255897</v>
      </c>
    </row>
    <row r="193708" spans="1:3" x14ac:dyDescent="0.25">
      <c r="A193708">
        <v>193706</v>
      </c>
      <c r="B193708">
        <v>688.06078825050395</v>
      </c>
      <c r="C193708">
        <v>3272.82058401826</v>
      </c>
    </row>
    <row r="193709" spans="1:3" x14ac:dyDescent="0.25">
      <c r="A193709">
        <v>193707</v>
      </c>
      <c r="B193709">
        <v>4318.0658800148904</v>
      </c>
      <c r="C193709">
        <v>2647.9246532960901</v>
      </c>
    </row>
    <row r="193710" spans="1:3" x14ac:dyDescent="0.25">
      <c r="A193710">
        <v>193708</v>
      </c>
      <c r="B193710">
        <v>2843.0303030302998</v>
      </c>
      <c r="C193710">
        <v>1777.7383699096699</v>
      </c>
    </row>
    <row r="193711" spans="1:3" x14ac:dyDescent="0.25">
      <c r="A193711">
        <v>193709</v>
      </c>
      <c r="B193711">
        <v>3696.3537115722211</v>
      </c>
      <c r="C193711">
        <v>3226.5087513363701</v>
      </c>
    </row>
    <row r="193712" spans="1:3" x14ac:dyDescent="0.25">
      <c r="A193712">
        <v>193710</v>
      </c>
      <c r="B193712">
        <v>2924.9030302082001</v>
      </c>
      <c r="C193712">
        <v>1658.6836157086</v>
      </c>
    </row>
    <row r="193713" spans="1:3" x14ac:dyDescent="0.25">
      <c r="A193713">
        <v>193711</v>
      </c>
      <c r="B193713">
        <v>2974.9208047536799</v>
      </c>
      <c r="C193713">
        <v>1129.5831885519899</v>
      </c>
    </row>
    <row r="193714" spans="1:3" x14ac:dyDescent="0.25">
      <c r="A193714">
        <v>193712</v>
      </c>
      <c r="B193714">
        <v>2942.0262028053999</v>
      </c>
      <c r="C193714">
        <v>220.134647100438</v>
      </c>
    </row>
    <row r="193715" spans="1:3" x14ac:dyDescent="0.25">
      <c r="A193715">
        <v>193713</v>
      </c>
      <c r="B193715">
        <v>1501.3625497504599</v>
      </c>
      <c r="C193715">
        <v>2618.3391423316002</v>
      </c>
    </row>
    <row r="193716" spans="1:3" x14ac:dyDescent="0.25">
      <c r="A193716">
        <v>193714</v>
      </c>
      <c r="B193716">
        <v>1152.6217955853599</v>
      </c>
      <c r="C193716">
        <v>1650.2857638179601</v>
      </c>
    </row>
    <row r="193717" spans="1:3" x14ac:dyDescent="0.25">
      <c r="A193717">
        <v>193715</v>
      </c>
      <c r="B193717">
        <v>4953.08454420819</v>
      </c>
      <c r="C193717">
        <v>1950.7569999971599</v>
      </c>
    </row>
    <row r="193718" spans="1:3" x14ac:dyDescent="0.25">
      <c r="A193718">
        <v>193716</v>
      </c>
      <c r="B193718">
        <v>3005.1369405433702</v>
      </c>
      <c r="C193718">
        <v>632.72862679993</v>
      </c>
    </row>
    <row r="193719" spans="1:3" x14ac:dyDescent="0.25">
      <c r="A193719">
        <v>193717</v>
      </c>
      <c r="B193719">
        <v>5089.6374940391297</v>
      </c>
      <c r="C193719">
        <v>2343.14091358118</v>
      </c>
    </row>
    <row r="193720" spans="1:3" x14ac:dyDescent="0.25">
      <c r="A193720">
        <v>193718</v>
      </c>
      <c r="B193720">
        <v>1203.5480256789599</v>
      </c>
      <c r="C193720">
        <v>3227.7337633626798</v>
      </c>
    </row>
    <row r="193721" spans="1:3" x14ac:dyDescent="0.25">
      <c r="A193721">
        <v>193719</v>
      </c>
      <c r="B193721">
        <v>1395.26965158707</v>
      </c>
      <c r="C193721">
        <v>2140.09880391451</v>
      </c>
    </row>
    <row r="193722" spans="1:3" x14ac:dyDescent="0.25">
      <c r="A193722">
        <v>193720</v>
      </c>
      <c r="B193722">
        <v>4846.9211979749607</v>
      </c>
      <c r="C193722">
        <v>2303.6358523772601</v>
      </c>
    </row>
    <row r="193723" spans="1:3" x14ac:dyDescent="0.25">
      <c r="A193723">
        <v>193721</v>
      </c>
      <c r="B193723">
        <v>3477.26502053692</v>
      </c>
      <c r="C193723">
        <v>497.05511112932498</v>
      </c>
    </row>
    <row r="193724" spans="1:3" x14ac:dyDescent="0.25">
      <c r="A193724">
        <v>193722</v>
      </c>
      <c r="B193724">
        <v>1248.9639218595401</v>
      </c>
      <c r="C193724">
        <v>1445.88947402701</v>
      </c>
    </row>
    <row r="193725" spans="1:3" x14ac:dyDescent="0.25">
      <c r="A193725">
        <v>193723</v>
      </c>
      <c r="B193725">
        <v>720.45631713301191</v>
      </c>
      <c r="C193725">
        <v>3236.6038575104899</v>
      </c>
    </row>
    <row r="193726" spans="1:3" x14ac:dyDescent="0.25">
      <c r="A193726">
        <v>193724</v>
      </c>
      <c r="B193726">
        <v>1310.1199482023701</v>
      </c>
      <c r="C193726">
        <v>3141.1128981441898</v>
      </c>
    </row>
    <row r="193727" spans="1:3" x14ac:dyDescent="0.25">
      <c r="A193727">
        <v>193725</v>
      </c>
      <c r="B193727">
        <v>998.00963535187611</v>
      </c>
      <c r="C193727">
        <v>1310.7130563969299</v>
      </c>
    </row>
    <row r="193728" spans="1:3" x14ac:dyDescent="0.25">
      <c r="A193728">
        <v>193726</v>
      </c>
      <c r="B193728">
        <v>3629.2309295005998</v>
      </c>
      <c r="C193728">
        <v>1495.73752637693</v>
      </c>
    </row>
    <row r="193729" spans="1:3" x14ac:dyDescent="0.25">
      <c r="A193729">
        <v>193727</v>
      </c>
      <c r="B193729">
        <v>5091.4762268946297</v>
      </c>
      <c r="C193729">
        <v>3154.4233580445998</v>
      </c>
    </row>
    <row r="193730" spans="1:3" x14ac:dyDescent="0.25">
      <c r="A193730">
        <v>193728</v>
      </c>
      <c r="B193730">
        <v>561.54646416399999</v>
      </c>
      <c r="C193730">
        <v>3144.87707510668</v>
      </c>
    </row>
    <row r="193731" spans="1:3" x14ac:dyDescent="0.25">
      <c r="A193731">
        <v>193729</v>
      </c>
      <c r="B193731">
        <v>2697.16962209947</v>
      </c>
      <c r="C193731">
        <v>1527.4659282406101</v>
      </c>
    </row>
    <row r="193732" spans="1:3" x14ac:dyDescent="0.25">
      <c r="A193732">
        <v>193730</v>
      </c>
      <c r="B193732">
        <v>760.601957624286</v>
      </c>
      <c r="C193732">
        <v>3050.7302419733301</v>
      </c>
    </row>
    <row r="193733" spans="1:3" x14ac:dyDescent="0.25">
      <c r="A193733">
        <v>193731</v>
      </c>
      <c r="B193733">
        <v>634.15912958578701</v>
      </c>
      <c r="C193733">
        <v>1488.15185650686</v>
      </c>
    </row>
    <row r="193734" spans="1:3" x14ac:dyDescent="0.25">
      <c r="A193734">
        <v>193732</v>
      </c>
      <c r="B193734">
        <v>2579.32148982117</v>
      </c>
      <c r="C193734">
        <v>1052.6098612354201</v>
      </c>
    </row>
    <row r="193735" spans="1:3" x14ac:dyDescent="0.25">
      <c r="A193735">
        <v>193733</v>
      </c>
      <c r="B193735">
        <v>2801.4860341437402</v>
      </c>
      <c r="C193735">
        <v>118.358342932825</v>
      </c>
    </row>
    <row r="193736" spans="1:3" x14ac:dyDescent="0.25">
      <c r="A193736">
        <v>193734</v>
      </c>
      <c r="B193736">
        <v>4640.6579057528797</v>
      </c>
      <c r="C193736">
        <v>2819.2204979704002</v>
      </c>
    </row>
    <row r="193737" spans="1:3" x14ac:dyDescent="0.25">
      <c r="A193737">
        <v>193735</v>
      </c>
      <c r="B193737">
        <v>4339.4745360470397</v>
      </c>
      <c r="C193737">
        <v>400.25015433720603</v>
      </c>
    </row>
    <row r="193738" spans="1:3" x14ac:dyDescent="0.25">
      <c r="A193738">
        <v>193736</v>
      </c>
      <c r="B193738">
        <v>4581.74646132819</v>
      </c>
      <c r="C193738">
        <v>3010.5854502597899</v>
      </c>
    </row>
    <row r="193739" spans="1:3" x14ac:dyDescent="0.25">
      <c r="A193739">
        <v>193737</v>
      </c>
      <c r="B193739">
        <v>2813.0327604142499</v>
      </c>
      <c r="C193739">
        <v>254.831768792584</v>
      </c>
    </row>
    <row r="193740" spans="1:3" x14ac:dyDescent="0.25">
      <c r="A193740">
        <v>193738</v>
      </c>
      <c r="B193740">
        <v>2755.9867386996302</v>
      </c>
      <c r="C193740">
        <v>1276.4527768499499</v>
      </c>
    </row>
    <row r="193741" spans="1:3" x14ac:dyDescent="0.25">
      <c r="A193741">
        <v>193739</v>
      </c>
      <c r="B193741">
        <v>3036.1611738839201</v>
      </c>
      <c r="C193741">
        <v>1528.15065127974</v>
      </c>
    </row>
    <row r="193742" spans="1:3" x14ac:dyDescent="0.25">
      <c r="A193742">
        <v>193740</v>
      </c>
      <c r="B193742">
        <v>1338.96428943923</v>
      </c>
      <c r="C193742">
        <v>2409.0511368417001</v>
      </c>
    </row>
    <row r="193743" spans="1:3" x14ac:dyDescent="0.25">
      <c r="A193743">
        <v>193741</v>
      </c>
      <c r="B193743">
        <v>2695.4297392399299</v>
      </c>
      <c r="C193743">
        <v>3335.7967949234599</v>
      </c>
    </row>
    <row r="193744" spans="1:3" x14ac:dyDescent="0.25">
      <c r="A193744">
        <v>193742</v>
      </c>
      <c r="B193744">
        <v>829.46177189453795</v>
      </c>
      <c r="C193744">
        <v>793.81015713214208</v>
      </c>
    </row>
    <row r="193745" spans="1:3" x14ac:dyDescent="0.25">
      <c r="A193745">
        <v>193743</v>
      </c>
      <c r="B193745">
        <v>4630.8491854006106</v>
      </c>
      <c r="C193745">
        <v>2116.3306554617802</v>
      </c>
    </row>
    <row r="193746" spans="1:3" x14ac:dyDescent="0.25">
      <c r="A193746">
        <v>193744</v>
      </c>
      <c r="B193746">
        <v>2277.90492134037</v>
      </c>
      <c r="C193746">
        <v>1267.4279270500599</v>
      </c>
    </row>
    <row r="193747" spans="1:3" x14ac:dyDescent="0.25">
      <c r="A193747">
        <v>193745</v>
      </c>
      <c r="B193747">
        <v>4714.0449508962802</v>
      </c>
      <c r="C193747">
        <v>1669.07864095232</v>
      </c>
    </row>
    <row r="193748" spans="1:3" x14ac:dyDescent="0.25">
      <c r="A193748">
        <v>193746</v>
      </c>
      <c r="B193748">
        <v>3376.3026105254498</v>
      </c>
      <c r="C193748">
        <v>2371.0207620456099</v>
      </c>
    </row>
    <row r="193749" spans="1:3" x14ac:dyDescent="0.25">
      <c r="A193749">
        <v>193747</v>
      </c>
      <c r="B193749">
        <v>4617.0124154024497</v>
      </c>
      <c r="C193749">
        <v>2190.5491327988302</v>
      </c>
    </row>
    <row r="193750" spans="1:3" x14ac:dyDescent="0.25">
      <c r="A193750">
        <v>193748</v>
      </c>
      <c r="B193750">
        <v>5080.2220082447402</v>
      </c>
      <c r="C193750">
        <v>2664.1477066810999</v>
      </c>
    </row>
    <row r="193751" spans="1:3" x14ac:dyDescent="0.25">
      <c r="A193751">
        <v>193749</v>
      </c>
      <c r="B193751">
        <v>1747.4005419458799</v>
      </c>
      <c r="C193751">
        <v>375.63360953181899</v>
      </c>
    </row>
    <row r="193752" spans="1:3" x14ac:dyDescent="0.25">
      <c r="A193752">
        <v>193750</v>
      </c>
      <c r="B193752">
        <v>590.67988877244204</v>
      </c>
      <c r="C193752">
        <v>1109.5146010667099</v>
      </c>
    </row>
    <row r="193753" spans="1:3" x14ac:dyDescent="0.25">
      <c r="A193753">
        <v>193751</v>
      </c>
      <c r="B193753">
        <v>1590.66350599611</v>
      </c>
      <c r="C193753">
        <v>1246.2959913873501</v>
      </c>
    </row>
    <row r="193754" spans="1:3" x14ac:dyDescent="0.25">
      <c r="A193754">
        <v>193752</v>
      </c>
      <c r="B193754">
        <v>2562.0621926403601</v>
      </c>
      <c r="C193754">
        <v>914.63989462620407</v>
      </c>
    </row>
    <row r="193755" spans="1:3" x14ac:dyDescent="0.25">
      <c r="A193755">
        <v>193753</v>
      </c>
      <c r="B193755">
        <v>1612.6128801217601</v>
      </c>
      <c r="C193755">
        <v>799.55476982814105</v>
      </c>
    </row>
    <row r="193756" spans="1:3" x14ac:dyDescent="0.25">
      <c r="A193756">
        <v>193754</v>
      </c>
      <c r="B193756">
        <v>864.90777545726598</v>
      </c>
      <c r="C193756">
        <v>2736.32439597249</v>
      </c>
    </row>
    <row r="193757" spans="1:3" x14ac:dyDescent="0.25">
      <c r="A193757">
        <v>193755</v>
      </c>
      <c r="B193757">
        <v>4546.96815908603</v>
      </c>
      <c r="C193757">
        <v>205.18432367292601</v>
      </c>
    </row>
    <row r="193758" spans="1:3" x14ac:dyDescent="0.25">
      <c r="A193758">
        <v>193756</v>
      </c>
      <c r="B193758">
        <v>4526.3790898416601</v>
      </c>
      <c r="C193758">
        <v>655.07460712790987</v>
      </c>
    </row>
    <row r="193759" spans="1:3" x14ac:dyDescent="0.25">
      <c r="A193759">
        <v>193757</v>
      </c>
      <c r="B193759">
        <v>2249.1274191084199</v>
      </c>
      <c r="C193759">
        <v>3120.2653800436501</v>
      </c>
    </row>
    <row r="193760" spans="1:3" x14ac:dyDescent="0.25">
      <c r="A193760">
        <v>193758</v>
      </c>
      <c r="B193760">
        <v>3592.7364528815301</v>
      </c>
      <c r="C193760">
        <v>2291.2502130980902</v>
      </c>
    </row>
    <row r="193761" spans="1:3" x14ac:dyDescent="0.25">
      <c r="A193761">
        <v>193759</v>
      </c>
      <c r="B193761">
        <v>599.54109291126292</v>
      </c>
      <c r="C193761">
        <v>3231.15942095022</v>
      </c>
    </row>
    <row r="193762" spans="1:3" x14ac:dyDescent="0.25">
      <c r="A193762">
        <v>193760</v>
      </c>
      <c r="B193762">
        <v>4390.7816764193503</v>
      </c>
      <c r="C193762">
        <v>1584.6963920502401</v>
      </c>
    </row>
    <row r="193763" spans="1:3" x14ac:dyDescent="0.25">
      <c r="A193763">
        <v>193761</v>
      </c>
      <c r="B193763">
        <v>2612.3383656434198</v>
      </c>
      <c r="C193763">
        <v>2302.6132167383798</v>
      </c>
    </row>
    <row r="193764" spans="1:3" x14ac:dyDescent="0.25">
      <c r="A193764">
        <v>193762</v>
      </c>
      <c r="B193764">
        <v>4889.0346853348801</v>
      </c>
      <c r="C193764">
        <v>2674.90817084122</v>
      </c>
    </row>
    <row r="193765" spans="1:3" x14ac:dyDescent="0.25">
      <c r="A193765">
        <v>193763</v>
      </c>
      <c r="B193765">
        <v>4564.8477261754497</v>
      </c>
      <c r="C193765">
        <v>1011.1896942388501</v>
      </c>
    </row>
    <row r="193766" spans="1:3" x14ac:dyDescent="0.25">
      <c r="A193766">
        <v>193764</v>
      </c>
      <c r="B193766">
        <v>1837.86722213554</v>
      </c>
      <c r="C193766">
        <v>3193.73591487863</v>
      </c>
    </row>
    <row r="193767" spans="1:3" x14ac:dyDescent="0.25">
      <c r="A193767">
        <v>193765</v>
      </c>
      <c r="B193767">
        <v>3441.1819488686401</v>
      </c>
      <c r="C193767">
        <v>2218.8999286410099</v>
      </c>
    </row>
    <row r="193768" spans="1:3" x14ac:dyDescent="0.25">
      <c r="A193768">
        <v>193766</v>
      </c>
      <c r="B193768">
        <v>1600.31362419988</v>
      </c>
      <c r="C193768">
        <v>3343.9641725200199</v>
      </c>
    </row>
    <row r="193769" spans="1:3" x14ac:dyDescent="0.25">
      <c r="A193769">
        <v>193767</v>
      </c>
      <c r="B193769">
        <v>1377.8451530331799</v>
      </c>
      <c r="C193769">
        <v>1166.99984725579</v>
      </c>
    </row>
    <row r="193770" spans="1:3" x14ac:dyDescent="0.25">
      <c r="A193770">
        <v>193768</v>
      </c>
      <c r="B193770">
        <v>743.10451244999501</v>
      </c>
      <c r="C193770">
        <v>2991.8934533177098</v>
      </c>
    </row>
    <row r="193771" spans="1:3" x14ac:dyDescent="0.25">
      <c r="A193771">
        <v>193769</v>
      </c>
      <c r="B193771">
        <v>3975.72846460441</v>
      </c>
      <c r="C193771">
        <v>2311.9340117136098</v>
      </c>
    </row>
    <row r="193772" spans="1:3" x14ac:dyDescent="0.25">
      <c r="A193772">
        <v>193770</v>
      </c>
      <c r="B193772">
        <v>4407.2296317984701</v>
      </c>
      <c r="C193772">
        <v>1144.5861068675799</v>
      </c>
    </row>
    <row r="193773" spans="1:3" x14ac:dyDescent="0.25">
      <c r="A193773">
        <v>193771</v>
      </c>
      <c r="B193773">
        <v>538.37843979599006</v>
      </c>
      <c r="C193773">
        <v>1019.24318559504</v>
      </c>
    </row>
    <row r="193774" spans="1:3" x14ac:dyDescent="0.25">
      <c r="A193774">
        <v>193772</v>
      </c>
      <c r="B193774">
        <v>4559.4221523490396</v>
      </c>
      <c r="C193774">
        <v>102.7967877224</v>
      </c>
    </row>
    <row r="193775" spans="1:3" x14ac:dyDescent="0.25">
      <c r="A193775">
        <v>193773</v>
      </c>
      <c r="B193775">
        <v>4544.2263826469698</v>
      </c>
      <c r="C193775">
        <v>1390.33776367378</v>
      </c>
    </row>
    <row r="193776" spans="1:3" x14ac:dyDescent="0.25">
      <c r="A193776">
        <v>193774</v>
      </c>
      <c r="B193776">
        <v>2556.3124246534999</v>
      </c>
      <c r="C193776">
        <v>1388.50386037014</v>
      </c>
    </row>
    <row r="193777" spans="1:3" x14ac:dyDescent="0.25">
      <c r="A193777">
        <v>193775</v>
      </c>
      <c r="B193777">
        <v>4841.7505937234901</v>
      </c>
      <c r="C193777">
        <v>2442.9739341726699</v>
      </c>
    </row>
    <row r="193778" spans="1:3" x14ac:dyDescent="0.25">
      <c r="A193778">
        <v>193776</v>
      </c>
      <c r="B193778">
        <v>2649.6054765843301</v>
      </c>
      <c r="C193778">
        <v>1645.0047684271799</v>
      </c>
    </row>
    <row r="193779" spans="1:3" x14ac:dyDescent="0.25">
      <c r="A193779">
        <v>193777</v>
      </c>
      <c r="B193779">
        <v>1285.6389446600101</v>
      </c>
      <c r="C193779">
        <v>3126.7856630731699</v>
      </c>
    </row>
    <row r="193780" spans="1:3" x14ac:dyDescent="0.25">
      <c r="A193780">
        <v>193778</v>
      </c>
      <c r="B193780">
        <v>2326.01046121833</v>
      </c>
      <c r="C193780">
        <v>287.38489477209498</v>
      </c>
    </row>
    <row r="193781" spans="1:3" x14ac:dyDescent="0.25">
      <c r="A193781">
        <v>193779</v>
      </c>
      <c r="B193781">
        <v>4853.1986795463199</v>
      </c>
      <c r="C193781">
        <v>1713.45188404441</v>
      </c>
    </row>
    <row r="193782" spans="1:3" x14ac:dyDescent="0.25">
      <c r="A193782">
        <v>193780</v>
      </c>
      <c r="B193782">
        <v>1455.9552746714901</v>
      </c>
      <c r="C193782">
        <v>935.38255239290697</v>
      </c>
    </row>
    <row r="193783" spans="1:3" x14ac:dyDescent="0.25">
      <c r="A193783">
        <v>193781</v>
      </c>
      <c r="B193783">
        <v>2470.1540584073</v>
      </c>
      <c r="C193783">
        <v>1258.4680142169</v>
      </c>
    </row>
    <row r="193784" spans="1:3" x14ac:dyDescent="0.25">
      <c r="A193784">
        <v>193782</v>
      </c>
      <c r="B193784">
        <v>3956.2849342457598</v>
      </c>
      <c r="C193784">
        <v>3349.2175808391598</v>
      </c>
    </row>
    <row r="193785" spans="1:3" x14ac:dyDescent="0.25">
      <c r="A193785">
        <v>193783</v>
      </c>
      <c r="B193785">
        <v>2003.30592348047</v>
      </c>
      <c r="C193785">
        <v>2602.4775079447199</v>
      </c>
    </row>
    <row r="193786" spans="1:3" x14ac:dyDescent="0.25">
      <c r="A193786">
        <v>193784</v>
      </c>
      <c r="B193786">
        <v>1100.1085253167801</v>
      </c>
      <c r="C193786">
        <v>1240.7353741694201</v>
      </c>
    </row>
    <row r="193787" spans="1:3" x14ac:dyDescent="0.25">
      <c r="A193787">
        <v>193785</v>
      </c>
      <c r="B193787">
        <v>1551.59047938804</v>
      </c>
      <c r="C193787">
        <v>2059.6898540121902</v>
      </c>
    </row>
    <row r="193788" spans="1:3" x14ac:dyDescent="0.25">
      <c r="A193788">
        <v>193786</v>
      </c>
      <c r="B193788">
        <v>2617.7648952135501</v>
      </c>
      <c r="C193788">
        <v>886.31791933674299</v>
      </c>
    </row>
    <row r="193789" spans="1:3" x14ac:dyDescent="0.25">
      <c r="A193789">
        <v>193787</v>
      </c>
      <c r="B193789">
        <v>780.68855640651304</v>
      </c>
      <c r="C193789">
        <v>308.69376536613601</v>
      </c>
    </row>
    <row r="193790" spans="1:3" x14ac:dyDescent="0.25">
      <c r="A193790">
        <v>193788</v>
      </c>
      <c r="B193790">
        <v>2396.0520945696398</v>
      </c>
      <c r="C193790">
        <v>1333.6513495957699</v>
      </c>
    </row>
    <row r="193791" spans="1:3" x14ac:dyDescent="0.25">
      <c r="A193791">
        <v>193789</v>
      </c>
      <c r="B193791">
        <v>3404.8300075438201</v>
      </c>
      <c r="C193791">
        <v>3085.8421075299402</v>
      </c>
    </row>
    <row r="193792" spans="1:3" x14ac:dyDescent="0.25">
      <c r="A193792">
        <v>193790</v>
      </c>
      <c r="B193792">
        <v>4369.29404584022</v>
      </c>
      <c r="C193792">
        <v>2622.9118585924102</v>
      </c>
    </row>
    <row r="193793" spans="1:3" x14ac:dyDescent="0.25">
      <c r="A193793">
        <v>193791</v>
      </c>
      <c r="B193793">
        <v>61.470605698233499</v>
      </c>
      <c r="C193793">
        <v>3395.6831417216599</v>
      </c>
    </row>
    <row r="193794" spans="1:3" x14ac:dyDescent="0.25">
      <c r="A193794">
        <v>193792</v>
      </c>
      <c r="B193794">
        <v>2450.0887600405499</v>
      </c>
      <c r="C193794">
        <v>3040.1173551112302</v>
      </c>
    </row>
    <row r="193795" spans="1:3" x14ac:dyDescent="0.25">
      <c r="A193795">
        <v>193793</v>
      </c>
      <c r="B193795">
        <v>1110.7345690135901</v>
      </c>
      <c r="C193795">
        <v>751.49611522027294</v>
      </c>
    </row>
    <row r="193796" spans="1:3" x14ac:dyDescent="0.25">
      <c r="A193796">
        <v>193794</v>
      </c>
      <c r="B193796">
        <v>3710.6410293034901</v>
      </c>
      <c r="C193796">
        <v>1954.71723018939</v>
      </c>
    </row>
    <row r="193797" spans="1:3" x14ac:dyDescent="0.25">
      <c r="A193797">
        <v>193795</v>
      </c>
      <c r="B193797">
        <v>2086.7880527781699</v>
      </c>
      <c r="C193797">
        <v>116.703555782721</v>
      </c>
    </row>
    <row r="193798" spans="1:3" x14ac:dyDescent="0.25">
      <c r="A193798">
        <v>193796</v>
      </c>
      <c r="B193798">
        <v>3047.7420413228901</v>
      </c>
      <c r="C193798">
        <v>875.518709930358</v>
      </c>
    </row>
    <row r="193799" spans="1:3" x14ac:dyDescent="0.25">
      <c r="A193799">
        <v>193797</v>
      </c>
      <c r="B193799">
        <v>2391.4974495558499</v>
      </c>
      <c r="C193799">
        <v>2771.8203239597001</v>
      </c>
    </row>
    <row r="193800" spans="1:3" x14ac:dyDescent="0.25">
      <c r="A193800">
        <v>193798</v>
      </c>
      <c r="B193800">
        <v>2061.7597148002401</v>
      </c>
      <c r="C193800">
        <v>579.76915929368204</v>
      </c>
    </row>
    <row r="193801" spans="1:3" x14ac:dyDescent="0.25">
      <c r="A193801">
        <v>193799</v>
      </c>
      <c r="B193801">
        <v>4833.9784824498602</v>
      </c>
      <c r="C193801">
        <v>3269.5885442050699</v>
      </c>
    </row>
    <row r="193802" spans="1:3" x14ac:dyDescent="0.25">
      <c r="A193802">
        <v>193800</v>
      </c>
      <c r="B193802">
        <v>3757.0676247531301</v>
      </c>
      <c r="C193802">
        <v>558.76950191240894</v>
      </c>
    </row>
    <row r="193803" spans="1:3" x14ac:dyDescent="0.25">
      <c r="A193803">
        <v>193801</v>
      </c>
      <c r="B193803">
        <v>485.02497083951903</v>
      </c>
      <c r="C193803">
        <v>2997.0971458304398</v>
      </c>
    </row>
    <row r="193804" spans="1:3" x14ac:dyDescent="0.25">
      <c r="A193804">
        <v>193802</v>
      </c>
      <c r="B193804">
        <v>1134.9014792722601</v>
      </c>
      <c r="C193804">
        <v>1294.36202533405</v>
      </c>
    </row>
    <row r="193805" spans="1:3" x14ac:dyDescent="0.25">
      <c r="A193805">
        <v>193803</v>
      </c>
      <c r="B193805">
        <v>2743.6313542694702</v>
      </c>
      <c r="C193805">
        <v>1961.1205213563301</v>
      </c>
    </row>
    <row r="193806" spans="1:3" x14ac:dyDescent="0.25">
      <c r="A193806">
        <v>193804</v>
      </c>
      <c r="B193806">
        <v>2794.40477984366</v>
      </c>
      <c r="C193806">
        <v>1752.6409115321601</v>
      </c>
    </row>
    <row r="193807" spans="1:3" x14ac:dyDescent="0.25">
      <c r="A193807">
        <v>193805</v>
      </c>
      <c r="B193807">
        <v>2272.0857142857099</v>
      </c>
      <c r="C193807">
        <v>1426.2422660135701</v>
      </c>
    </row>
    <row r="193808" spans="1:3" x14ac:dyDescent="0.25">
      <c r="A193808">
        <v>193806</v>
      </c>
      <c r="B193808">
        <v>2205.3360874549498</v>
      </c>
      <c r="C193808">
        <v>3357.8614513243001</v>
      </c>
    </row>
    <row r="193809" spans="1:3" x14ac:dyDescent="0.25">
      <c r="A193809">
        <v>193807</v>
      </c>
      <c r="B193809">
        <v>1608.0833539702001</v>
      </c>
      <c r="C193809">
        <v>1872.21083678732</v>
      </c>
    </row>
    <row r="193810" spans="1:3" x14ac:dyDescent="0.25">
      <c r="A193810">
        <v>193808</v>
      </c>
      <c r="B193810">
        <v>3421.063447685769</v>
      </c>
      <c r="C193810">
        <v>3165.2697137371501</v>
      </c>
    </row>
    <row r="193811" spans="1:3" x14ac:dyDescent="0.25">
      <c r="A193811">
        <v>193809</v>
      </c>
      <c r="B193811">
        <v>4393.9722631037703</v>
      </c>
      <c r="C193811">
        <v>3244.6418218331301</v>
      </c>
    </row>
    <row r="193812" spans="1:3" x14ac:dyDescent="0.25">
      <c r="A193812">
        <v>193810</v>
      </c>
      <c r="B193812">
        <v>1904.5120653430199</v>
      </c>
      <c r="C193812">
        <v>1753.9690502719</v>
      </c>
    </row>
    <row r="193813" spans="1:3" x14ac:dyDescent="0.25">
      <c r="A193813">
        <v>193811</v>
      </c>
      <c r="B193813">
        <v>2919.1851851851902</v>
      </c>
      <c r="C193813">
        <v>1753.51951469081</v>
      </c>
    </row>
    <row r="193814" spans="1:3" x14ac:dyDescent="0.25">
      <c r="A193814">
        <v>193812</v>
      </c>
      <c r="B193814">
        <v>443.72177685274801</v>
      </c>
      <c r="C193814">
        <v>1191.8417067795001</v>
      </c>
    </row>
    <row r="193815" spans="1:3" x14ac:dyDescent="0.25">
      <c r="A193815">
        <v>193813</v>
      </c>
      <c r="B193815">
        <v>3923.3478185270401</v>
      </c>
      <c r="C193815">
        <v>2419.1576981493399</v>
      </c>
    </row>
    <row r="193816" spans="1:3" x14ac:dyDescent="0.25">
      <c r="A193816">
        <v>193814</v>
      </c>
      <c r="B193816">
        <v>214.28732436002201</v>
      </c>
      <c r="C193816">
        <v>2060.52420137321</v>
      </c>
    </row>
    <row r="193817" spans="1:3" x14ac:dyDescent="0.25">
      <c r="A193817">
        <v>193815</v>
      </c>
      <c r="B193817">
        <v>3049.2158938205598</v>
      </c>
      <c r="C193817">
        <v>3183.6484126165001</v>
      </c>
    </row>
    <row r="193818" spans="1:3" x14ac:dyDescent="0.25">
      <c r="A193818">
        <v>193816</v>
      </c>
      <c r="B193818">
        <v>4568.9875262940895</v>
      </c>
      <c r="C193818">
        <v>2609.6081327838701</v>
      </c>
    </row>
    <row r="193819" spans="1:3" x14ac:dyDescent="0.25">
      <c r="A193819">
        <v>193817</v>
      </c>
      <c r="B193819">
        <v>4407.3698708538104</v>
      </c>
      <c r="C193819">
        <v>1032.45429775406</v>
      </c>
    </row>
    <row r="193820" spans="1:3" x14ac:dyDescent="0.25">
      <c r="A193820">
        <v>193818</v>
      </c>
      <c r="B193820">
        <v>4080.1630254576999</v>
      </c>
      <c r="C193820">
        <v>810.57945937943805</v>
      </c>
    </row>
    <row r="193821" spans="1:3" x14ac:dyDescent="0.25">
      <c r="A193821">
        <v>193819</v>
      </c>
      <c r="B193821">
        <v>3628.5557221272102</v>
      </c>
      <c r="C193821">
        <v>2318.7947259698599</v>
      </c>
    </row>
    <row r="193822" spans="1:3" x14ac:dyDescent="0.25">
      <c r="A193822">
        <v>193820</v>
      </c>
      <c r="B193822">
        <v>4986.9764389814791</v>
      </c>
      <c r="C193822">
        <v>2374.6354609311502</v>
      </c>
    </row>
    <row r="193823" spans="1:3" x14ac:dyDescent="0.25">
      <c r="A193823">
        <v>193821</v>
      </c>
      <c r="B193823">
        <v>1583.9242120261399</v>
      </c>
      <c r="C193823">
        <v>157.47416612486799</v>
      </c>
    </row>
    <row r="193824" spans="1:3" x14ac:dyDescent="0.25">
      <c r="A193824">
        <v>193822</v>
      </c>
      <c r="B193824">
        <v>1300.6232470939599</v>
      </c>
      <c r="C193824">
        <v>2169.5978401367402</v>
      </c>
    </row>
    <row r="193825" spans="1:3" x14ac:dyDescent="0.25">
      <c r="A193825">
        <v>193823</v>
      </c>
      <c r="B193825">
        <v>2643.1997175880101</v>
      </c>
      <c r="C193825">
        <v>1254.6848919078</v>
      </c>
    </row>
    <row r="193826" spans="1:3" x14ac:dyDescent="0.25">
      <c r="A193826">
        <v>193824</v>
      </c>
      <c r="B193826">
        <v>2997.0423678806401</v>
      </c>
      <c r="C193826">
        <v>1735.7033886604399</v>
      </c>
    </row>
    <row r="193827" spans="1:3" x14ac:dyDescent="0.25">
      <c r="A193827">
        <v>193825</v>
      </c>
      <c r="B193827">
        <v>4666.6613229856603</v>
      </c>
      <c r="C193827">
        <v>2020.33520700545</v>
      </c>
    </row>
    <row r="193828" spans="1:3" x14ac:dyDescent="0.25">
      <c r="A193828">
        <v>193826</v>
      </c>
      <c r="B193828">
        <v>4521.1094828128707</v>
      </c>
      <c r="C193828">
        <v>283.93051112318699</v>
      </c>
    </row>
    <row r="193829" spans="1:3" x14ac:dyDescent="0.25">
      <c r="A193829">
        <v>193827</v>
      </c>
      <c r="B193829">
        <v>2749.86312415983</v>
      </c>
      <c r="C193829">
        <v>2292.7038460527101</v>
      </c>
    </row>
    <row r="193830" spans="1:3" x14ac:dyDescent="0.25">
      <c r="A193830">
        <v>193828</v>
      </c>
      <c r="B193830">
        <v>4626.7862370555104</v>
      </c>
      <c r="C193830">
        <v>1155.7953543282299</v>
      </c>
    </row>
    <row r="193831" spans="1:3" x14ac:dyDescent="0.25">
      <c r="A193831">
        <v>193829</v>
      </c>
      <c r="B193831">
        <v>2076.4561122845098</v>
      </c>
      <c r="C193831">
        <v>2521.3527306092301</v>
      </c>
    </row>
    <row r="193832" spans="1:3" x14ac:dyDescent="0.25">
      <c r="A193832">
        <v>193830</v>
      </c>
      <c r="B193832">
        <v>4514.6628547411001</v>
      </c>
      <c r="C193832">
        <v>3043.8494524112798</v>
      </c>
    </row>
    <row r="193833" spans="1:3" x14ac:dyDescent="0.25">
      <c r="A193833">
        <v>193831</v>
      </c>
      <c r="B193833">
        <v>2243.4324143193699</v>
      </c>
      <c r="C193833">
        <v>1078.3856140384901</v>
      </c>
    </row>
    <row r="193834" spans="1:3" x14ac:dyDescent="0.25">
      <c r="A193834">
        <v>193832</v>
      </c>
      <c r="B193834">
        <v>2621.2812346297101</v>
      </c>
      <c r="C193834">
        <v>1529.46807278504</v>
      </c>
    </row>
    <row r="193835" spans="1:3" x14ac:dyDescent="0.25">
      <c r="A193835">
        <v>193833</v>
      </c>
      <c r="B193835">
        <v>445.37772187796998</v>
      </c>
      <c r="C193835">
        <v>1453.4441297276301</v>
      </c>
    </row>
    <row r="193836" spans="1:3" x14ac:dyDescent="0.25">
      <c r="A193836">
        <v>193834</v>
      </c>
      <c r="B193836">
        <v>4682.9340023222494</v>
      </c>
      <c r="C193836">
        <v>2668.8985525358398</v>
      </c>
    </row>
    <row r="193837" spans="1:3" x14ac:dyDescent="0.25">
      <c r="A193837">
        <v>193835</v>
      </c>
      <c r="B193837">
        <v>502.34453568959401</v>
      </c>
      <c r="C193837">
        <v>1000.36222953692</v>
      </c>
    </row>
    <row r="193838" spans="1:3" x14ac:dyDescent="0.25">
      <c r="A193838">
        <v>193836</v>
      </c>
      <c r="B193838">
        <v>393.656311799077</v>
      </c>
      <c r="C193838">
        <v>1001.32955298437</v>
      </c>
    </row>
    <row r="193839" spans="1:3" x14ac:dyDescent="0.25">
      <c r="A193839">
        <v>193837</v>
      </c>
      <c r="B193839">
        <v>2500.6151633515001</v>
      </c>
      <c r="C193839">
        <v>1300.5631663387801</v>
      </c>
    </row>
    <row r="193840" spans="1:3" x14ac:dyDescent="0.25">
      <c r="A193840">
        <v>193838</v>
      </c>
      <c r="B193840">
        <v>692.00242847133802</v>
      </c>
      <c r="C193840">
        <v>3074.86708705193</v>
      </c>
    </row>
    <row r="193841" spans="1:3" x14ac:dyDescent="0.25">
      <c r="A193841">
        <v>193839</v>
      </c>
      <c r="B193841">
        <v>2836.2477845025201</v>
      </c>
      <c r="C193841">
        <v>895.91687212477405</v>
      </c>
    </row>
    <row r="193842" spans="1:3" x14ac:dyDescent="0.25">
      <c r="A193842">
        <v>193840</v>
      </c>
      <c r="B193842">
        <v>3040.5089219847</v>
      </c>
      <c r="C193842">
        <v>503.39809924423298</v>
      </c>
    </row>
    <row r="193843" spans="1:3" x14ac:dyDescent="0.25">
      <c r="A193843">
        <v>193841</v>
      </c>
      <c r="B193843">
        <v>2675.95045192014</v>
      </c>
      <c r="C193843">
        <v>882.33360991106701</v>
      </c>
    </row>
    <row r="193844" spans="1:3" x14ac:dyDescent="0.25">
      <c r="A193844">
        <v>193842</v>
      </c>
      <c r="B193844">
        <v>2443.2087746288898</v>
      </c>
      <c r="C193844">
        <v>2701.9289762060098</v>
      </c>
    </row>
    <row r="193845" spans="1:3" x14ac:dyDescent="0.25">
      <c r="A193845">
        <v>193843</v>
      </c>
      <c r="B193845">
        <v>4287.0622130009497</v>
      </c>
      <c r="C193845">
        <v>235.327486637216</v>
      </c>
    </row>
    <row r="193846" spans="1:3" x14ac:dyDescent="0.25">
      <c r="A193846">
        <v>193844</v>
      </c>
      <c r="B193846">
        <v>1193.69273709247</v>
      </c>
      <c r="C193846">
        <v>368.52406574278598</v>
      </c>
    </row>
    <row r="193847" spans="1:3" x14ac:dyDescent="0.25">
      <c r="A193847">
        <v>193845</v>
      </c>
      <c r="B193847">
        <v>274.29546091419098</v>
      </c>
      <c r="C193847">
        <v>1844.11916924353</v>
      </c>
    </row>
    <row r="193848" spans="1:3" x14ac:dyDescent="0.25">
      <c r="A193848">
        <v>193846</v>
      </c>
      <c r="B193848">
        <v>2332.6732603399901</v>
      </c>
      <c r="C193848">
        <v>3180.9541749834898</v>
      </c>
    </row>
    <row r="193849" spans="1:3" x14ac:dyDescent="0.25">
      <c r="A193849">
        <v>193847</v>
      </c>
      <c r="B193849">
        <v>3548.973798451379</v>
      </c>
      <c r="C193849">
        <v>3021.13495649266</v>
      </c>
    </row>
    <row r="193850" spans="1:3" x14ac:dyDescent="0.25">
      <c r="A193850">
        <v>193848</v>
      </c>
      <c r="B193850">
        <v>3262.93399474544</v>
      </c>
      <c r="C193850">
        <v>1274.09999550062</v>
      </c>
    </row>
    <row r="193851" spans="1:3" x14ac:dyDescent="0.25">
      <c r="A193851">
        <v>193849</v>
      </c>
      <c r="B193851">
        <v>5070.4317898075797</v>
      </c>
      <c r="C193851">
        <v>3264.6729225772201</v>
      </c>
    </row>
    <row r="193852" spans="1:3" x14ac:dyDescent="0.25">
      <c r="A193852">
        <v>193850</v>
      </c>
      <c r="B193852">
        <v>835.67594194241099</v>
      </c>
      <c r="C193852">
        <v>3053.2845369379502</v>
      </c>
    </row>
    <row r="193853" spans="1:3" x14ac:dyDescent="0.25">
      <c r="A193853">
        <v>193851</v>
      </c>
      <c r="B193853">
        <v>1719.76599957086</v>
      </c>
      <c r="C193853">
        <v>2423.5330486607099</v>
      </c>
    </row>
    <row r="193854" spans="1:3" x14ac:dyDescent="0.25">
      <c r="A193854">
        <v>193852</v>
      </c>
      <c r="B193854">
        <v>1360.2994000188</v>
      </c>
      <c r="C193854">
        <v>2819.39107444604</v>
      </c>
    </row>
    <row r="193855" spans="1:3" x14ac:dyDescent="0.25">
      <c r="A193855">
        <v>193853</v>
      </c>
      <c r="B193855">
        <v>325.34663174683197</v>
      </c>
      <c r="C193855">
        <v>2358.2911213890202</v>
      </c>
    </row>
    <row r="193856" spans="1:3" x14ac:dyDescent="0.25">
      <c r="A193856">
        <v>193854</v>
      </c>
      <c r="B193856">
        <v>1078.45222782005</v>
      </c>
      <c r="C193856">
        <v>2810.5459457529</v>
      </c>
    </row>
    <row r="193857" spans="1:3" x14ac:dyDescent="0.25">
      <c r="A193857">
        <v>193855</v>
      </c>
      <c r="B193857">
        <v>1392.5765838893501</v>
      </c>
      <c r="C193857">
        <v>1149.4605215271599</v>
      </c>
    </row>
    <row r="193858" spans="1:3" x14ac:dyDescent="0.25">
      <c r="A193858">
        <v>193856</v>
      </c>
      <c r="B193858">
        <v>3526.4966301730801</v>
      </c>
      <c r="C193858">
        <v>344.84298811933411</v>
      </c>
    </row>
    <row r="193859" spans="1:3" x14ac:dyDescent="0.25">
      <c r="A193859">
        <v>193857</v>
      </c>
      <c r="B193859">
        <v>3265.0625064020601</v>
      </c>
      <c r="C193859">
        <v>2487.6518263002699</v>
      </c>
    </row>
    <row r="193860" spans="1:3" x14ac:dyDescent="0.25">
      <c r="A193860">
        <v>193858</v>
      </c>
      <c r="B193860">
        <v>2930.2936750875001</v>
      </c>
      <c r="C193860">
        <v>3152.2832135984099</v>
      </c>
    </row>
    <row r="193861" spans="1:3" x14ac:dyDescent="0.25">
      <c r="A193861">
        <v>193859</v>
      </c>
      <c r="B193861">
        <v>1690.14540299902</v>
      </c>
      <c r="C193861">
        <v>1810.3309275930901</v>
      </c>
    </row>
    <row r="193862" spans="1:3" x14ac:dyDescent="0.25">
      <c r="A193862">
        <v>193860</v>
      </c>
      <c r="B193862">
        <v>968.80463919816407</v>
      </c>
      <c r="C193862">
        <v>516.677619656959</v>
      </c>
    </row>
    <row r="193863" spans="1:3" x14ac:dyDescent="0.25">
      <c r="A193863">
        <v>193861</v>
      </c>
      <c r="B193863">
        <v>1989.63069442746</v>
      </c>
      <c r="C193863">
        <v>2092.3287177911998</v>
      </c>
    </row>
    <row r="193864" spans="1:3" x14ac:dyDescent="0.25">
      <c r="A193864">
        <v>193862</v>
      </c>
      <c r="B193864">
        <v>4114.6733587591498</v>
      </c>
      <c r="C193864">
        <v>3226.71222104055</v>
      </c>
    </row>
    <row r="193865" spans="1:3" x14ac:dyDescent="0.25">
      <c r="A193865">
        <v>193863</v>
      </c>
      <c r="B193865">
        <v>3885.4535212389601</v>
      </c>
      <c r="C193865">
        <v>2835.98342984907</v>
      </c>
    </row>
    <row r="193866" spans="1:3" x14ac:dyDescent="0.25">
      <c r="A193866">
        <v>193864</v>
      </c>
      <c r="B193866">
        <v>1077.3226287120999</v>
      </c>
      <c r="C193866">
        <v>783.65528216967107</v>
      </c>
    </row>
    <row r="193867" spans="1:3" x14ac:dyDescent="0.25">
      <c r="A193867">
        <v>193865</v>
      </c>
      <c r="B193867">
        <v>3718.9472661926502</v>
      </c>
      <c r="C193867">
        <v>2713.3010619933798</v>
      </c>
    </row>
    <row r="193868" spans="1:3" x14ac:dyDescent="0.25">
      <c r="A193868">
        <v>193866</v>
      </c>
      <c r="B193868">
        <v>2041.3971905216099</v>
      </c>
      <c r="C193868">
        <v>2648.1633848163201</v>
      </c>
    </row>
    <row r="193869" spans="1:3" x14ac:dyDescent="0.25">
      <c r="A193869">
        <v>193867</v>
      </c>
      <c r="B193869">
        <v>1963.50646223536</v>
      </c>
      <c r="C193869">
        <v>434.41857564296703</v>
      </c>
    </row>
    <row r="193870" spans="1:3" x14ac:dyDescent="0.25">
      <c r="A193870">
        <v>193868</v>
      </c>
      <c r="B193870">
        <v>4721.6548968676498</v>
      </c>
      <c r="C193870">
        <v>2259.9441645778102</v>
      </c>
    </row>
    <row r="193871" spans="1:3" x14ac:dyDescent="0.25">
      <c r="A193871">
        <v>193869</v>
      </c>
      <c r="B193871">
        <v>1014.76153911711</v>
      </c>
      <c r="C193871">
        <v>1650.3807828608701</v>
      </c>
    </row>
    <row r="193872" spans="1:3" x14ac:dyDescent="0.25">
      <c r="A193872">
        <v>193870</v>
      </c>
      <c r="B193872">
        <v>2879.2766423471098</v>
      </c>
      <c r="C193872">
        <v>1606.5809188780199</v>
      </c>
    </row>
    <row r="193873" spans="1:3" x14ac:dyDescent="0.25">
      <c r="A193873">
        <v>193871</v>
      </c>
      <c r="B193873">
        <v>4982.1688262494999</v>
      </c>
      <c r="C193873">
        <v>2946.9178424892798</v>
      </c>
    </row>
    <row r="193874" spans="1:3" x14ac:dyDescent="0.25">
      <c r="A193874">
        <v>193872</v>
      </c>
      <c r="B193874">
        <v>2567.7945615415101</v>
      </c>
      <c r="C193874">
        <v>121.586532028633</v>
      </c>
    </row>
    <row r="193875" spans="1:3" x14ac:dyDescent="0.25">
      <c r="A193875">
        <v>193873</v>
      </c>
      <c r="B193875">
        <v>1779.6290919673299</v>
      </c>
      <c r="C193875">
        <v>2247.8689763211901</v>
      </c>
    </row>
    <row r="193876" spans="1:3" x14ac:dyDescent="0.25">
      <c r="A193876">
        <v>193874</v>
      </c>
      <c r="B193876">
        <v>4474.1045650739297</v>
      </c>
      <c r="C193876">
        <v>1436.54228204981</v>
      </c>
    </row>
    <row r="193877" spans="1:3" x14ac:dyDescent="0.25">
      <c r="A193877">
        <v>193875</v>
      </c>
      <c r="B193877">
        <v>3478.41999306865</v>
      </c>
      <c r="C193877">
        <v>2845.1605553729701</v>
      </c>
    </row>
    <row r="193878" spans="1:3" x14ac:dyDescent="0.25">
      <c r="A193878">
        <v>193876</v>
      </c>
      <c r="B193878">
        <v>697.39115646486209</v>
      </c>
      <c r="C193878">
        <v>733.20553136887997</v>
      </c>
    </row>
    <row r="193879" spans="1:3" x14ac:dyDescent="0.25">
      <c r="A193879">
        <v>193877</v>
      </c>
      <c r="B193879">
        <v>469.81172672923702</v>
      </c>
      <c r="C193879">
        <v>3392.4275123309499</v>
      </c>
    </row>
    <row r="193880" spans="1:3" x14ac:dyDescent="0.25">
      <c r="A193880">
        <v>193878</v>
      </c>
      <c r="B193880">
        <v>2342.125</v>
      </c>
      <c r="C193880">
        <v>1393.5148850611899</v>
      </c>
    </row>
    <row r="193881" spans="1:3" x14ac:dyDescent="0.25">
      <c r="A193881">
        <v>193879</v>
      </c>
      <c r="B193881">
        <v>483.18045834971298</v>
      </c>
      <c r="C193881">
        <v>3379.578829043111</v>
      </c>
    </row>
    <row r="193882" spans="1:3" x14ac:dyDescent="0.25">
      <c r="A193882">
        <v>193880</v>
      </c>
      <c r="B193882">
        <v>3675.4178645706002</v>
      </c>
      <c r="C193882">
        <v>1695.6431759475699</v>
      </c>
    </row>
    <row r="193883" spans="1:3" x14ac:dyDescent="0.25">
      <c r="A193883">
        <v>193881</v>
      </c>
      <c r="B193883">
        <v>2970.4762541967498</v>
      </c>
      <c r="C193883">
        <v>3188.72434735449</v>
      </c>
    </row>
    <row r="193884" spans="1:3" x14ac:dyDescent="0.25">
      <c r="A193884">
        <v>193882</v>
      </c>
      <c r="B193884">
        <v>4583.91232506909</v>
      </c>
      <c r="C193884">
        <v>1486.44495317479</v>
      </c>
    </row>
    <row r="193885" spans="1:3" x14ac:dyDescent="0.25">
      <c r="A193885">
        <v>193883</v>
      </c>
      <c r="B193885">
        <v>2796.7577419373201</v>
      </c>
      <c r="C193885">
        <v>1657.7262717711999</v>
      </c>
    </row>
    <row r="193886" spans="1:3" x14ac:dyDescent="0.25">
      <c r="A193886">
        <v>193884</v>
      </c>
      <c r="B193886">
        <v>3418.9386651872801</v>
      </c>
      <c r="C193886">
        <v>2115.01612639327</v>
      </c>
    </row>
    <row r="193887" spans="1:3" x14ac:dyDescent="0.25">
      <c r="A193887">
        <v>193885</v>
      </c>
      <c r="B193887">
        <v>2919.8603256637098</v>
      </c>
      <c r="C193887">
        <v>1661.0585598377099</v>
      </c>
    </row>
    <row r="193888" spans="1:3" x14ac:dyDescent="0.25">
      <c r="A193888">
        <v>193886</v>
      </c>
      <c r="B193888">
        <v>2621.9170215051599</v>
      </c>
      <c r="C193888">
        <v>660.40148999880603</v>
      </c>
    </row>
    <row r="193889" spans="1:3" x14ac:dyDescent="0.25">
      <c r="A193889">
        <v>193887</v>
      </c>
      <c r="B193889">
        <v>784.16374695152206</v>
      </c>
      <c r="C193889">
        <v>3300.6466648282299</v>
      </c>
    </row>
    <row r="193890" spans="1:3" x14ac:dyDescent="0.25">
      <c r="A193890">
        <v>193888</v>
      </c>
      <c r="B193890">
        <v>1528.5943952913201</v>
      </c>
      <c r="C193890">
        <v>3165.7907894238601</v>
      </c>
    </row>
    <row r="193891" spans="1:3" x14ac:dyDescent="0.25">
      <c r="A193891">
        <v>193889</v>
      </c>
      <c r="B193891">
        <v>1620.1061034422701</v>
      </c>
      <c r="C193891">
        <v>1926.9844857877699</v>
      </c>
    </row>
    <row r="193892" spans="1:3" x14ac:dyDescent="0.25">
      <c r="A193892">
        <v>193890</v>
      </c>
      <c r="B193892">
        <v>4924.8881882881296</v>
      </c>
      <c r="C193892">
        <v>3227.4206215334102</v>
      </c>
    </row>
    <row r="193893" spans="1:3" x14ac:dyDescent="0.25">
      <c r="A193893">
        <v>193891</v>
      </c>
      <c r="B193893">
        <v>4170.9948177677206</v>
      </c>
      <c r="C193893">
        <v>3266.8870755334601</v>
      </c>
    </row>
    <row r="193894" spans="1:3" x14ac:dyDescent="0.25">
      <c r="A193894">
        <v>193892</v>
      </c>
      <c r="B193894">
        <v>2931.85640340189</v>
      </c>
      <c r="C193894">
        <v>686.03572588013401</v>
      </c>
    </row>
    <row r="193895" spans="1:3" x14ac:dyDescent="0.25">
      <c r="A193895">
        <v>193893</v>
      </c>
      <c r="B193895">
        <v>4930.3921906583701</v>
      </c>
      <c r="C193895">
        <v>1847.1513200633799</v>
      </c>
    </row>
    <row r="193896" spans="1:3" x14ac:dyDescent="0.25">
      <c r="A193896">
        <v>193894</v>
      </c>
      <c r="B193896">
        <v>1415.20485643605</v>
      </c>
      <c r="C193896">
        <v>2161.7201395878401</v>
      </c>
    </row>
    <row r="193897" spans="1:3" x14ac:dyDescent="0.25">
      <c r="A193897">
        <v>193895</v>
      </c>
      <c r="B193897">
        <v>1347.09250271925</v>
      </c>
      <c r="C193897">
        <v>3383.48009569442</v>
      </c>
    </row>
    <row r="193898" spans="1:3" x14ac:dyDescent="0.25">
      <c r="A193898">
        <v>193896</v>
      </c>
      <c r="B193898">
        <v>4790.8972176489706</v>
      </c>
      <c r="C193898">
        <v>2049.67946936117</v>
      </c>
    </row>
    <row r="193899" spans="1:3" x14ac:dyDescent="0.25">
      <c r="A193899">
        <v>193897</v>
      </c>
      <c r="B193899">
        <v>2987.1452731833001</v>
      </c>
      <c r="C193899">
        <v>120.88153593728801</v>
      </c>
    </row>
    <row r="193900" spans="1:3" x14ac:dyDescent="0.25">
      <c r="A193900">
        <v>193898</v>
      </c>
      <c r="B193900">
        <v>3212.0393081663001</v>
      </c>
      <c r="C193900">
        <v>1681.33858715837</v>
      </c>
    </row>
    <row r="193901" spans="1:3" x14ac:dyDescent="0.25">
      <c r="A193901">
        <v>193899</v>
      </c>
      <c r="B193901">
        <v>4719.0358616161002</v>
      </c>
      <c r="C193901">
        <v>2986.8039759438502</v>
      </c>
    </row>
    <row r="193902" spans="1:3" x14ac:dyDescent="0.25">
      <c r="A193902">
        <v>193900</v>
      </c>
      <c r="B193902">
        <v>4871.8213541735786</v>
      </c>
      <c r="C193902">
        <v>2385.0583522786701</v>
      </c>
    </row>
    <row r="193903" spans="1:3" x14ac:dyDescent="0.25">
      <c r="A193903">
        <v>193901</v>
      </c>
      <c r="B193903">
        <v>2549.1124445310902</v>
      </c>
      <c r="C193903">
        <v>194.56892356866999</v>
      </c>
    </row>
    <row r="193904" spans="1:3" x14ac:dyDescent="0.25">
      <c r="A193904">
        <v>193902</v>
      </c>
      <c r="B193904">
        <v>739.27360974253997</v>
      </c>
      <c r="C193904">
        <v>1492.4530921912301</v>
      </c>
    </row>
    <row r="193905" spans="1:3" x14ac:dyDescent="0.25">
      <c r="A193905">
        <v>193903</v>
      </c>
      <c r="B193905">
        <v>2936.8103973503098</v>
      </c>
      <c r="C193905">
        <v>1509.2133280775699</v>
      </c>
    </row>
    <row r="193906" spans="1:3" x14ac:dyDescent="0.25">
      <c r="A193906">
        <v>193904</v>
      </c>
      <c r="B193906">
        <v>1238.55359592378</v>
      </c>
      <c r="C193906">
        <v>3227.4824696616001</v>
      </c>
    </row>
    <row r="193907" spans="1:3" x14ac:dyDescent="0.25">
      <c r="A193907">
        <v>193905</v>
      </c>
      <c r="B193907">
        <v>623.873397864916</v>
      </c>
      <c r="C193907">
        <v>1337.3524682500999</v>
      </c>
    </row>
    <row r="193908" spans="1:3" x14ac:dyDescent="0.25">
      <c r="A193908">
        <v>193906</v>
      </c>
      <c r="B193908">
        <v>2926.27010234</v>
      </c>
      <c r="C193908">
        <v>1516.38328234864</v>
      </c>
    </row>
    <row r="193909" spans="1:3" x14ac:dyDescent="0.25">
      <c r="A193909">
        <v>193907</v>
      </c>
      <c r="B193909">
        <v>4608.8937570453099</v>
      </c>
      <c r="C193909">
        <v>1799.83685281106</v>
      </c>
    </row>
    <row r="193910" spans="1:3" x14ac:dyDescent="0.25">
      <c r="A193910">
        <v>193908</v>
      </c>
      <c r="B193910">
        <v>4770.2959885499504</v>
      </c>
      <c r="C193910">
        <v>2876.4727009820399</v>
      </c>
    </row>
    <row r="193911" spans="1:3" x14ac:dyDescent="0.25">
      <c r="A193911">
        <v>193909</v>
      </c>
      <c r="B193911">
        <v>675.58207924540602</v>
      </c>
      <c r="C193911">
        <v>2974.6239520117301</v>
      </c>
    </row>
    <row r="193912" spans="1:3" x14ac:dyDescent="0.25">
      <c r="A193912">
        <v>193910</v>
      </c>
      <c r="B193912">
        <v>4070.6507299780501</v>
      </c>
      <c r="C193912">
        <v>2033.9350150175501</v>
      </c>
    </row>
    <row r="193913" spans="1:3" x14ac:dyDescent="0.25">
      <c r="A193913">
        <v>193911</v>
      </c>
      <c r="B193913">
        <v>4664.2558865947403</v>
      </c>
      <c r="C193913">
        <v>2875.7888742515001</v>
      </c>
    </row>
    <row r="193914" spans="1:3" x14ac:dyDescent="0.25">
      <c r="A193914">
        <v>193912</v>
      </c>
      <c r="B193914">
        <v>4594.9517724223297</v>
      </c>
      <c r="C193914">
        <v>119.421188881823</v>
      </c>
    </row>
    <row r="193915" spans="1:3" x14ac:dyDescent="0.25">
      <c r="A193915">
        <v>193913</v>
      </c>
      <c r="B193915">
        <v>865.94991936965198</v>
      </c>
      <c r="C193915">
        <v>669.64402755225308</v>
      </c>
    </row>
    <row r="193916" spans="1:3" x14ac:dyDescent="0.25">
      <c r="A193916">
        <v>193914</v>
      </c>
      <c r="B193916">
        <v>460.84086029446701</v>
      </c>
      <c r="C193916">
        <v>2838.2677498896401</v>
      </c>
    </row>
    <row r="193917" spans="1:3" x14ac:dyDescent="0.25">
      <c r="A193917">
        <v>193915</v>
      </c>
      <c r="B193917">
        <v>5087.0053479530607</v>
      </c>
      <c r="C193917">
        <v>3166.0590176575201</v>
      </c>
    </row>
    <row r="193918" spans="1:3" x14ac:dyDescent="0.25">
      <c r="A193918">
        <v>193916</v>
      </c>
      <c r="B193918">
        <v>3514.8881501350302</v>
      </c>
      <c r="C193918">
        <v>209.73062270264899</v>
      </c>
    </row>
    <row r="193919" spans="1:3" x14ac:dyDescent="0.25">
      <c r="A193919">
        <v>193917</v>
      </c>
      <c r="B193919">
        <v>3010.2463083887301</v>
      </c>
      <c r="C193919">
        <v>1795.5006354292</v>
      </c>
    </row>
    <row r="193920" spans="1:3" x14ac:dyDescent="0.25">
      <c r="A193920">
        <v>193918</v>
      </c>
      <c r="B193920">
        <v>3962.4566226194202</v>
      </c>
      <c r="C193920">
        <v>756.61285079537902</v>
      </c>
    </row>
    <row r="193921" spans="1:3" x14ac:dyDescent="0.25">
      <c r="A193921">
        <v>193919</v>
      </c>
      <c r="B193921">
        <v>2539.8153743939802</v>
      </c>
      <c r="C193921">
        <v>1755.02650343914</v>
      </c>
    </row>
    <row r="193922" spans="1:3" x14ac:dyDescent="0.25">
      <c r="A193922">
        <v>193920</v>
      </c>
      <c r="B193922">
        <v>3009.02893874237</v>
      </c>
      <c r="C193922">
        <v>1502.39553393551</v>
      </c>
    </row>
    <row r="193923" spans="1:3" x14ac:dyDescent="0.25">
      <c r="A193923">
        <v>193921</v>
      </c>
      <c r="B193923">
        <v>1472.40259498668</v>
      </c>
      <c r="C193923">
        <v>2072.9910661213999</v>
      </c>
    </row>
    <row r="193924" spans="1:3" x14ac:dyDescent="0.25">
      <c r="A193924">
        <v>193922</v>
      </c>
      <c r="B193924">
        <v>2162.0493796269602</v>
      </c>
      <c r="C193924">
        <v>116.995556764813</v>
      </c>
    </row>
    <row r="193925" spans="1:3" x14ac:dyDescent="0.25">
      <c r="A193925">
        <v>193923</v>
      </c>
      <c r="B193925">
        <v>5068.0196412299301</v>
      </c>
      <c r="C193925">
        <v>1944.5550109693299</v>
      </c>
    </row>
    <row r="193926" spans="1:3" x14ac:dyDescent="0.25">
      <c r="A193926">
        <v>193924</v>
      </c>
      <c r="B193926">
        <v>2679.1806053075402</v>
      </c>
      <c r="C193926">
        <v>1710.6005915046401</v>
      </c>
    </row>
    <row r="193927" spans="1:3" x14ac:dyDescent="0.25">
      <c r="A193927">
        <v>193925</v>
      </c>
      <c r="B193927">
        <v>3366.6758587364202</v>
      </c>
      <c r="C193927">
        <v>1789.8110527333899</v>
      </c>
    </row>
    <row r="193928" spans="1:3" x14ac:dyDescent="0.25">
      <c r="A193928">
        <v>193926</v>
      </c>
      <c r="B193928">
        <v>4000.82935023964</v>
      </c>
      <c r="C193928">
        <v>2526.0820182336302</v>
      </c>
    </row>
    <row r="193929" spans="1:3" x14ac:dyDescent="0.25">
      <c r="A193929">
        <v>193927</v>
      </c>
      <c r="B193929">
        <v>3030.7902055875502</v>
      </c>
      <c r="C193929">
        <v>1773.6556734733999</v>
      </c>
    </row>
    <row r="193930" spans="1:3" x14ac:dyDescent="0.25">
      <c r="A193930">
        <v>193928</v>
      </c>
      <c r="B193930">
        <v>1595.52437447542</v>
      </c>
      <c r="C193930">
        <v>2048.64650390221</v>
      </c>
    </row>
    <row r="193931" spans="1:3" x14ac:dyDescent="0.25">
      <c r="A193931">
        <v>193929</v>
      </c>
      <c r="B193931">
        <v>3274.1871644193002</v>
      </c>
      <c r="C193931">
        <v>3050.070472508869</v>
      </c>
    </row>
    <row r="193932" spans="1:3" x14ac:dyDescent="0.25">
      <c r="A193932">
        <v>193930</v>
      </c>
      <c r="B193932">
        <v>1227.67261754021</v>
      </c>
      <c r="C193932">
        <v>3359.6354156666698</v>
      </c>
    </row>
    <row r="193933" spans="1:3" x14ac:dyDescent="0.25">
      <c r="A193933">
        <v>193931</v>
      </c>
      <c r="B193933">
        <v>309.61373730752399</v>
      </c>
      <c r="C193933">
        <v>2629.15840330528</v>
      </c>
    </row>
    <row r="193934" spans="1:3" x14ac:dyDescent="0.25">
      <c r="A193934">
        <v>193932</v>
      </c>
      <c r="B193934">
        <v>676.21952655825396</v>
      </c>
      <c r="C193934">
        <v>835.64725144860699</v>
      </c>
    </row>
    <row r="193935" spans="1:3" x14ac:dyDescent="0.25">
      <c r="A193935">
        <v>193933</v>
      </c>
      <c r="B193935">
        <v>2387.0505982924201</v>
      </c>
      <c r="C193935">
        <v>2685.1082238272902</v>
      </c>
    </row>
    <row r="193936" spans="1:3" x14ac:dyDescent="0.25">
      <c r="A193936">
        <v>193934</v>
      </c>
      <c r="B193936">
        <v>3418.1999570640601</v>
      </c>
      <c r="C193936">
        <v>2860.0257687083299</v>
      </c>
    </row>
    <row r="193937" spans="1:3" x14ac:dyDescent="0.25">
      <c r="A193937">
        <v>193935</v>
      </c>
      <c r="B193937">
        <v>2913.51251833368</v>
      </c>
      <c r="C193937">
        <v>1927.7357999112401</v>
      </c>
    </row>
    <row r="193938" spans="1:3" x14ac:dyDescent="0.25">
      <c r="A193938">
        <v>193936</v>
      </c>
      <c r="B193938">
        <v>2262.8163573433399</v>
      </c>
      <c r="C193938">
        <v>1461.8372646038099</v>
      </c>
    </row>
    <row r="193939" spans="1:3" x14ac:dyDescent="0.25">
      <c r="A193939">
        <v>193937</v>
      </c>
      <c r="B193939">
        <v>2041.57534099246</v>
      </c>
      <c r="C193939">
        <v>1731.58236174074</v>
      </c>
    </row>
    <row r="193940" spans="1:3" x14ac:dyDescent="0.25">
      <c r="A193940">
        <v>193938</v>
      </c>
      <c r="B193940">
        <v>2153.6393775506899</v>
      </c>
      <c r="C193940">
        <v>2639.6060851513998</v>
      </c>
    </row>
    <row r="193941" spans="1:3" x14ac:dyDescent="0.25">
      <c r="A193941">
        <v>193939</v>
      </c>
      <c r="B193941">
        <v>3199.4449436131099</v>
      </c>
      <c r="C193941">
        <v>1712.4509220191001</v>
      </c>
    </row>
    <row r="193942" spans="1:3" x14ac:dyDescent="0.25">
      <c r="A193942">
        <v>193940</v>
      </c>
      <c r="B193942">
        <v>2806.70081027981</v>
      </c>
      <c r="C193942">
        <v>1095.61627047043</v>
      </c>
    </row>
    <row r="193943" spans="1:3" x14ac:dyDescent="0.25">
      <c r="A193943">
        <v>193941</v>
      </c>
      <c r="B193943">
        <v>1115.537636518</v>
      </c>
      <c r="C193943">
        <v>2864.3979348443499</v>
      </c>
    </row>
    <row r="193944" spans="1:3" x14ac:dyDescent="0.25">
      <c r="A193944">
        <v>193942</v>
      </c>
      <c r="B193944">
        <v>1228.15184528195</v>
      </c>
      <c r="C193944">
        <v>2370.3778882637398</v>
      </c>
    </row>
    <row r="193945" spans="1:3" x14ac:dyDescent="0.25">
      <c r="A193945">
        <v>193943</v>
      </c>
      <c r="B193945">
        <v>3049.0032090896698</v>
      </c>
      <c r="C193945">
        <v>853.39832059197408</v>
      </c>
    </row>
    <row r="193946" spans="1:3" x14ac:dyDescent="0.25">
      <c r="A193946">
        <v>193944</v>
      </c>
      <c r="B193946">
        <v>2705.3404308858298</v>
      </c>
      <c r="C193946">
        <v>1692.75906594959</v>
      </c>
    </row>
    <row r="193947" spans="1:3" x14ac:dyDescent="0.25">
      <c r="A193947">
        <v>193945</v>
      </c>
      <c r="B193947">
        <v>4396.9432168374606</v>
      </c>
      <c r="C193947">
        <v>3317.56444416769</v>
      </c>
    </row>
    <row r="193948" spans="1:3" x14ac:dyDescent="0.25">
      <c r="A193948">
        <v>193946</v>
      </c>
      <c r="B193948">
        <v>3699.97009906829</v>
      </c>
      <c r="C193948">
        <v>2082.57206477711</v>
      </c>
    </row>
    <row r="193949" spans="1:3" x14ac:dyDescent="0.25">
      <c r="A193949">
        <v>193947</v>
      </c>
      <c r="B193949">
        <v>4481.2407765459493</v>
      </c>
      <c r="C193949">
        <v>1999.49488172938</v>
      </c>
    </row>
    <row r="193950" spans="1:3" x14ac:dyDescent="0.25">
      <c r="A193950">
        <v>193948</v>
      </c>
      <c r="B193950">
        <v>2277.9733401629701</v>
      </c>
      <c r="C193950">
        <v>1356.5093308723101</v>
      </c>
    </row>
    <row r="193951" spans="1:3" x14ac:dyDescent="0.25">
      <c r="A193951">
        <v>193949</v>
      </c>
      <c r="B193951">
        <v>620.49534007535203</v>
      </c>
      <c r="C193951">
        <v>834.96695017010097</v>
      </c>
    </row>
    <row r="193952" spans="1:3" x14ac:dyDescent="0.25">
      <c r="A193952">
        <v>193950</v>
      </c>
      <c r="B193952">
        <v>2088.0970353344001</v>
      </c>
      <c r="C193952">
        <v>1158.95186277579</v>
      </c>
    </row>
    <row r="193953" spans="1:3" x14ac:dyDescent="0.25">
      <c r="A193953">
        <v>193951</v>
      </c>
      <c r="B193953">
        <v>99.810650139688804</v>
      </c>
      <c r="C193953">
        <v>2351.7909367684802</v>
      </c>
    </row>
    <row r="193954" spans="1:3" x14ac:dyDescent="0.25">
      <c r="A193954">
        <v>193952</v>
      </c>
      <c r="B193954">
        <v>1789.20318091902</v>
      </c>
      <c r="C193954">
        <v>367.65471245803502</v>
      </c>
    </row>
    <row r="193955" spans="1:3" x14ac:dyDescent="0.25">
      <c r="A193955">
        <v>193953</v>
      </c>
      <c r="B193955">
        <v>1964.1807825191399</v>
      </c>
      <c r="C193955">
        <v>1840.51486407018</v>
      </c>
    </row>
    <row r="193956" spans="1:3" x14ac:dyDescent="0.25">
      <c r="A193956">
        <v>193954</v>
      </c>
      <c r="B193956">
        <v>4604.5098618336297</v>
      </c>
      <c r="C193956">
        <v>1554.30629149376</v>
      </c>
    </row>
    <row r="193957" spans="1:3" x14ac:dyDescent="0.25">
      <c r="A193957">
        <v>193955</v>
      </c>
      <c r="B193957">
        <v>672.82541468843101</v>
      </c>
      <c r="C193957">
        <v>951.93653095352295</v>
      </c>
    </row>
    <row r="193958" spans="1:3" x14ac:dyDescent="0.25">
      <c r="A193958">
        <v>193956</v>
      </c>
      <c r="B193958">
        <v>2770.2361590493301</v>
      </c>
      <c r="C193958">
        <v>3141.5514165477698</v>
      </c>
    </row>
    <row r="193959" spans="1:3" x14ac:dyDescent="0.25">
      <c r="A193959">
        <v>193957</v>
      </c>
      <c r="B193959">
        <v>542.74582116394299</v>
      </c>
      <c r="C193959">
        <v>2966.4867499950001</v>
      </c>
    </row>
    <row r="193960" spans="1:3" x14ac:dyDescent="0.25">
      <c r="A193960">
        <v>193958</v>
      </c>
      <c r="B193960">
        <v>1757.2331803909999</v>
      </c>
      <c r="C193960">
        <v>373.356939563705</v>
      </c>
    </row>
    <row r="193961" spans="1:3" x14ac:dyDescent="0.25">
      <c r="A193961">
        <v>193959</v>
      </c>
      <c r="B193961">
        <v>856.43577238678404</v>
      </c>
      <c r="C193961">
        <v>3249.1224738625201</v>
      </c>
    </row>
    <row r="193962" spans="1:3" x14ac:dyDescent="0.25">
      <c r="A193962">
        <v>193960</v>
      </c>
      <c r="B193962">
        <v>2077.2973171653998</v>
      </c>
      <c r="C193962">
        <v>1409.2699898759799</v>
      </c>
    </row>
    <row r="193963" spans="1:3" x14ac:dyDescent="0.25">
      <c r="A193963">
        <v>193961</v>
      </c>
      <c r="B193963">
        <v>1337.27682783148</v>
      </c>
      <c r="C193963">
        <v>1265.59716357961</v>
      </c>
    </row>
    <row r="193964" spans="1:3" x14ac:dyDescent="0.25">
      <c r="A193964">
        <v>193962</v>
      </c>
      <c r="B193964">
        <v>2696.1430164090798</v>
      </c>
      <c r="C193964">
        <v>838.56588577083301</v>
      </c>
    </row>
    <row r="193965" spans="1:3" x14ac:dyDescent="0.25">
      <c r="A193965">
        <v>193963</v>
      </c>
      <c r="B193965">
        <v>2646.0040117925801</v>
      </c>
      <c r="C193965">
        <v>3176.0117492016998</v>
      </c>
    </row>
    <row r="193966" spans="1:3" x14ac:dyDescent="0.25">
      <c r="A193966">
        <v>193964</v>
      </c>
      <c r="B193966">
        <v>693.38965859600489</v>
      </c>
      <c r="C193966">
        <v>3198.4920934537099</v>
      </c>
    </row>
    <row r="193967" spans="1:3" x14ac:dyDescent="0.25">
      <c r="A193967">
        <v>193965</v>
      </c>
      <c r="B193967">
        <v>4361.6556375837099</v>
      </c>
      <c r="C193967">
        <v>182.78032188183701</v>
      </c>
    </row>
    <row r="193968" spans="1:3" x14ac:dyDescent="0.25">
      <c r="A193968">
        <v>193966</v>
      </c>
      <c r="B193968">
        <v>2667.3489343116598</v>
      </c>
      <c r="C193968">
        <v>2975.3348882088999</v>
      </c>
    </row>
    <row r="193969" spans="1:3" x14ac:dyDescent="0.25">
      <c r="A193969">
        <v>193967</v>
      </c>
      <c r="B193969">
        <v>4215.8173166849201</v>
      </c>
      <c r="C193969">
        <v>2079.7945898866001</v>
      </c>
    </row>
    <row r="193970" spans="1:3" x14ac:dyDescent="0.25">
      <c r="A193970">
        <v>193968</v>
      </c>
      <c r="B193970">
        <v>2093.8015666321498</v>
      </c>
      <c r="C193970">
        <v>2479.2433604630801</v>
      </c>
    </row>
    <row r="193971" spans="1:3" x14ac:dyDescent="0.25">
      <c r="A193971">
        <v>193969</v>
      </c>
      <c r="B193971">
        <v>4651.6858414028202</v>
      </c>
      <c r="C193971">
        <v>2927.65501005957</v>
      </c>
    </row>
    <row r="193972" spans="1:3" x14ac:dyDescent="0.25">
      <c r="A193972">
        <v>193970</v>
      </c>
      <c r="B193972">
        <v>3516.9895414371999</v>
      </c>
      <c r="C193972">
        <v>1542.5365995023301</v>
      </c>
    </row>
    <row r="193973" spans="1:3" x14ac:dyDescent="0.25">
      <c r="A193973">
        <v>193971</v>
      </c>
      <c r="B193973">
        <v>1273.08015725681</v>
      </c>
      <c r="C193973">
        <v>2884.0101275020002</v>
      </c>
    </row>
    <row r="193974" spans="1:3" x14ac:dyDescent="0.25">
      <c r="A193974">
        <v>193972</v>
      </c>
      <c r="B193974">
        <v>651.10755292129102</v>
      </c>
      <c r="C193974">
        <v>1256.7701456928301</v>
      </c>
    </row>
    <row r="193975" spans="1:3" x14ac:dyDescent="0.25">
      <c r="A193975">
        <v>193973</v>
      </c>
      <c r="B193975">
        <v>1151.8681606313</v>
      </c>
      <c r="C193975">
        <v>2198.96610804185</v>
      </c>
    </row>
    <row r="193976" spans="1:3" x14ac:dyDescent="0.25">
      <c r="A193976">
        <v>193974</v>
      </c>
      <c r="B193976">
        <v>535.52000752303593</v>
      </c>
      <c r="C193976">
        <v>2816.2018769607798</v>
      </c>
    </row>
    <row r="193977" spans="1:3" x14ac:dyDescent="0.25">
      <c r="A193977">
        <v>193975</v>
      </c>
      <c r="B193977">
        <v>703.054336725697</v>
      </c>
      <c r="C193977">
        <v>471.54299428846798</v>
      </c>
    </row>
    <row r="193978" spans="1:3" x14ac:dyDescent="0.25">
      <c r="A193978">
        <v>193976</v>
      </c>
      <c r="B193978">
        <v>1888.1868401740301</v>
      </c>
      <c r="C193978">
        <v>821.53054866994</v>
      </c>
    </row>
    <row r="193979" spans="1:3" x14ac:dyDescent="0.25">
      <c r="A193979">
        <v>193977</v>
      </c>
      <c r="B193979">
        <v>1711.58223248114</v>
      </c>
      <c r="C193979">
        <v>2438.6288243847698</v>
      </c>
    </row>
    <row r="193980" spans="1:3" x14ac:dyDescent="0.25">
      <c r="A193980">
        <v>193978</v>
      </c>
      <c r="B193980">
        <v>3039.0612268466898</v>
      </c>
      <c r="C193980">
        <v>3342.3745850803898</v>
      </c>
    </row>
    <row r="193981" spans="1:3" x14ac:dyDescent="0.25">
      <c r="A193981">
        <v>193979</v>
      </c>
      <c r="B193981">
        <v>4779.2323226951294</v>
      </c>
      <c r="C193981">
        <v>2831.74228376673</v>
      </c>
    </row>
    <row r="193982" spans="1:3" x14ac:dyDescent="0.25">
      <c r="A193982">
        <v>193980</v>
      </c>
      <c r="B193982">
        <v>1975.6534024898799</v>
      </c>
      <c r="C193982">
        <v>1818.6289140218701</v>
      </c>
    </row>
    <row r="193983" spans="1:3" x14ac:dyDescent="0.25">
      <c r="A193983">
        <v>193981</v>
      </c>
      <c r="B193983">
        <v>1599.0326693521399</v>
      </c>
      <c r="C193983">
        <v>2920.9587142875898</v>
      </c>
    </row>
    <row r="193984" spans="1:3" x14ac:dyDescent="0.25">
      <c r="A193984">
        <v>193982</v>
      </c>
      <c r="B193984">
        <v>2960.1583270321698</v>
      </c>
      <c r="C193984">
        <v>20.864355472874198</v>
      </c>
    </row>
    <row r="193985" spans="1:3" x14ac:dyDescent="0.25">
      <c r="A193985">
        <v>193983</v>
      </c>
      <c r="B193985">
        <v>3107.1036398861202</v>
      </c>
      <c r="C193985">
        <v>1931.3370636935699</v>
      </c>
    </row>
    <row r="193986" spans="1:3" x14ac:dyDescent="0.25">
      <c r="A193986">
        <v>193984</v>
      </c>
      <c r="B193986">
        <v>2030.5761783850701</v>
      </c>
      <c r="C193986">
        <v>2122.7023594177799</v>
      </c>
    </row>
    <row r="193987" spans="1:3" x14ac:dyDescent="0.25">
      <c r="A193987">
        <v>193985</v>
      </c>
      <c r="B193987">
        <v>2507.4226957399801</v>
      </c>
      <c r="C193987">
        <v>886.52231410852903</v>
      </c>
    </row>
    <row r="193988" spans="1:3" x14ac:dyDescent="0.25">
      <c r="A193988">
        <v>193986</v>
      </c>
      <c r="B193988">
        <v>544.18567481521802</v>
      </c>
      <c r="C193988">
        <v>1266.22541607429</v>
      </c>
    </row>
    <row r="193989" spans="1:3" x14ac:dyDescent="0.25">
      <c r="A193989">
        <v>193987</v>
      </c>
      <c r="B193989">
        <v>2942.6603666768901</v>
      </c>
      <c r="C193989">
        <v>2424.7320200033801</v>
      </c>
    </row>
    <row r="193990" spans="1:3" x14ac:dyDescent="0.25">
      <c r="A193990">
        <v>193988</v>
      </c>
      <c r="B193990">
        <v>4432.4950559135596</v>
      </c>
      <c r="C193990">
        <v>3164.8506365277999</v>
      </c>
    </row>
    <row r="193991" spans="1:3" x14ac:dyDescent="0.25">
      <c r="A193991">
        <v>193989</v>
      </c>
      <c r="B193991">
        <v>2443.1511719084901</v>
      </c>
      <c r="C193991">
        <v>2887.30404347698</v>
      </c>
    </row>
    <row r="193992" spans="1:3" x14ac:dyDescent="0.25">
      <c r="A193992">
        <v>193990</v>
      </c>
      <c r="B193992">
        <v>3670.2478249871001</v>
      </c>
      <c r="C193992">
        <v>873.51030255842807</v>
      </c>
    </row>
    <row r="193993" spans="1:3" x14ac:dyDescent="0.25">
      <c r="A193993">
        <v>193991</v>
      </c>
      <c r="B193993">
        <v>99.583116059810195</v>
      </c>
      <c r="C193993">
        <v>156.061935503597</v>
      </c>
    </row>
    <row r="193994" spans="1:3" x14ac:dyDescent="0.25">
      <c r="A193994">
        <v>193992</v>
      </c>
      <c r="B193994">
        <v>4622.0431771618614</v>
      </c>
      <c r="C193994">
        <v>1720.3782843629999</v>
      </c>
    </row>
    <row r="193995" spans="1:3" x14ac:dyDescent="0.25">
      <c r="A193995">
        <v>193993</v>
      </c>
      <c r="B193995">
        <v>2639.3493784716202</v>
      </c>
      <c r="C193995">
        <v>1562.5222800730101</v>
      </c>
    </row>
    <row r="193996" spans="1:3" x14ac:dyDescent="0.25">
      <c r="A193996">
        <v>193994</v>
      </c>
      <c r="B193996">
        <v>2206.0256516637</v>
      </c>
      <c r="C193996">
        <v>1947.2261538779801</v>
      </c>
    </row>
    <row r="193997" spans="1:3" x14ac:dyDescent="0.25">
      <c r="A193997">
        <v>193995</v>
      </c>
      <c r="B193997">
        <v>72.880749066345402</v>
      </c>
      <c r="C193997">
        <v>2078.03191890579</v>
      </c>
    </row>
    <row r="193998" spans="1:3" x14ac:dyDescent="0.25">
      <c r="A193998">
        <v>193996</v>
      </c>
      <c r="B193998">
        <v>1207.1434415296901</v>
      </c>
      <c r="C193998">
        <v>1179.92752840345</v>
      </c>
    </row>
    <row r="193999" spans="1:3" x14ac:dyDescent="0.25">
      <c r="A193999">
        <v>193997</v>
      </c>
      <c r="B193999">
        <v>2854.8147061383702</v>
      </c>
      <c r="C193999">
        <v>3215.4277699239801</v>
      </c>
    </row>
    <row r="194000" spans="1:3" x14ac:dyDescent="0.25">
      <c r="A194000">
        <v>193998</v>
      </c>
      <c r="B194000">
        <v>4875.1756583501101</v>
      </c>
      <c r="C194000">
        <v>2249.5174264023699</v>
      </c>
    </row>
    <row r="194001" spans="1:3" x14ac:dyDescent="0.25">
      <c r="A194001">
        <v>193999</v>
      </c>
      <c r="B194001">
        <v>1767.3695784670699</v>
      </c>
      <c r="C194001">
        <v>1178.7534178779599</v>
      </c>
    </row>
    <row r="194002" spans="1:3" x14ac:dyDescent="0.25">
      <c r="A194002">
        <v>194000</v>
      </c>
      <c r="B194002">
        <v>5069.0523592280497</v>
      </c>
      <c r="C194002">
        <v>2664.7639667845701</v>
      </c>
    </row>
    <row r="194003" spans="1:3" x14ac:dyDescent="0.25">
      <c r="A194003">
        <v>194001</v>
      </c>
      <c r="B194003">
        <v>1235.00249762475</v>
      </c>
      <c r="C194003">
        <v>2271.8285735716599</v>
      </c>
    </row>
    <row r="194004" spans="1:3" x14ac:dyDescent="0.25">
      <c r="A194004">
        <v>194002</v>
      </c>
      <c r="B194004">
        <v>1790.05039647473</v>
      </c>
      <c r="C194004">
        <v>1470.1312771411001</v>
      </c>
    </row>
    <row r="194005" spans="1:3" x14ac:dyDescent="0.25">
      <c r="A194005">
        <v>194003</v>
      </c>
      <c r="B194005">
        <v>3267.6069076220801</v>
      </c>
      <c r="C194005">
        <v>1775.88535365748</v>
      </c>
    </row>
    <row r="194006" spans="1:3" x14ac:dyDescent="0.25">
      <c r="A194006">
        <v>194004</v>
      </c>
      <c r="B194006">
        <v>127.76629825546701</v>
      </c>
      <c r="C194006">
        <v>2421.30575019856</v>
      </c>
    </row>
    <row r="194007" spans="1:3" x14ac:dyDescent="0.25">
      <c r="A194007">
        <v>194005</v>
      </c>
      <c r="B194007">
        <v>3858.17449687926</v>
      </c>
      <c r="C194007">
        <v>774.3742600255099</v>
      </c>
    </row>
    <row r="194008" spans="1:3" x14ac:dyDescent="0.25">
      <c r="A194008">
        <v>194006</v>
      </c>
      <c r="B194008">
        <v>2479.8775765557102</v>
      </c>
      <c r="C194008">
        <v>2120.35240188014</v>
      </c>
    </row>
    <row r="194009" spans="1:3" x14ac:dyDescent="0.25">
      <c r="A194009">
        <v>194007</v>
      </c>
      <c r="B194009">
        <v>2144.9233576545398</v>
      </c>
      <c r="C194009">
        <v>451.13518531838889</v>
      </c>
    </row>
    <row r="194010" spans="1:3" x14ac:dyDescent="0.25">
      <c r="A194010">
        <v>194008</v>
      </c>
      <c r="B194010">
        <v>751.08828837869203</v>
      </c>
      <c r="C194010">
        <v>3358.8446693286201</v>
      </c>
    </row>
    <row r="194011" spans="1:3" x14ac:dyDescent="0.25">
      <c r="A194011">
        <v>194009</v>
      </c>
      <c r="B194011">
        <v>2822.15424815301</v>
      </c>
      <c r="C194011">
        <v>1347.2311581193301</v>
      </c>
    </row>
    <row r="194012" spans="1:3" x14ac:dyDescent="0.25">
      <c r="A194012">
        <v>194010</v>
      </c>
      <c r="B194012">
        <v>4523.3732374020601</v>
      </c>
      <c r="C194012">
        <v>1258.4917925510199</v>
      </c>
    </row>
    <row r="194013" spans="1:3" x14ac:dyDescent="0.25">
      <c r="A194013">
        <v>194011</v>
      </c>
      <c r="B194013">
        <v>2790.10526315789</v>
      </c>
      <c r="C194013">
        <v>75.977604359431098</v>
      </c>
    </row>
    <row r="194014" spans="1:3" x14ac:dyDescent="0.25">
      <c r="A194014">
        <v>194012</v>
      </c>
      <c r="B194014">
        <v>4550.2037022696404</v>
      </c>
      <c r="C194014">
        <v>2550.9502134561999</v>
      </c>
    </row>
    <row r="194015" spans="1:3" x14ac:dyDescent="0.25">
      <c r="A194015">
        <v>194013</v>
      </c>
      <c r="B194015">
        <v>4405.99497452777</v>
      </c>
      <c r="C194015">
        <v>690.64798336258195</v>
      </c>
    </row>
    <row r="194016" spans="1:3" x14ac:dyDescent="0.25">
      <c r="A194016">
        <v>194014</v>
      </c>
      <c r="B194016">
        <v>1594.4444366601899</v>
      </c>
      <c r="C194016">
        <v>641.17943538382406</v>
      </c>
    </row>
    <row r="194017" spans="1:3" x14ac:dyDescent="0.25">
      <c r="A194017">
        <v>194015</v>
      </c>
      <c r="B194017">
        <v>808.51115164635496</v>
      </c>
      <c r="C194017">
        <v>278.82768764373202</v>
      </c>
    </row>
    <row r="194018" spans="1:3" x14ac:dyDescent="0.25">
      <c r="A194018">
        <v>194016</v>
      </c>
      <c r="B194018">
        <v>4445.4012443826796</v>
      </c>
      <c r="C194018">
        <v>431.70576335099298</v>
      </c>
    </row>
    <row r="194019" spans="1:3" x14ac:dyDescent="0.25">
      <c r="A194019">
        <v>194017</v>
      </c>
      <c r="B194019">
        <v>1685.00518862218</v>
      </c>
      <c r="C194019">
        <v>661.38695258188204</v>
      </c>
    </row>
    <row r="194020" spans="1:3" x14ac:dyDescent="0.25">
      <c r="A194020">
        <v>194018</v>
      </c>
      <c r="B194020">
        <v>784.215019592874</v>
      </c>
      <c r="C194020">
        <v>1287.11766458377</v>
      </c>
    </row>
    <row r="194021" spans="1:3" x14ac:dyDescent="0.25">
      <c r="A194021">
        <v>194019</v>
      </c>
      <c r="B194021">
        <v>1200.0723632404199</v>
      </c>
      <c r="C194021">
        <v>1213.8648333855699</v>
      </c>
    </row>
    <row r="194022" spans="1:3" x14ac:dyDescent="0.25">
      <c r="A194022">
        <v>194020</v>
      </c>
      <c r="B194022">
        <v>1738.33269493482</v>
      </c>
      <c r="C194022">
        <v>2149.0113238394301</v>
      </c>
    </row>
    <row r="194023" spans="1:3" x14ac:dyDescent="0.25">
      <c r="A194023">
        <v>194021</v>
      </c>
      <c r="B194023">
        <v>2726.7795951354301</v>
      </c>
      <c r="C194023">
        <v>814.49923188677792</v>
      </c>
    </row>
    <row r="194024" spans="1:3" x14ac:dyDescent="0.25">
      <c r="A194024">
        <v>194022</v>
      </c>
      <c r="B194024">
        <v>4722.4790388049296</v>
      </c>
      <c r="C194024">
        <v>1782.44862445544</v>
      </c>
    </row>
    <row r="194025" spans="1:3" x14ac:dyDescent="0.25">
      <c r="A194025">
        <v>194023</v>
      </c>
      <c r="B194025">
        <v>4241.2971406852002</v>
      </c>
      <c r="C194025">
        <v>3119.7518109707498</v>
      </c>
    </row>
    <row r="194026" spans="1:3" x14ac:dyDescent="0.25">
      <c r="A194026">
        <v>194024</v>
      </c>
      <c r="B194026">
        <v>2537.91962350616</v>
      </c>
      <c r="C194026">
        <v>666.66281192305996</v>
      </c>
    </row>
    <row r="194027" spans="1:3" x14ac:dyDescent="0.25">
      <c r="A194027">
        <v>194025</v>
      </c>
      <c r="B194027">
        <v>2335.2632641663699</v>
      </c>
      <c r="C194027">
        <v>1504.56727900857</v>
      </c>
    </row>
    <row r="194028" spans="1:3" x14ac:dyDescent="0.25">
      <c r="A194028">
        <v>194026</v>
      </c>
      <c r="B194028">
        <v>1734.8975394899201</v>
      </c>
      <c r="C194028">
        <v>527.032137028531</v>
      </c>
    </row>
    <row r="194029" spans="1:3" x14ac:dyDescent="0.25">
      <c r="A194029">
        <v>194027</v>
      </c>
      <c r="B194029">
        <v>1232.75736708104</v>
      </c>
      <c r="C194029">
        <v>387.949211714814</v>
      </c>
    </row>
    <row r="194030" spans="1:3" x14ac:dyDescent="0.25">
      <c r="A194030">
        <v>194028</v>
      </c>
      <c r="B194030">
        <v>4843.2124911093606</v>
      </c>
      <c r="C194030">
        <v>1694.9877825543199</v>
      </c>
    </row>
    <row r="194031" spans="1:3" x14ac:dyDescent="0.25">
      <c r="A194031">
        <v>194029</v>
      </c>
      <c r="B194031">
        <v>2471.6227583331802</v>
      </c>
      <c r="C194031">
        <v>387.93140971379898</v>
      </c>
    </row>
    <row r="194032" spans="1:3" x14ac:dyDescent="0.25">
      <c r="A194032">
        <v>194030</v>
      </c>
      <c r="B194032">
        <v>1052.4181576470801</v>
      </c>
      <c r="C194032">
        <v>2659.5995674677501</v>
      </c>
    </row>
    <row r="194033" spans="1:3" x14ac:dyDescent="0.25">
      <c r="A194033">
        <v>194031</v>
      </c>
      <c r="B194033">
        <v>2197.00260221188</v>
      </c>
      <c r="C194033">
        <v>2420.9451795862801</v>
      </c>
    </row>
    <row r="194034" spans="1:3" x14ac:dyDescent="0.25">
      <c r="A194034">
        <v>194032</v>
      </c>
      <c r="B194034">
        <v>2816.2237705733401</v>
      </c>
      <c r="C194034">
        <v>928.49707556014994</v>
      </c>
    </row>
    <row r="194035" spans="1:3" x14ac:dyDescent="0.25">
      <c r="A194035">
        <v>194033</v>
      </c>
      <c r="B194035">
        <v>4396.6231063369096</v>
      </c>
      <c r="C194035">
        <v>747.98961990356202</v>
      </c>
    </row>
    <row r="194036" spans="1:3" x14ac:dyDescent="0.25">
      <c r="A194036">
        <v>194034</v>
      </c>
      <c r="B194036">
        <v>2689.0827382481102</v>
      </c>
      <c r="C194036">
        <v>1490.3281477928001</v>
      </c>
    </row>
    <row r="194037" spans="1:3" x14ac:dyDescent="0.25">
      <c r="A194037">
        <v>194035</v>
      </c>
      <c r="B194037">
        <v>2980.3435938771199</v>
      </c>
      <c r="C194037">
        <v>1610.5668705092801</v>
      </c>
    </row>
    <row r="194038" spans="1:3" x14ac:dyDescent="0.25">
      <c r="A194038">
        <v>194036</v>
      </c>
      <c r="B194038">
        <v>4721.0644411487301</v>
      </c>
      <c r="C194038">
        <v>2266.3922185631</v>
      </c>
    </row>
    <row r="194039" spans="1:3" x14ac:dyDescent="0.25">
      <c r="A194039">
        <v>194037</v>
      </c>
      <c r="B194039">
        <v>2181.3692262508198</v>
      </c>
      <c r="C194039">
        <v>1531.4942572298201</v>
      </c>
    </row>
    <row r="194040" spans="1:3" x14ac:dyDescent="0.25">
      <c r="A194040">
        <v>194038</v>
      </c>
      <c r="B194040">
        <v>4717.6802605020903</v>
      </c>
      <c r="C194040">
        <v>1737.82679909428</v>
      </c>
    </row>
    <row r="194041" spans="1:3" x14ac:dyDescent="0.25">
      <c r="A194041">
        <v>194039</v>
      </c>
      <c r="B194041">
        <v>3290.4597909531799</v>
      </c>
      <c r="C194041">
        <v>1504.2307949689</v>
      </c>
    </row>
    <row r="194042" spans="1:3" x14ac:dyDescent="0.25">
      <c r="A194042">
        <v>194040</v>
      </c>
      <c r="B194042">
        <v>4309.3148081399386</v>
      </c>
      <c r="C194042">
        <v>2172.3819618225798</v>
      </c>
    </row>
    <row r="194043" spans="1:3" x14ac:dyDescent="0.25">
      <c r="A194043">
        <v>194041</v>
      </c>
      <c r="B194043">
        <v>4917.5275910983501</v>
      </c>
      <c r="C194043">
        <v>1955.6115821486901</v>
      </c>
    </row>
    <row r="194044" spans="1:3" x14ac:dyDescent="0.25">
      <c r="A194044">
        <v>194042</v>
      </c>
      <c r="B194044">
        <v>2321.6511627906998</v>
      </c>
      <c r="C194044">
        <v>1279.8356214952901</v>
      </c>
    </row>
    <row r="194045" spans="1:3" x14ac:dyDescent="0.25">
      <c r="A194045">
        <v>194043</v>
      </c>
      <c r="B194045">
        <v>4449.8272371032199</v>
      </c>
      <c r="C194045">
        <v>1299.4108981110201</v>
      </c>
    </row>
    <row r="194046" spans="1:3" x14ac:dyDescent="0.25">
      <c r="A194046">
        <v>194044</v>
      </c>
      <c r="B194046">
        <v>4610.1298210471105</v>
      </c>
      <c r="C194046">
        <v>2246.1431734859102</v>
      </c>
    </row>
    <row r="194047" spans="1:3" x14ac:dyDescent="0.25">
      <c r="A194047">
        <v>194045</v>
      </c>
      <c r="B194047">
        <v>4608.2115979078899</v>
      </c>
      <c r="C194047">
        <v>1101.9815101711499</v>
      </c>
    </row>
    <row r="194048" spans="1:3" x14ac:dyDescent="0.25">
      <c r="A194048">
        <v>194046</v>
      </c>
      <c r="B194048">
        <v>693.57194795283488</v>
      </c>
      <c r="C194048">
        <v>2097.59532424075</v>
      </c>
    </row>
    <row r="194049" spans="1:3" x14ac:dyDescent="0.25">
      <c r="A194049">
        <v>194047</v>
      </c>
      <c r="B194049">
        <v>4470.9605250028799</v>
      </c>
      <c r="C194049">
        <v>2631.8483105642499</v>
      </c>
    </row>
    <row r="194050" spans="1:3" x14ac:dyDescent="0.25">
      <c r="A194050">
        <v>194048</v>
      </c>
      <c r="B194050">
        <v>1628.9158285578701</v>
      </c>
      <c r="C194050">
        <v>3274.441336666911</v>
      </c>
    </row>
    <row r="194051" spans="1:3" x14ac:dyDescent="0.25">
      <c r="A194051">
        <v>194049</v>
      </c>
      <c r="B194051">
        <v>2528.4729536768</v>
      </c>
      <c r="C194051">
        <v>1273.55934840339</v>
      </c>
    </row>
    <row r="194052" spans="1:3" x14ac:dyDescent="0.25">
      <c r="A194052">
        <v>194050</v>
      </c>
      <c r="B194052">
        <v>2735.9490891395699</v>
      </c>
      <c r="C194052">
        <v>2341.0126951444699</v>
      </c>
    </row>
    <row r="194053" spans="1:3" x14ac:dyDescent="0.25">
      <c r="A194053">
        <v>194051</v>
      </c>
      <c r="B194053">
        <v>521.75777851873204</v>
      </c>
      <c r="C194053">
        <v>1146.2192795713099</v>
      </c>
    </row>
    <row r="194054" spans="1:3" x14ac:dyDescent="0.25">
      <c r="A194054">
        <v>194052</v>
      </c>
      <c r="B194054">
        <v>2279.7249014639101</v>
      </c>
      <c r="C194054">
        <v>2135.1238606745701</v>
      </c>
    </row>
    <row r="194055" spans="1:3" x14ac:dyDescent="0.25">
      <c r="A194055">
        <v>194053</v>
      </c>
      <c r="B194055">
        <v>2558.7362987757001</v>
      </c>
      <c r="C194055">
        <v>1296.3213953475299</v>
      </c>
    </row>
    <row r="194056" spans="1:3" x14ac:dyDescent="0.25">
      <c r="A194056">
        <v>194054</v>
      </c>
      <c r="B194056">
        <v>2719.7173727478398</v>
      </c>
      <c r="C194056">
        <v>1290.54197007737</v>
      </c>
    </row>
    <row r="194057" spans="1:3" x14ac:dyDescent="0.25">
      <c r="A194057">
        <v>194055</v>
      </c>
      <c r="B194057">
        <v>2556.1183399525498</v>
      </c>
      <c r="C194057">
        <v>1210.5031136376799</v>
      </c>
    </row>
    <row r="194058" spans="1:3" x14ac:dyDescent="0.25">
      <c r="A194058">
        <v>194056</v>
      </c>
      <c r="B194058">
        <v>1737.23233401479</v>
      </c>
      <c r="C194058">
        <v>377.975204454368</v>
      </c>
    </row>
    <row r="194059" spans="1:3" x14ac:dyDescent="0.25">
      <c r="A194059">
        <v>194057</v>
      </c>
      <c r="B194059">
        <v>5014.9197716466097</v>
      </c>
      <c r="C194059">
        <v>1495.8822710632001</v>
      </c>
    </row>
    <row r="194060" spans="1:3" x14ac:dyDescent="0.25">
      <c r="A194060">
        <v>194058</v>
      </c>
      <c r="B194060">
        <v>4809.3410619316101</v>
      </c>
      <c r="C194060">
        <v>2691.67880527852</v>
      </c>
    </row>
    <row r="194061" spans="1:3" x14ac:dyDescent="0.25">
      <c r="A194061">
        <v>194059</v>
      </c>
      <c r="B194061">
        <v>2912.2385118505799</v>
      </c>
      <c r="C194061">
        <v>1804.9696167990501</v>
      </c>
    </row>
    <row r="194062" spans="1:3" x14ac:dyDescent="0.25">
      <c r="A194062">
        <v>194060</v>
      </c>
      <c r="B194062">
        <v>2184.1670236198102</v>
      </c>
      <c r="C194062">
        <v>2095.5308540214201</v>
      </c>
    </row>
    <row r="194063" spans="1:3" x14ac:dyDescent="0.25">
      <c r="A194063">
        <v>194061</v>
      </c>
      <c r="B194063">
        <v>3189.506722951839</v>
      </c>
      <c r="C194063">
        <v>2500.9123063547099</v>
      </c>
    </row>
    <row r="194064" spans="1:3" x14ac:dyDescent="0.25">
      <c r="A194064">
        <v>194062</v>
      </c>
      <c r="B194064">
        <v>314.308965310247</v>
      </c>
      <c r="C194064">
        <v>2429.3691234217299</v>
      </c>
    </row>
    <row r="194065" spans="1:3" x14ac:dyDescent="0.25">
      <c r="A194065">
        <v>194063</v>
      </c>
      <c r="B194065">
        <v>1769.4597478492799</v>
      </c>
      <c r="C194065">
        <v>777.17916406050404</v>
      </c>
    </row>
    <row r="194066" spans="1:3" x14ac:dyDescent="0.25">
      <c r="A194066">
        <v>194064</v>
      </c>
      <c r="B194066">
        <v>3898.2205702382298</v>
      </c>
      <c r="C194066">
        <v>2622.59864299622</v>
      </c>
    </row>
    <row r="194067" spans="1:3" x14ac:dyDescent="0.25">
      <c r="A194067">
        <v>194065</v>
      </c>
      <c r="B194067">
        <v>931.72848051083599</v>
      </c>
      <c r="C194067">
        <v>3029.1142587598201</v>
      </c>
    </row>
    <row r="194068" spans="1:3" x14ac:dyDescent="0.25">
      <c r="A194068">
        <v>194066</v>
      </c>
      <c r="B194068">
        <v>300.86808068870101</v>
      </c>
      <c r="C194068">
        <v>3109.4788594602501</v>
      </c>
    </row>
    <row r="194069" spans="1:3" x14ac:dyDescent="0.25">
      <c r="A194069">
        <v>194067</v>
      </c>
      <c r="B194069">
        <v>3474.8246233327</v>
      </c>
      <c r="C194069">
        <v>410.61534759154</v>
      </c>
    </row>
    <row r="194070" spans="1:3" x14ac:dyDescent="0.25">
      <c r="A194070">
        <v>194068</v>
      </c>
      <c r="B194070">
        <v>2236.90928138243</v>
      </c>
      <c r="C194070">
        <v>2376.4906980074802</v>
      </c>
    </row>
    <row r="194071" spans="1:3" x14ac:dyDescent="0.25">
      <c r="A194071">
        <v>194069</v>
      </c>
      <c r="B194071">
        <v>2267.31719279853</v>
      </c>
      <c r="C194071">
        <v>1403.7423908420101</v>
      </c>
    </row>
    <row r="194072" spans="1:3" x14ac:dyDescent="0.25">
      <c r="A194072">
        <v>194070</v>
      </c>
      <c r="B194072">
        <v>4595.9292510790292</v>
      </c>
      <c r="C194072">
        <v>2428.1110847026198</v>
      </c>
    </row>
    <row r="194073" spans="1:3" x14ac:dyDescent="0.25">
      <c r="A194073">
        <v>194071</v>
      </c>
      <c r="B194073">
        <v>2790.8590862564301</v>
      </c>
      <c r="C194073">
        <v>359.91446911451499</v>
      </c>
    </row>
    <row r="194074" spans="1:3" x14ac:dyDescent="0.25">
      <c r="A194074">
        <v>194072</v>
      </c>
      <c r="B194074">
        <v>678.06582671577996</v>
      </c>
      <c r="C194074">
        <v>2240.1897902826699</v>
      </c>
    </row>
    <row r="194075" spans="1:3" x14ac:dyDescent="0.25">
      <c r="A194075">
        <v>194073</v>
      </c>
      <c r="B194075">
        <v>2918.0985042688599</v>
      </c>
      <c r="C194075">
        <v>480.21466473864899</v>
      </c>
    </row>
    <row r="194076" spans="1:3" x14ac:dyDescent="0.25">
      <c r="A194076">
        <v>194074</v>
      </c>
      <c r="B194076">
        <v>2903.6675480109602</v>
      </c>
      <c r="C194076">
        <v>1516.3103646909101</v>
      </c>
    </row>
    <row r="194077" spans="1:3" x14ac:dyDescent="0.25">
      <c r="A194077">
        <v>194075</v>
      </c>
      <c r="B194077">
        <v>2658.1614297328902</v>
      </c>
      <c r="C194077">
        <v>1939.6559371037499</v>
      </c>
    </row>
    <row r="194078" spans="1:3" x14ac:dyDescent="0.25">
      <c r="A194078">
        <v>194076</v>
      </c>
      <c r="B194078">
        <v>5059.9882561738405</v>
      </c>
      <c r="C194078">
        <v>2057.6142052712698</v>
      </c>
    </row>
    <row r="194079" spans="1:3" x14ac:dyDescent="0.25">
      <c r="A194079">
        <v>194077</v>
      </c>
      <c r="B194079">
        <v>2181.56475441672</v>
      </c>
      <c r="C194079">
        <v>1163.7083166024199</v>
      </c>
    </row>
    <row r="194080" spans="1:3" x14ac:dyDescent="0.25">
      <c r="A194080">
        <v>194078</v>
      </c>
      <c r="B194080">
        <v>3775.8822363036902</v>
      </c>
      <c r="C194080">
        <v>2973.50167514438</v>
      </c>
    </row>
    <row r="194081" spans="1:3" x14ac:dyDescent="0.25">
      <c r="A194081">
        <v>194079</v>
      </c>
      <c r="B194081">
        <v>3231.86979126388</v>
      </c>
      <c r="C194081">
        <v>570.27767110571506</v>
      </c>
    </row>
    <row r="194082" spans="1:3" x14ac:dyDescent="0.25">
      <c r="A194082">
        <v>194080</v>
      </c>
      <c r="B194082">
        <v>3190.1363234482901</v>
      </c>
      <c r="C194082">
        <v>3252.0263043636801</v>
      </c>
    </row>
    <row r="194083" spans="1:3" x14ac:dyDescent="0.25">
      <c r="A194083">
        <v>194081</v>
      </c>
      <c r="B194083">
        <v>4581.2863658364886</v>
      </c>
      <c r="C194083">
        <v>1204.8933672953301</v>
      </c>
    </row>
    <row r="194084" spans="1:3" x14ac:dyDescent="0.25">
      <c r="A194084">
        <v>194082</v>
      </c>
      <c r="B194084">
        <v>2863.57920791677</v>
      </c>
      <c r="C194084">
        <v>1763.8123274193099</v>
      </c>
    </row>
    <row r="194085" spans="1:3" x14ac:dyDescent="0.25">
      <c r="A194085">
        <v>194083</v>
      </c>
      <c r="B194085">
        <v>4329.3526965467208</v>
      </c>
      <c r="C194085">
        <v>1435.5780115130201</v>
      </c>
    </row>
    <row r="194086" spans="1:3" x14ac:dyDescent="0.25">
      <c r="A194086">
        <v>194084</v>
      </c>
      <c r="B194086">
        <v>2583.04283070457</v>
      </c>
      <c r="C194086">
        <v>1644.74429075138</v>
      </c>
    </row>
    <row r="194087" spans="1:3" x14ac:dyDescent="0.25">
      <c r="A194087">
        <v>194085</v>
      </c>
      <c r="B194087">
        <v>288.74234827747301</v>
      </c>
      <c r="C194087">
        <v>3146.28335827604</v>
      </c>
    </row>
    <row r="194088" spans="1:3" x14ac:dyDescent="0.25">
      <c r="A194088">
        <v>194086</v>
      </c>
      <c r="B194088">
        <v>2002.4356412654699</v>
      </c>
      <c r="C194088">
        <v>3324.0441468987301</v>
      </c>
    </row>
    <row r="194089" spans="1:3" x14ac:dyDescent="0.25">
      <c r="A194089">
        <v>194087</v>
      </c>
      <c r="B194089">
        <v>2572.4134568323002</v>
      </c>
      <c r="C194089">
        <v>245.87651713850599</v>
      </c>
    </row>
    <row r="194090" spans="1:3" x14ac:dyDescent="0.25">
      <c r="A194090">
        <v>194088</v>
      </c>
      <c r="B194090">
        <v>164.46865497683399</v>
      </c>
      <c r="C194090">
        <v>276.35462400171502</v>
      </c>
    </row>
    <row r="194091" spans="1:3" x14ac:dyDescent="0.25">
      <c r="A194091">
        <v>194089</v>
      </c>
      <c r="B194091">
        <v>1091.6900079925299</v>
      </c>
      <c r="C194091">
        <v>2096.7878688686901</v>
      </c>
    </row>
    <row r="194092" spans="1:3" x14ac:dyDescent="0.25">
      <c r="A194092">
        <v>194090</v>
      </c>
      <c r="B194092">
        <v>3922.3527716017402</v>
      </c>
      <c r="C194092">
        <v>2783.22420120477</v>
      </c>
    </row>
    <row r="194093" spans="1:3" x14ac:dyDescent="0.25">
      <c r="A194093">
        <v>194091</v>
      </c>
      <c r="B194093">
        <v>778.44487269267199</v>
      </c>
      <c r="C194093">
        <v>2586.0960616360699</v>
      </c>
    </row>
    <row r="194094" spans="1:3" x14ac:dyDescent="0.25">
      <c r="A194094">
        <v>194092</v>
      </c>
      <c r="B194094">
        <v>4469.79365655725</v>
      </c>
      <c r="C194094">
        <v>864.98709430674603</v>
      </c>
    </row>
    <row r="194095" spans="1:3" x14ac:dyDescent="0.25">
      <c r="A194095">
        <v>194093</v>
      </c>
      <c r="B194095">
        <v>4543.9906635302696</v>
      </c>
      <c r="C194095">
        <v>2487.6106902680399</v>
      </c>
    </row>
    <row r="194096" spans="1:3" x14ac:dyDescent="0.25">
      <c r="A194096">
        <v>194094</v>
      </c>
      <c r="B194096">
        <v>2279.1297939116498</v>
      </c>
      <c r="C194096">
        <v>3352.2916282425199</v>
      </c>
    </row>
    <row r="194097" spans="1:3" x14ac:dyDescent="0.25">
      <c r="A194097">
        <v>194095</v>
      </c>
      <c r="B194097">
        <v>4363.4156797382393</v>
      </c>
      <c r="C194097">
        <v>1073.7691988092099</v>
      </c>
    </row>
    <row r="194098" spans="1:3" x14ac:dyDescent="0.25">
      <c r="A194098">
        <v>194096</v>
      </c>
      <c r="B194098">
        <v>3807.6539127421502</v>
      </c>
      <c r="C194098">
        <v>3105.1525951681301</v>
      </c>
    </row>
    <row r="194099" spans="1:3" x14ac:dyDescent="0.25">
      <c r="A194099">
        <v>194097</v>
      </c>
      <c r="B194099">
        <v>2469.9599808141002</v>
      </c>
      <c r="C194099">
        <v>2608.5317130124999</v>
      </c>
    </row>
    <row r="194100" spans="1:3" x14ac:dyDescent="0.25">
      <c r="A194100">
        <v>194098</v>
      </c>
      <c r="B194100">
        <v>3013.7760533606902</v>
      </c>
      <c r="C194100">
        <v>2390.3908792518801</v>
      </c>
    </row>
    <row r="194101" spans="1:3" x14ac:dyDescent="0.25">
      <c r="A194101">
        <v>194099</v>
      </c>
      <c r="B194101">
        <v>3036.5430239460302</v>
      </c>
      <c r="C194101">
        <v>2445.0018181922901</v>
      </c>
    </row>
    <row r="194102" spans="1:3" x14ac:dyDescent="0.25">
      <c r="A194102">
        <v>194100</v>
      </c>
      <c r="B194102">
        <v>1089.65467708968</v>
      </c>
      <c r="C194102">
        <v>3374.69401639036</v>
      </c>
    </row>
    <row r="194103" spans="1:3" x14ac:dyDescent="0.25">
      <c r="A194103">
        <v>194101</v>
      </c>
      <c r="B194103">
        <v>4552.6711815537201</v>
      </c>
      <c r="C194103">
        <v>583.65212455205904</v>
      </c>
    </row>
    <row r="194104" spans="1:3" x14ac:dyDescent="0.25">
      <c r="A194104">
        <v>194102</v>
      </c>
      <c r="B194104">
        <v>3540.94650269976</v>
      </c>
      <c r="C194104">
        <v>2988.23851024756</v>
      </c>
    </row>
    <row r="194105" spans="1:3" x14ac:dyDescent="0.25">
      <c r="A194105">
        <v>194103</v>
      </c>
      <c r="B194105">
        <v>4195.7968265564896</v>
      </c>
      <c r="C194105">
        <v>2098.31000649012</v>
      </c>
    </row>
    <row r="194106" spans="1:3" x14ac:dyDescent="0.25">
      <c r="A194106">
        <v>194104</v>
      </c>
      <c r="B194106">
        <v>1784.4712526716201</v>
      </c>
      <c r="C194106">
        <v>2885.9195033993301</v>
      </c>
    </row>
    <row r="194107" spans="1:3" x14ac:dyDescent="0.25">
      <c r="A194107">
        <v>194105</v>
      </c>
      <c r="B194107">
        <v>2763.6512935507499</v>
      </c>
      <c r="C194107">
        <v>3190.0008920748601</v>
      </c>
    </row>
    <row r="194108" spans="1:3" x14ac:dyDescent="0.25">
      <c r="A194108">
        <v>194106</v>
      </c>
      <c r="B194108">
        <v>835.47445714934804</v>
      </c>
      <c r="C194108">
        <v>3342.19441023646</v>
      </c>
    </row>
    <row r="194109" spans="1:3" x14ac:dyDescent="0.25">
      <c r="A194109">
        <v>194107</v>
      </c>
      <c r="B194109">
        <v>1992.9695857089901</v>
      </c>
      <c r="C194109">
        <v>41.808675476770503</v>
      </c>
    </row>
    <row r="194110" spans="1:3" x14ac:dyDescent="0.25">
      <c r="A194110">
        <v>194108</v>
      </c>
      <c r="B194110">
        <v>309.47272066668899</v>
      </c>
      <c r="C194110">
        <v>2088.6576885479799</v>
      </c>
    </row>
    <row r="194111" spans="1:3" x14ac:dyDescent="0.25">
      <c r="A194111">
        <v>194109</v>
      </c>
      <c r="B194111">
        <v>4639.34648355442</v>
      </c>
      <c r="C194111">
        <v>1224.94458937485</v>
      </c>
    </row>
    <row r="194112" spans="1:3" x14ac:dyDescent="0.25">
      <c r="A194112">
        <v>194110</v>
      </c>
      <c r="B194112">
        <v>3349.5348969537599</v>
      </c>
      <c r="C194112">
        <v>3212.2610204932098</v>
      </c>
    </row>
    <row r="194113" spans="1:3" x14ac:dyDescent="0.25">
      <c r="A194113">
        <v>194111</v>
      </c>
      <c r="B194113">
        <v>3870.3254894288498</v>
      </c>
      <c r="C194113">
        <v>2152.9630176286701</v>
      </c>
    </row>
    <row r="194114" spans="1:3" x14ac:dyDescent="0.25">
      <c r="A194114">
        <v>194112</v>
      </c>
      <c r="B194114">
        <v>5082.8681950212394</v>
      </c>
      <c r="C194114">
        <v>2129.2762852660298</v>
      </c>
    </row>
    <row r="194115" spans="1:3" x14ac:dyDescent="0.25">
      <c r="A194115">
        <v>194113</v>
      </c>
      <c r="B194115">
        <v>4699.2849051683206</v>
      </c>
      <c r="C194115">
        <v>2422.68778236258</v>
      </c>
    </row>
    <row r="194116" spans="1:3" x14ac:dyDescent="0.25">
      <c r="A194116">
        <v>194114</v>
      </c>
      <c r="B194116">
        <v>2480.0860207400901</v>
      </c>
      <c r="C194116">
        <v>459.94654079915199</v>
      </c>
    </row>
    <row r="194117" spans="1:3" x14ac:dyDescent="0.25">
      <c r="A194117">
        <v>194115</v>
      </c>
      <c r="B194117">
        <v>2329.5301003600298</v>
      </c>
      <c r="C194117">
        <v>1504.2499039515801</v>
      </c>
    </row>
    <row r="194118" spans="1:3" x14ac:dyDescent="0.25">
      <c r="A194118">
        <v>194116</v>
      </c>
      <c r="B194118">
        <v>4633.3422475339003</v>
      </c>
      <c r="C194118">
        <v>965.71776095186488</v>
      </c>
    </row>
    <row r="194119" spans="1:3" x14ac:dyDescent="0.25">
      <c r="A194119">
        <v>194117</v>
      </c>
      <c r="B194119">
        <v>662.84772342302301</v>
      </c>
      <c r="C194119">
        <v>403.12924789543899</v>
      </c>
    </row>
    <row r="194120" spans="1:3" x14ac:dyDescent="0.25">
      <c r="A194120">
        <v>194118</v>
      </c>
      <c r="B194120">
        <v>2268.0120723730802</v>
      </c>
      <c r="C194120">
        <v>419.57483592495299</v>
      </c>
    </row>
    <row r="194121" spans="1:3" x14ac:dyDescent="0.25">
      <c r="A194121">
        <v>194119</v>
      </c>
      <c r="B194121">
        <v>778.63376708238911</v>
      </c>
      <c r="C194121">
        <v>3357.2522057987298</v>
      </c>
    </row>
    <row r="194122" spans="1:3" x14ac:dyDescent="0.25">
      <c r="A194122">
        <v>194120</v>
      </c>
      <c r="B194122">
        <v>1170.04446200961</v>
      </c>
      <c r="C194122">
        <v>497.84414999785889</v>
      </c>
    </row>
    <row r="194123" spans="1:3" x14ac:dyDescent="0.25">
      <c r="A194123">
        <v>194121</v>
      </c>
      <c r="B194123">
        <v>2984.0859361784101</v>
      </c>
      <c r="C194123">
        <v>981.69185166802799</v>
      </c>
    </row>
    <row r="194124" spans="1:3" x14ac:dyDescent="0.25">
      <c r="A194124">
        <v>194122</v>
      </c>
      <c r="B194124">
        <v>4264.5643826259702</v>
      </c>
      <c r="C194124">
        <v>450.97231637861302</v>
      </c>
    </row>
    <row r="194125" spans="1:3" x14ac:dyDescent="0.25">
      <c r="A194125">
        <v>194123</v>
      </c>
      <c r="B194125">
        <v>2863.47184890364</v>
      </c>
      <c r="C194125">
        <v>1992.7290034876701</v>
      </c>
    </row>
    <row r="194126" spans="1:3" x14ac:dyDescent="0.25">
      <c r="A194126">
        <v>194124</v>
      </c>
      <c r="B194126">
        <v>2226.6460583303201</v>
      </c>
      <c r="C194126">
        <v>472.94706201578998</v>
      </c>
    </row>
    <row r="194127" spans="1:3" x14ac:dyDescent="0.25">
      <c r="A194127">
        <v>194125</v>
      </c>
      <c r="B194127">
        <v>3967.7134056101399</v>
      </c>
      <c r="C194127">
        <v>2777.20238176155</v>
      </c>
    </row>
    <row r="194128" spans="1:3" x14ac:dyDescent="0.25">
      <c r="A194128">
        <v>194126</v>
      </c>
      <c r="B194128">
        <v>904.41977166410402</v>
      </c>
      <c r="C194128">
        <v>303.72104371501399</v>
      </c>
    </row>
    <row r="194129" spans="1:3" x14ac:dyDescent="0.25">
      <c r="A194129">
        <v>194127</v>
      </c>
      <c r="B194129">
        <v>4134.0602273812801</v>
      </c>
      <c r="C194129">
        <v>2849.2003547038198</v>
      </c>
    </row>
    <row r="194130" spans="1:3" x14ac:dyDescent="0.25">
      <c r="A194130">
        <v>194128</v>
      </c>
      <c r="B194130">
        <v>4325.17406038423</v>
      </c>
      <c r="C194130">
        <v>719.91903464294489</v>
      </c>
    </row>
    <row r="194131" spans="1:3" x14ac:dyDescent="0.25">
      <c r="A194131">
        <v>194129</v>
      </c>
      <c r="B194131">
        <v>2476.3311653813298</v>
      </c>
      <c r="C194131">
        <v>1479.6399348131299</v>
      </c>
    </row>
    <row r="194132" spans="1:3" x14ac:dyDescent="0.25">
      <c r="A194132">
        <v>194130</v>
      </c>
      <c r="B194132">
        <v>1164.10963369501</v>
      </c>
      <c r="C194132">
        <v>1258.46730506054</v>
      </c>
    </row>
    <row r="194133" spans="1:3" x14ac:dyDescent="0.25">
      <c r="A194133">
        <v>194131</v>
      </c>
      <c r="B194133">
        <v>3944.1654144813001</v>
      </c>
      <c r="C194133">
        <v>2866.5982920725201</v>
      </c>
    </row>
    <row r="194134" spans="1:3" x14ac:dyDescent="0.25">
      <c r="A194134">
        <v>194132</v>
      </c>
      <c r="B194134">
        <v>2918.2366451038802</v>
      </c>
      <c r="C194134">
        <v>1233.42252516493</v>
      </c>
    </row>
    <row r="194135" spans="1:3" x14ac:dyDescent="0.25">
      <c r="A194135">
        <v>194133</v>
      </c>
      <c r="B194135">
        <v>4866.07358057892</v>
      </c>
      <c r="C194135">
        <v>3116.13431607132</v>
      </c>
    </row>
    <row r="194136" spans="1:3" x14ac:dyDescent="0.25">
      <c r="A194136">
        <v>194134</v>
      </c>
      <c r="B194136">
        <v>2057.4275257609002</v>
      </c>
      <c r="C194136">
        <v>2623.7442784436798</v>
      </c>
    </row>
    <row r="194137" spans="1:3" x14ac:dyDescent="0.25">
      <c r="A194137">
        <v>194135</v>
      </c>
      <c r="B194137">
        <v>4099.0241759680393</v>
      </c>
      <c r="C194137">
        <v>1952.24852646315</v>
      </c>
    </row>
    <row r="194138" spans="1:3" x14ac:dyDescent="0.25">
      <c r="A194138">
        <v>194136</v>
      </c>
      <c r="B194138">
        <v>2899.01968063001</v>
      </c>
      <c r="C194138">
        <v>2110.9228653390701</v>
      </c>
    </row>
    <row r="194139" spans="1:3" x14ac:dyDescent="0.25">
      <c r="A194139">
        <v>194137</v>
      </c>
      <c r="B194139">
        <v>571.69390002605599</v>
      </c>
      <c r="C194139">
        <v>1229.47759296704</v>
      </c>
    </row>
    <row r="194140" spans="1:3" x14ac:dyDescent="0.25">
      <c r="A194140">
        <v>194138</v>
      </c>
      <c r="B194140">
        <v>3896.1749525773098</v>
      </c>
      <c r="C194140">
        <v>704.70802572024991</v>
      </c>
    </row>
    <row r="194141" spans="1:3" x14ac:dyDescent="0.25">
      <c r="A194141">
        <v>194139</v>
      </c>
      <c r="B194141">
        <v>877.31165211801806</v>
      </c>
      <c r="C194141">
        <v>2031.3789155695499</v>
      </c>
    </row>
    <row r="194142" spans="1:3" x14ac:dyDescent="0.25">
      <c r="A194142">
        <v>194140</v>
      </c>
      <c r="B194142">
        <v>1146.1040436666599</v>
      </c>
      <c r="C194142">
        <v>2282.4115259115301</v>
      </c>
    </row>
    <row r="194143" spans="1:3" x14ac:dyDescent="0.25">
      <c r="A194143">
        <v>194141</v>
      </c>
      <c r="B194143">
        <v>4654.9818068709201</v>
      </c>
      <c r="C194143">
        <v>1890.7625462820699</v>
      </c>
    </row>
    <row r="194144" spans="1:3" x14ac:dyDescent="0.25">
      <c r="A194144">
        <v>194142</v>
      </c>
      <c r="B194144">
        <v>3107.6545320116802</v>
      </c>
      <c r="C194144">
        <v>2801.6005116336401</v>
      </c>
    </row>
    <row r="194145" spans="1:3" x14ac:dyDescent="0.25">
      <c r="A194145">
        <v>194143</v>
      </c>
      <c r="B194145">
        <v>4489.83466644704</v>
      </c>
      <c r="C194145">
        <v>722.62756854815905</v>
      </c>
    </row>
    <row r="194146" spans="1:3" x14ac:dyDescent="0.25">
      <c r="A194146">
        <v>194144</v>
      </c>
      <c r="B194146">
        <v>2572.2032698716798</v>
      </c>
      <c r="C194146">
        <v>251.98872139886299</v>
      </c>
    </row>
    <row r="194147" spans="1:3" x14ac:dyDescent="0.25">
      <c r="A194147">
        <v>194145</v>
      </c>
      <c r="B194147">
        <v>2591.4268172612701</v>
      </c>
      <c r="C194147">
        <v>2685.6541255632001</v>
      </c>
    </row>
    <row r="194148" spans="1:3" x14ac:dyDescent="0.25">
      <c r="A194148">
        <v>194146</v>
      </c>
      <c r="B194148">
        <v>31.140365829944098</v>
      </c>
      <c r="C194148">
        <v>2944.5369146524099</v>
      </c>
    </row>
    <row r="194149" spans="1:3" x14ac:dyDescent="0.25">
      <c r="A194149">
        <v>194147</v>
      </c>
      <c r="B194149">
        <v>495.88948212140201</v>
      </c>
      <c r="C194149">
        <v>2579.6184036544901</v>
      </c>
    </row>
    <row r="194150" spans="1:3" x14ac:dyDescent="0.25">
      <c r="A194150">
        <v>194148</v>
      </c>
      <c r="B194150">
        <v>3448.9193422466301</v>
      </c>
      <c r="C194150">
        <v>54.3594662557257</v>
      </c>
    </row>
    <row r="194151" spans="1:3" x14ac:dyDescent="0.25">
      <c r="A194151">
        <v>194149</v>
      </c>
      <c r="B194151">
        <v>4696.9662299947204</v>
      </c>
      <c r="C194151">
        <v>2512.6415565300299</v>
      </c>
    </row>
    <row r="194152" spans="1:3" x14ac:dyDescent="0.25">
      <c r="A194152">
        <v>194150</v>
      </c>
      <c r="B194152">
        <v>4018.7611944282899</v>
      </c>
      <c r="C194152">
        <v>732.79007351581492</v>
      </c>
    </row>
    <row r="194153" spans="1:3" x14ac:dyDescent="0.25">
      <c r="A194153">
        <v>194151</v>
      </c>
      <c r="B194153">
        <v>2575.17515070643</v>
      </c>
      <c r="C194153">
        <v>1047.3535249131501</v>
      </c>
    </row>
    <row r="194154" spans="1:3" x14ac:dyDescent="0.25">
      <c r="A194154">
        <v>194152</v>
      </c>
      <c r="B194154">
        <v>2708.8507075684702</v>
      </c>
      <c r="C194154">
        <v>1448.4782934943901</v>
      </c>
    </row>
    <row r="194155" spans="1:3" x14ac:dyDescent="0.25">
      <c r="A194155">
        <v>194153</v>
      </c>
      <c r="B194155">
        <v>4296.1123198252799</v>
      </c>
      <c r="C194155">
        <v>638.56163488259597</v>
      </c>
    </row>
    <row r="194156" spans="1:3" x14ac:dyDescent="0.25">
      <c r="A194156">
        <v>194154</v>
      </c>
      <c r="B194156">
        <v>185.489493353489</v>
      </c>
      <c r="C194156">
        <v>2924.65158064138</v>
      </c>
    </row>
    <row r="194157" spans="1:3" x14ac:dyDescent="0.25">
      <c r="A194157">
        <v>194155</v>
      </c>
      <c r="B194157">
        <v>1154.67578088447</v>
      </c>
      <c r="C194157">
        <v>2357.8005553614498</v>
      </c>
    </row>
    <row r="194158" spans="1:3" x14ac:dyDescent="0.25">
      <c r="A194158">
        <v>194156</v>
      </c>
      <c r="B194158">
        <v>2052.6095914132402</v>
      </c>
      <c r="C194158">
        <v>363.59855700692702</v>
      </c>
    </row>
    <row r="194159" spans="1:3" x14ac:dyDescent="0.25">
      <c r="A194159">
        <v>194157</v>
      </c>
      <c r="B194159">
        <v>4725.1724662100296</v>
      </c>
      <c r="C194159">
        <v>1901.77865861038</v>
      </c>
    </row>
    <row r="194160" spans="1:3" x14ac:dyDescent="0.25">
      <c r="A194160">
        <v>194158</v>
      </c>
      <c r="B194160">
        <v>4903.6460174736794</v>
      </c>
      <c r="C194160">
        <v>2672.2508001394099</v>
      </c>
    </row>
    <row r="194161" spans="1:3" x14ac:dyDescent="0.25">
      <c r="A194161">
        <v>194159</v>
      </c>
      <c r="B194161">
        <v>282.75664842358498</v>
      </c>
      <c r="C194161">
        <v>3386.7888200577599</v>
      </c>
    </row>
    <row r="194162" spans="1:3" x14ac:dyDescent="0.25">
      <c r="A194162">
        <v>194160</v>
      </c>
      <c r="B194162">
        <v>3562.2758391050611</v>
      </c>
      <c r="C194162">
        <v>2985.7870539862502</v>
      </c>
    </row>
    <row r="194163" spans="1:3" x14ac:dyDescent="0.25">
      <c r="A194163">
        <v>194161</v>
      </c>
      <c r="B194163">
        <v>1134.9588530541801</v>
      </c>
      <c r="C194163">
        <v>3392.18758788491</v>
      </c>
    </row>
    <row r="194164" spans="1:3" x14ac:dyDescent="0.25">
      <c r="A194164">
        <v>194162</v>
      </c>
      <c r="B194164">
        <v>2618.3726153848702</v>
      </c>
      <c r="C194164">
        <v>631.41698433460499</v>
      </c>
    </row>
    <row r="194165" spans="1:3" x14ac:dyDescent="0.25">
      <c r="A194165">
        <v>194163</v>
      </c>
      <c r="B194165">
        <v>2818.9516654413901</v>
      </c>
      <c r="C194165">
        <v>903.2474219029649</v>
      </c>
    </row>
    <row r="194166" spans="1:3" x14ac:dyDescent="0.25">
      <c r="A194166">
        <v>194164</v>
      </c>
      <c r="B194166">
        <v>4898.6466909771898</v>
      </c>
      <c r="C194166">
        <v>2773.4688155385602</v>
      </c>
    </row>
    <row r="194167" spans="1:3" x14ac:dyDescent="0.25">
      <c r="A194167">
        <v>194165</v>
      </c>
      <c r="B194167">
        <v>4836.8650527796799</v>
      </c>
      <c r="C194167">
        <v>3281.5114509652499</v>
      </c>
    </row>
    <row r="194168" spans="1:3" x14ac:dyDescent="0.25">
      <c r="A194168">
        <v>194166</v>
      </c>
      <c r="B194168">
        <v>3836.9291651287699</v>
      </c>
      <c r="C194168">
        <v>3325.59570401874</v>
      </c>
    </row>
    <row r="194169" spans="1:3" x14ac:dyDescent="0.25">
      <c r="A194169">
        <v>194167</v>
      </c>
      <c r="B194169">
        <v>1923.83170081357</v>
      </c>
      <c r="C194169">
        <v>2108.9176431419701</v>
      </c>
    </row>
    <row r="194170" spans="1:3" x14ac:dyDescent="0.25">
      <c r="A194170">
        <v>194168</v>
      </c>
      <c r="B194170">
        <v>1272.6125994275401</v>
      </c>
      <c r="C194170">
        <v>2348.3716124991802</v>
      </c>
    </row>
    <row r="194171" spans="1:3" x14ac:dyDescent="0.25">
      <c r="A194171">
        <v>194169</v>
      </c>
      <c r="B194171">
        <v>727.07148528377195</v>
      </c>
      <c r="C194171">
        <v>3126.0709765402798</v>
      </c>
    </row>
    <row r="194172" spans="1:3" x14ac:dyDescent="0.25">
      <c r="A194172">
        <v>194170</v>
      </c>
      <c r="B194172">
        <v>2070.19751344209</v>
      </c>
      <c r="C194172">
        <v>2669.4975112501602</v>
      </c>
    </row>
    <row r="194173" spans="1:3" x14ac:dyDescent="0.25">
      <c r="A194173">
        <v>194171</v>
      </c>
      <c r="B194173">
        <v>2499.56797915269</v>
      </c>
      <c r="C194173">
        <v>1334.5799705752399</v>
      </c>
    </row>
    <row r="194174" spans="1:3" x14ac:dyDescent="0.25">
      <c r="A194174">
        <v>194172</v>
      </c>
      <c r="B194174">
        <v>2855.8707093759399</v>
      </c>
      <c r="C194174">
        <v>2447.4927358776899</v>
      </c>
    </row>
    <row r="194175" spans="1:3" x14ac:dyDescent="0.25">
      <c r="A194175">
        <v>194173</v>
      </c>
      <c r="B194175">
        <v>2748.6666666666702</v>
      </c>
      <c r="C194175">
        <v>1676.5565517278501</v>
      </c>
    </row>
    <row r="194176" spans="1:3" x14ac:dyDescent="0.25">
      <c r="A194176">
        <v>194174</v>
      </c>
      <c r="B194176">
        <v>4566.9006189429201</v>
      </c>
      <c r="C194176">
        <v>1985.7641670138601</v>
      </c>
    </row>
    <row r="194177" spans="1:3" x14ac:dyDescent="0.25">
      <c r="A194177">
        <v>194175</v>
      </c>
      <c r="B194177">
        <v>1440.13722124283</v>
      </c>
      <c r="C194177">
        <v>1291.99393691826</v>
      </c>
    </row>
    <row r="194178" spans="1:3" x14ac:dyDescent="0.25">
      <c r="A194178">
        <v>194176</v>
      </c>
      <c r="B194178">
        <v>3629.3229292255201</v>
      </c>
      <c r="C194178">
        <v>2998.7121212987199</v>
      </c>
    </row>
    <row r="194179" spans="1:3" x14ac:dyDescent="0.25">
      <c r="A194179">
        <v>194177</v>
      </c>
      <c r="B194179">
        <v>4537.3855849718302</v>
      </c>
      <c r="C194179">
        <v>2137.5151313186002</v>
      </c>
    </row>
    <row r="194180" spans="1:3" x14ac:dyDescent="0.25">
      <c r="A194180">
        <v>194178</v>
      </c>
      <c r="B194180">
        <v>2264.6068139045501</v>
      </c>
      <c r="C194180">
        <v>110.629276905593</v>
      </c>
    </row>
    <row r="194181" spans="1:3" x14ac:dyDescent="0.25">
      <c r="A194181">
        <v>194179</v>
      </c>
      <c r="B194181">
        <v>2554.0362717272801</v>
      </c>
      <c r="C194181">
        <v>647.66043351902294</v>
      </c>
    </row>
    <row r="194182" spans="1:3" x14ac:dyDescent="0.25">
      <c r="A194182">
        <v>194180</v>
      </c>
      <c r="B194182">
        <v>2758.0083765679201</v>
      </c>
      <c r="C194182">
        <v>3224.9003680318801</v>
      </c>
    </row>
    <row r="194183" spans="1:3" x14ac:dyDescent="0.25">
      <c r="A194183">
        <v>194181</v>
      </c>
      <c r="B194183">
        <v>2966.8669992196901</v>
      </c>
      <c r="C194183">
        <v>1047.16873884594</v>
      </c>
    </row>
    <row r="194184" spans="1:3" x14ac:dyDescent="0.25">
      <c r="A194184">
        <v>194182</v>
      </c>
      <c r="B194184">
        <v>1194.20494968239</v>
      </c>
      <c r="C194184">
        <v>1106.49731345078</v>
      </c>
    </row>
    <row r="194185" spans="1:3" x14ac:dyDescent="0.25">
      <c r="A194185">
        <v>194183</v>
      </c>
      <c r="B194185">
        <v>4598.7317366738498</v>
      </c>
      <c r="C194185">
        <v>3023.2463816657801</v>
      </c>
    </row>
    <row r="194186" spans="1:3" x14ac:dyDescent="0.25">
      <c r="A194186">
        <v>194184</v>
      </c>
      <c r="B194186">
        <v>706.69492844547301</v>
      </c>
      <c r="C194186">
        <v>1469.9189757904601</v>
      </c>
    </row>
    <row r="194187" spans="1:3" x14ac:dyDescent="0.25">
      <c r="A194187">
        <v>194185</v>
      </c>
      <c r="B194187">
        <v>1482.4677789832299</v>
      </c>
      <c r="C194187">
        <v>2622.8507263153401</v>
      </c>
    </row>
    <row r="194188" spans="1:3" x14ac:dyDescent="0.25">
      <c r="A194188">
        <v>194186</v>
      </c>
      <c r="B194188">
        <v>1341.1037557618099</v>
      </c>
      <c r="C194188">
        <v>2418.94169369581</v>
      </c>
    </row>
    <row r="194189" spans="1:3" x14ac:dyDescent="0.25">
      <c r="A194189">
        <v>194187</v>
      </c>
      <c r="B194189">
        <v>5035.0387681653601</v>
      </c>
      <c r="C194189">
        <v>2453.8795818836302</v>
      </c>
    </row>
    <row r="194190" spans="1:3" x14ac:dyDescent="0.25">
      <c r="A194190">
        <v>194188</v>
      </c>
      <c r="B194190">
        <v>842.30278568347592</v>
      </c>
      <c r="C194190">
        <v>2045.0793709423299</v>
      </c>
    </row>
    <row r="194191" spans="1:3" x14ac:dyDescent="0.25">
      <c r="A194191">
        <v>194189</v>
      </c>
      <c r="B194191">
        <v>671.90803612388902</v>
      </c>
      <c r="C194191">
        <v>778.74831425468801</v>
      </c>
    </row>
    <row r="194192" spans="1:3" x14ac:dyDescent="0.25">
      <c r="A194192">
        <v>194190</v>
      </c>
      <c r="B194192">
        <v>2934.71534740162</v>
      </c>
      <c r="C194192">
        <v>2071.6054021094901</v>
      </c>
    </row>
    <row r="194193" spans="1:3" x14ac:dyDescent="0.25">
      <c r="A194193">
        <v>194191</v>
      </c>
      <c r="B194193">
        <v>1470.2663754443099</v>
      </c>
      <c r="C194193">
        <v>949.31839202935896</v>
      </c>
    </row>
    <row r="194194" spans="1:3" x14ac:dyDescent="0.25">
      <c r="A194194">
        <v>194192</v>
      </c>
      <c r="B194194">
        <v>1931.50070281527</v>
      </c>
      <c r="C194194">
        <v>452.25202045611098</v>
      </c>
    </row>
    <row r="194195" spans="1:3" x14ac:dyDescent="0.25">
      <c r="A194195">
        <v>194193</v>
      </c>
      <c r="B194195">
        <v>253.78369688358401</v>
      </c>
      <c r="C194195">
        <v>2326.1600731828098</v>
      </c>
    </row>
    <row r="194196" spans="1:3" x14ac:dyDescent="0.25">
      <c r="A194196">
        <v>194194</v>
      </c>
      <c r="B194196">
        <v>4560.9873574254498</v>
      </c>
      <c r="C194196">
        <v>2608.7028470852201</v>
      </c>
    </row>
    <row r="194197" spans="1:3" x14ac:dyDescent="0.25">
      <c r="A194197">
        <v>194195</v>
      </c>
      <c r="B194197">
        <v>3017.87108835152</v>
      </c>
      <c r="C194197">
        <v>2836.49698459612</v>
      </c>
    </row>
    <row r="194198" spans="1:3" x14ac:dyDescent="0.25">
      <c r="A194198">
        <v>194196</v>
      </c>
      <c r="B194198">
        <v>947.79387008468302</v>
      </c>
      <c r="C194198">
        <v>2400.4298843545798</v>
      </c>
    </row>
    <row r="194199" spans="1:3" x14ac:dyDescent="0.25">
      <c r="A194199">
        <v>194197</v>
      </c>
      <c r="B194199">
        <v>4265.4010554601</v>
      </c>
      <c r="C194199">
        <v>2240.0312349138799</v>
      </c>
    </row>
    <row r="194200" spans="1:3" x14ac:dyDescent="0.25">
      <c r="A194200">
        <v>194198</v>
      </c>
      <c r="B194200">
        <v>4570.9722973606604</v>
      </c>
      <c r="C194200">
        <v>1198.7170348494101</v>
      </c>
    </row>
    <row r="194201" spans="1:3" x14ac:dyDescent="0.25">
      <c r="A194201">
        <v>194199</v>
      </c>
      <c r="B194201">
        <v>861.792540452764</v>
      </c>
      <c r="C194201">
        <v>1960.04934726798</v>
      </c>
    </row>
    <row r="194202" spans="1:3" x14ac:dyDescent="0.25">
      <c r="A194202">
        <v>194200</v>
      </c>
      <c r="B194202">
        <v>366.30687707335198</v>
      </c>
      <c r="C194202">
        <v>1553.7639806647201</v>
      </c>
    </row>
    <row r="194203" spans="1:3" x14ac:dyDescent="0.25">
      <c r="A194203">
        <v>194201</v>
      </c>
      <c r="B194203">
        <v>4586.5582246073209</v>
      </c>
      <c r="C194203">
        <v>2881.84218230125</v>
      </c>
    </row>
    <row r="194204" spans="1:3" x14ac:dyDescent="0.25">
      <c r="A194204">
        <v>194202</v>
      </c>
      <c r="B194204">
        <v>181.462390921653</v>
      </c>
      <c r="C194204">
        <v>2848.34784249618</v>
      </c>
    </row>
    <row r="194205" spans="1:3" x14ac:dyDescent="0.25">
      <c r="A194205">
        <v>194203</v>
      </c>
      <c r="B194205">
        <v>2865.9733780696301</v>
      </c>
      <c r="C194205">
        <v>386.28117528494698</v>
      </c>
    </row>
    <row r="194206" spans="1:3" x14ac:dyDescent="0.25">
      <c r="A194206">
        <v>194204</v>
      </c>
      <c r="B194206">
        <v>4292.9474607198208</v>
      </c>
      <c r="C194206">
        <v>836.65028248228805</v>
      </c>
    </row>
    <row r="194207" spans="1:3" x14ac:dyDescent="0.25">
      <c r="A194207">
        <v>194205</v>
      </c>
      <c r="B194207">
        <v>519.97823917653102</v>
      </c>
      <c r="C194207">
        <v>1245.8557389847099</v>
      </c>
    </row>
    <row r="194208" spans="1:3" x14ac:dyDescent="0.25">
      <c r="A194208">
        <v>194206</v>
      </c>
      <c r="B194208">
        <v>3206.55261138264</v>
      </c>
      <c r="C194208">
        <v>3073.4094530397101</v>
      </c>
    </row>
    <row r="194209" spans="1:3" x14ac:dyDescent="0.25">
      <c r="A194209">
        <v>194207</v>
      </c>
      <c r="B194209">
        <v>4490.3506879323204</v>
      </c>
      <c r="C194209">
        <v>1946.1089031092899</v>
      </c>
    </row>
    <row r="194210" spans="1:3" x14ac:dyDescent="0.25">
      <c r="A194210">
        <v>194208</v>
      </c>
      <c r="B194210">
        <v>4734.4069878804794</v>
      </c>
      <c r="C194210">
        <v>1773.3760329332999</v>
      </c>
    </row>
    <row r="194211" spans="1:3" x14ac:dyDescent="0.25">
      <c r="A194211">
        <v>194209</v>
      </c>
      <c r="B194211">
        <v>2928.8755138260799</v>
      </c>
      <c r="C194211">
        <v>1993.0063084936801</v>
      </c>
    </row>
    <row r="194212" spans="1:3" x14ac:dyDescent="0.25">
      <c r="A194212">
        <v>194210</v>
      </c>
      <c r="B194212">
        <v>340.46062748240098</v>
      </c>
      <c r="C194212">
        <v>2338.6094236857898</v>
      </c>
    </row>
    <row r="194213" spans="1:3" x14ac:dyDescent="0.25">
      <c r="A194213">
        <v>194211</v>
      </c>
      <c r="B194213">
        <v>704.93351117919201</v>
      </c>
      <c r="C194213">
        <v>1069.2694685946501</v>
      </c>
    </row>
    <row r="194214" spans="1:3" x14ac:dyDescent="0.25">
      <c r="A194214">
        <v>194212</v>
      </c>
      <c r="B194214">
        <v>4512.25268719006</v>
      </c>
      <c r="C194214">
        <v>2631.4173983178198</v>
      </c>
    </row>
    <row r="194215" spans="1:3" x14ac:dyDescent="0.25">
      <c r="A194215">
        <v>194213</v>
      </c>
      <c r="B194215">
        <v>4840.2918171282199</v>
      </c>
      <c r="C194215">
        <v>3105.8747795531599</v>
      </c>
    </row>
    <row r="194216" spans="1:3" x14ac:dyDescent="0.25">
      <c r="A194216">
        <v>194214</v>
      </c>
      <c r="B194216">
        <v>3004.8436053314499</v>
      </c>
      <c r="C194216">
        <v>214.402873043689</v>
      </c>
    </row>
    <row r="194217" spans="1:3" x14ac:dyDescent="0.25">
      <c r="A194217">
        <v>194215</v>
      </c>
      <c r="B194217">
        <v>2567.24373195106</v>
      </c>
      <c r="C194217">
        <v>3390.3348341338301</v>
      </c>
    </row>
    <row r="194218" spans="1:3" x14ac:dyDescent="0.25">
      <c r="A194218">
        <v>194216</v>
      </c>
      <c r="B194218">
        <v>4248.1671648394504</v>
      </c>
      <c r="C194218">
        <v>71.287478329233593</v>
      </c>
    </row>
    <row r="194219" spans="1:3" x14ac:dyDescent="0.25">
      <c r="A194219">
        <v>194217</v>
      </c>
      <c r="B194219">
        <v>4484.6503918238805</v>
      </c>
      <c r="C194219">
        <v>438.73502086075399</v>
      </c>
    </row>
    <row r="194220" spans="1:3" x14ac:dyDescent="0.25">
      <c r="A194220">
        <v>194218</v>
      </c>
      <c r="B194220">
        <v>2534.3070357420202</v>
      </c>
      <c r="C194220">
        <v>1114.6345767468999</v>
      </c>
    </row>
    <row r="194221" spans="1:3" x14ac:dyDescent="0.25">
      <c r="A194221">
        <v>194219</v>
      </c>
      <c r="B194221">
        <v>452.44203648243888</v>
      </c>
      <c r="C194221">
        <v>3184.2720903055501</v>
      </c>
    </row>
    <row r="194222" spans="1:3" x14ac:dyDescent="0.25">
      <c r="A194222">
        <v>194220</v>
      </c>
      <c r="B194222">
        <v>878.71192056728694</v>
      </c>
      <c r="C194222">
        <v>3391.2280549285501</v>
      </c>
    </row>
    <row r="194223" spans="1:3" x14ac:dyDescent="0.25">
      <c r="A194223">
        <v>194221</v>
      </c>
      <c r="B194223">
        <v>4391.8448181998201</v>
      </c>
      <c r="C194223">
        <v>3049.627659414461</v>
      </c>
    </row>
    <row r="194224" spans="1:3" x14ac:dyDescent="0.25">
      <c r="A194224">
        <v>194222</v>
      </c>
      <c r="B194224">
        <v>3684.0387706575998</v>
      </c>
      <c r="C194224">
        <v>872.59700823454898</v>
      </c>
    </row>
    <row r="194225" spans="1:3" x14ac:dyDescent="0.25">
      <c r="A194225">
        <v>194223</v>
      </c>
      <c r="B194225">
        <v>1796.4860894327701</v>
      </c>
      <c r="C194225">
        <v>413.56060974799601</v>
      </c>
    </row>
    <row r="194226" spans="1:3" x14ac:dyDescent="0.25">
      <c r="A194226">
        <v>194224</v>
      </c>
      <c r="B194226">
        <v>2726.01923731029</v>
      </c>
      <c r="C194226">
        <v>1828.8391733439601</v>
      </c>
    </row>
    <row r="194227" spans="1:3" x14ac:dyDescent="0.25">
      <c r="A194227">
        <v>194225</v>
      </c>
      <c r="B194227">
        <v>1938.0827994401</v>
      </c>
      <c r="C194227">
        <v>1122.2899224473499</v>
      </c>
    </row>
    <row r="194228" spans="1:3" x14ac:dyDescent="0.25">
      <c r="A194228">
        <v>194226</v>
      </c>
      <c r="B194228">
        <v>4573.2674588666596</v>
      </c>
      <c r="C194228">
        <v>741.445159042451</v>
      </c>
    </row>
    <row r="194229" spans="1:3" x14ac:dyDescent="0.25">
      <c r="A194229">
        <v>194227</v>
      </c>
      <c r="B194229">
        <v>4811.8615760361599</v>
      </c>
      <c r="C194229">
        <v>1964.82553807821</v>
      </c>
    </row>
    <row r="194230" spans="1:3" x14ac:dyDescent="0.25">
      <c r="A194230">
        <v>194228</v>
      </c>
      <c r="B194230">
        <v>4384.1192497913999</v>
      </c>
      <c r="C194230">
        <v>276.75892855382801</v>
      </c>
    </row>
    <row r="194231" spans="1:3" x14ac:dyDescent="0.25">
      <c r="A194231">
        <v>194229</v>
      </c>
      <c r="B194231">
        <v>4409.0328814062796</v>
      </c>
      <c r="C194231">
        <v>1414.25813532905</v>
      </c>
    </row>
    <row r="194232" spans="1:3" x14ac:dyDescent="0.25">
      <c r="A194232">
        <v>194230</v>
      </c>
      <c r="B194232">
        <v>3310.8263728674101</v>
      </c>
      <c r="C194232">
        <v>3141.8761235463098</v>
      </c>
    </row>
    <row r="194233" spans="1:3" x14ac:dyDescent="0.25">
      <c r="A194233">
        <v>194231</v>
      </c>
      <c r="B194233">
        <v>4596.1823349711203</v>
      </c>
      <c r="C194233">
        <v>98.634419904049494</v>
      </c>
    </row>
    <row r="194234" spans="1:3" x14ac:dyDescent="0.25">
      <c r="A194234">
        <v>194232</v>
      </c>
      <c r="B194234">
        <v>987.22978455404598</v>
      </c>
      <c r="C194234">
        <v>3258.5198629357201</v>
      </c>
    </row>
    <row r="194235" spans="1:3" x14ac:dyDescent="0.25">
      <c r="A194235">
        <v>194233</v>
      </c>
      <c r="B194235">
        <v>2083.7828188441799</v>
      </c>
      <c r="C194235">
        <v>1373.7423458712899</v>
      </c>
    </row>
    <row r="194236" spans="1:3" x14ac:dyDescent="0.25">
      <c r="A194236">
        <v>194234</v>
      </c>
      <c r="B194236">
        <v>1074.6207927165699</v>
      </c>
      <c r="C194236">
        <v>2907.2290562602898</v>
      </c>
    </row>
    <row r="194237" spans="1:3" x14ac:dyDescent="0.25">
      <c r="A194237">
        <v>194235</v>
      </c>
      <c r="B194237">
        <v>4541.8519478265098</v>
      </c>
      <c r="C194237">
        <v>1968.0425421187499</v>
      </c>
    </row>
    <row r="194238" spans="1:3" x14ac:dyDescent="0.25">
      <c r="A194238">
        <v>194236</v>
      </c>
      <c r="B194238">
        <v>2247.9000939316902</v>
      </c>
      <c r="C194238">
        <v>3320.9716507858702</v>
      </c>
    </row>
    <row r="194239" spans="1:3" x14ac:dyDescent="0.25">
      <c r="A194239">
        <v>194237</v>
      </c>
      <c r="B194239">
        <v>2525.92029126948</v>
      </c>
      <c r="C194239">
        <v>287.19618885017297</v>
      </c>
    </row>
    <row r="194240" spans="1:3" x14ac:dyDescent="0.25">
      <c r="A194240">
        <v>194238</v>
      </c>
      <c r="B194240">
        <v>3888.9589577902698</v>
      </c>
      <c r="C194240">
        <v>1915.00145182552</v>
      </c>
    </row>
    <row r="194241" spans="1:3" x14ac:dyDescent="0.25">
      <c r="A194241">
        <v>194239</v>
      </c>
      <c r="B194241">
        <v>4592.9100451568702</v>
      </c>
      <c r="C194241">
        <v>2172.7556732795501</v>
      </c>
    </row>
    <row r="194242" spans="1:3" x14ac:dyDescent="0.25">
      <c r="A194242">
        <v>194240</v>
      </c>
      <c r="B194242">
        <v>3681.9391913009399</v>
      </c>
      <c r="C194242">
        <v>854.68027730711594</v>
      </c>
    </row>
    <row r="194243" spans="1:3" x14ac:dyDescent="0.25">
      <c r="A194243">
        <v>194241</v>
      </c>
      <c r="B194243">
        <v>1332.0596087198101</v>
      </c>
      <c r="C194243">
        <v>3310.12214323636</v>
      </c>
    </row>
    <row r="194244" spans="1:3" x14ac:dyDescent="0.25">
      <c r="A194244">
        <v>194242</v>
      </c>
      <c r="B194244">
        <v>1458.60008322873</v>
      </c>
      <c r="C194244">
        <v>2545.1314151464999</v>
      </c>
    </row>
    <row r="194245" spans="1:3" x14ac:dyDescent="0.25">
      <c r="A194245">
        <v>194243</v>
      </c>
      <c r="B194245">
        <v>2543.54981941182</v>
      </c>
      <c r="C194245">
        <v>1419.2802253518801</v>
      </c>
    </row>
    <row r="194246" spans="1:3" x14ac:dyDescent="0.25">
      <c r="A194246">
        <v>194244</v>
      </c>
      <c r="B194246">
        <v>2666.9810068833299</v>
      </c>
      <c r="C194246">
        <v>2550.6828549992501</v>
      </c>
    </row>
    <row r="194247" spans="1:3" x14ac:dyDescent="0.25">
      <c r="A194247">
        <v>194245</v>
      </c>
      <c r="B194247">
        <v>3889.8931466200402</v>
      </c>
      <c r="C194247">
        <v>2420.6327869604502</v>
      </c>
    </row>
    <row r="194248" spans="1:3" x14ac:dyDescent="0.25">
      <c r="A194248">
        <v>194246</v>
      </c>
      <c r="B194248">
        <v>2026.4124802240799</v>
      </c>
      <c r="C194248">
        <v>389.138988120725</v>
      </c>
    </row>
    <row r="194249" spans="1:3" x14ac:dyDescent="0.25">
      <c r="A194249">
        <v>194247</v>
      </c>
      <c r="B194249">
        <v>3930.83989155583</v>
      </c>
      <c r="C194249">
        <v>3027.61508392935</v>
      </c>
    </row>
    <row r="194250" spans="1:3" x14ac:dyDescent="0.25">
      <c r="A194250">
        <v>194248</v>
      </c>
      <c r="B194250">
        <v>4572.1423892683897</v>
      </c>
      <c r="C194250">
        <v>2651.4393234447002</v>
      </c>
    </row>
    <row r="194251" spans="1:3" x14ac:dyDescent="0.25">
      <c r="A194251">
        <v>194249</v>
      </c>
      <c r="B194251">
        <v>2394.2425117996099</v>
      </c>
      <c r="C194251">
        <v>596.115931047814</v>
      </c>
    </row>
    <row r="194252" spans="1:3" x14ac:dyDescent="0.25">
      <c r="A194252">
        <v>194250</v>
      </c>
      <c r="B194252">
        <v>1089.27816595281</v>
      </c>
      <c r="C194252">
        <v>2176.5495496732301</v>
      </c>
    </row>
    <row r="194253" spans="1:3" x14ac:dyDescent="0.25">
      <c r="A194253">
        <v>194251</v>
      </c>
      <c r="B194253">
        <v>4167.8657955266999</v>
      </c>
      <c r="C194253">
        <v>50.854223950613203</v>
      </c>
    </row>
    <row r="194254" spans="1:3" x14ac:dyDescent="0.25">
      <c r="A194254">
        <v>194252</v>
      </c>
      <c r="B194254">
        <v>873.447040700603</v>
      </c>
      <c r="C194254">
        <v>568.15116417443096</v>
      </c>
    </row>
    <row r="194255" spans="1:3" x14ac:dyDescent="0.25">
      <c r="A194255">
        <v>194253</v>
      </c>
      <c r="B194255">
        <v>2307.2605451845802</v>
      </c>
      <c r="C194255">
        <v>444.51534866181998</v>
      </c>
    </row>
    <row r="194256" spans="1:3" x14ac:dyDescent="0.25">
      <c r="A194256">
        <v>194254</v>
      </c>
      <c r="B194256">
        <v>1235.2190343172399</v>
      </c>
      <c r="C194256">
        <v>1242.9613724748599</v>
      </c>
    </row>
    <row r="194257" spans="1:3" x14ac:dyDescent="0.25">
      <c r="A194257">
        <v>194255</v>
      </c>
      <c r="B194257">
        <v>4621.2269560046398</v>
      </c>
      <c r="C194257">
        <v>909.31334465030102</v>
      </c>
    </row>
    <row r="194258" spans="1:3" x14ac:dyDescent="0.25">
      <c r="A194258">
        <v>194256</v>
      </c>
      <c r="B194258">
        <v>269.92353962144398</v>
      </c>
      <c r="C194258">
        <v>2119.3237505561501</v>
      </c>
    </row>
    <row r="194259" spans="1:3" x14ac:dyDescent="0.25">
      <c r="A194259">
        <v>194257</v>
      </c>
      <c r="B194259">
        <v>4290.15256364996</v>
      </c>
      <c r="C194259">
        <v>2746.4312144549899</v>
      </c>
    </row>
    <row r="194260" spans="1:3" x14ac:dyDescent="0.25">
      <c r="A194260">
        <v>194258</v>
      </c>
      <c r="B194260">
        <v>2094.16676278984</v>
      </c>
      <c r="C194260">
        <v>2558.9310529474001</v>
      </c>
    </row>
    <row r="194261" spans="1:3" x14ac:dyDescent="0.25">
      <c r="A194261">
        <v>194259</v>
      </c>
      <c r="B194261">
        <v>1260.7629704334799</v>
      </c>
      <c r="C194261">
        <v>2249.72805472147</v>
      </c>
    </row>
    <row r="194262" spans="1:3" x14ac:dyDescent="0.25">
      <c r="A194262">
        <v>194260</v>
      </c>
      <c r="B194262">
        <v>2846.7263300735199</v>
      </c>
      <c r="C194262">
        <v>2731.2361956414502</v>
      </c>
    </row>
    <row r="194263" spans="1:3" x14ac:dyDescent="0.25">
      <c r="A194263">
        <v>194261</v>
      </c>
      <c r="B194263">
        <v>3973.88223357776</v>
      </c>
      <c r="C194263">
        <v>3112.3376019647999</v>
      </c>
    </row>
    <row r="194264" spans="1:3" x14ac:dyDescent="0.25">
      <c r="A194264">
        <v>194262</v>
      </c>
      <c r="B194264">
        <v>957.393094004619</v>
      </c>
      <c r="C194264">
        <v>1172.69048244736</v>
      </c>
    </row>
    <row r="194265" spans="1:3" x14ac:dyDescent="0.25">
      <c r="A194265">
        <v>194263</v>
      </c>
      <c r="B194265">
        <v>2206.1988163787601</v>
      </c>
      <c r="C194265">
        <v>199.22778268558</v>
      </c>
    </row>
    <row r="194266" spans="1:3" x14ac:dyDescent="0.25">
      <c r="A194266">
        <v>194264</v>
      </c>
      <c r="B194266">
        <v>3219.2182831055702</v>
      </c>
      <c r="C194266">
        <v>710.4969351927831</v>
      </c>
    </row>
    <row r="194267" spans="1:3" x14ac:dyDescent="0.25">
      <c r="A194267">
        <v>194265</v>
      </c>
      <c r="B194267">
        <v>817.33573848336198</v>
      </c>
      <c r="C194267">
        <v>2414.8282712007099</v>
      </c>
    </row>
    <row r="194268" spans="1:3" x14ac:dyDescent="0.25">
      <c r="A194268">
        <v>194266</v>
      </c>
      <c r="B194268">
        <v>4933.9098767038786</v>
      </c>
      <c r="C194268">
        <v>2978.5362196006599</v>
      </c>
    </row>
    <row r="194269" spans="1:3" x14ac:dyDescent="0.25">
      <c r="A194269">
        <v>194267</v>
      </c>
      <c r="B194269">
        <v>2475.7701302598398</v>
      </c>
      <c r="C194269">
        <v>1490.76011958308</v>
      </c>
    </row>
    <row r="194270" spans="1:3" x14ac:dyDescent="0.25">
      <c r="A194270">
        <v>194268</v>
      </c>
      <c r="B194270">
        <v>323.52416134351301</v>
      </c>
      <c r="C194270">
        <v>2063.9283748097801</v>
      </c>
    </row>
    <row r="194271" spans="1:3" x14ac:dyDescent="0.25">
      <c r="A194271">
        <v>194269</v>
      </c>
      <c r="B194271">
        <v>2968.19954300881</v>
      </c>
      <c r="C194271">
        <v>1722.46732880273</v>
      </c>
    </row>
    <row r="194272" spans="1:3" x14ac:dyDescent="0.25">
      <c r="A194272">
        <v>194270</v>
      </c>
      <c r="B194272">
        <v>1176.58042773837</v>
      </c>
      <c r="C194272">
        <v>2743.0714579503801</v>
      </c>
    </row>
    <row r="194273" spans="1:3" x14ac:dyDescent="0.25">
      <c r="A194273">
        <v>194271</v>
      </c>
      <c r="B194273">
        <v>4558.4904983018196</v>
      </c>
      <c r="C194273">
        <v>2658.6560534672299</v>
      </c>
    </row>
    <row r="194274" spans="1:3" x14ac:dyDescent="0.25">
      <c r="A194274">
        <v>194272</v>
      </c>
      <c r="B194274">
        <v>1749.2314388935299</v>
      </c>
      <c r="C194274">
        <v>1240.55112408593</v>
      </c>
    </row>
    <row r="194275" spans="1:3" x14ac:dyDescent="0.25">
      <c r="A194275">
        <v>194273</v>
      </c>
      <c r="B194275">
        <v>3805.5983401561102</v>
      </c>
      <c r="C194275">
        <v>2048.7225988868499</v>
      </c>
    </row>
    <row r="194276" spans="1:3" x14ac:dyDescent="0.25">
      <c r="A194276">
        <v>194274</v>
      </c>
      <c r="B194276">
        <v>2629.5368828097999</v>
      </c>
      <c r="C194276">
        <v>2714.2506343326399</v>
      </c>
    </row>
    <row r="194277" spans="1:3" x14ac:dyDescent="0.25">
      <c r="A194277">
        <v>194275</v>
      </c>
      <c r="B194277">
        <v>4307.98314137742</v>
      </c>
      <c r="C194277">
        <v>2890.1479922582698</v>
      </c>
    </row>
    <row r="194278" spans="1:3" x14ac:dyDescent="0.25">
      <c r="A194278">
        <v>194276</v>
      </c>
      <c r="B194278">
        <v>2519.7813579235699</v>
      </c>
      <c r="C194278">
        <v>750.14084854374005</v>
      </c>
    </row>
    <row r="194279" spans="1:3" x14ac:dyDescent="0.25">
      <c r="A194279">
        <v>194277</v>
      </c>
      <c r="B194279">
        <v>3016.0746380268001</v>
      </c>
      <c r="C194279">
        <v>2.1436180955488502</v>
      </c>
    </row>
    <row r="194280" spans="1:3" x14ac:dyDescent="0.25">
      <c r="A194280">
        <v>194278</v>
      </c>
      <c r="B194280">
        <v>781.11857096951906</v>
      </c>
      <c r="C194280">
        <v>2330.7148957724098</v>
      </c>
    </row>
    <row r="194281" spans="1:3" x14ac:dyDescent="0.25">
      <c r="A194281">
        <v>194279</v>
      </c>
      <c r="B194281">
        <v>4508.2828723028597</v>
      </c>
      <c r="C194281">
        <v>653.51550209284505</v>
      </c>
    </row>
    <row r="194282" spans="1:3" x14ac:dyDescent="0.25">
      <c r="A194282">
        <v>194280</v>
      </c>
      <c r="B194282">
        <v>3044.0368812131301</v>
      </c>
      <c r="C194282">
        <v>290.64423295471698</v>
      </c>
    </row>
    <row r="194283" spans="1:3" x14ac:dyDescent="0.25">
      <c r="A194283">
        <v>194281</v>
      </c>
      <c r="B194283">
        <v>1618.31716890182</v>
      </c>
      <c r="C194283">
        <v>742.46520374347108</v>
      </c>
    </row>
    <row r="194284" spans="1:3" x14ac:dyDescent="0.25">
      <c r="A194284">
        <v>194282</v>
      </c>
      <c r="B194284">
        <v>1457.92545107243</v>
      </c>
      <c r="C194284">
        <v>914.91651845408296</v>
      </c>
    </row>
    <row r="194285" spans="1:3" x14ac:dyDescent="0.25">
      <c r="A194285">
        <v>194283</v>
      </c>
      <c r="B194285">
        <v>3036.1040560982501</v>
      </c>
      <c r="C194285">
        <v>3201.51380107159</v>
      </c>
    </row>
    <row r="194286" spans="1:3" x14ac:dyDescent="0.25">
      <c r="A194286">
        <v>194284</v>
      </c>
      <c r="B194286">
        <v>280.99099739374202</v>
      </c>
      <c r="C194286">
        <v>3027.4030388635802</v>
      </c>
    </row>
    <row r="194287" spans="1:3" x14ac:dyDescent="0.25">
      <c r="A194287">
        <v>194285</v>
      </c>
      <c r="B194287">
        <v>445.88672505706802</v>
      </c>
      <c r="C194287">
        <v>2878.8405832173798</v>
      </c>
    </row>
    <row r="194288" spans="1:3" x14ac:dyDescent="0.25">
      <c r="A194288">
        <v>194286</v>
      </c>
      <c r="B194288">
        <v>604.98627199868099</v>
      </c>
      <c r="C194288">
        <v>1101.7704992730601</v>
      </c>
    </row>
    <row r="194289" spans="1:3" x14ac:dyDescent="0.25">
      <c r="A194289">
        <v>194287</v>
      </c>
      <c r="B194289">
        <v>3026.2897328935901</v>
      </c>
      <c r="C194289">
        <v>619.77404726304201</v>
      </c>
    </row>
    <row r="194290" spans="1:3" x14ac:dyDescent="0.25">
      <c r="A194290">
        <v>194288</v>
      </c>
      <c r="B194290">
        <v>4156.2130485564294</v>
      </c>
      <c r="C194290">
        <v>2170.5418003498698</v>
      </c>
    </row>
    <row r="194291" spans="1:3" x14ac:dyDescent="0.25">
      <c r="A194291">
        <v>194289</v>
      </c>
      <c r="B194291">
        <v>3645.7553694427902</v>
      </c>
      <c r="C194291">
        <v>2501.6389160246599</v>
      </c>
    </row>
    <row r="194292" spans="1:3" x14ac:dyDescent="0.25">
      <c r="A194292">
        <v>194290</v>
      </c>
      <c r="B194292">
        <v>2157.8982765580599</v>
      </c>
      <c r="C194292">
        <v>371.30634337824102</v>
      </c>
    </row>
    <row r="194293" spans="1:3" x14ac:dyDescent="0.25">
      <c r="A194293">
        <v>194291</v>
      </c>
      <c r="B194293">
        <v>823.05503072309102</v>
      </c>
      <c r="C194293">
        <v>664.65948453860699</v>
      </c>
    </row>
    <row r="194294" spans="1:3" x14ac:dyDescent="0.25">
      <c r="A194294">
        <v>194292</v>
      </c>
      <c r="B194294">
        <v>4579.9206169353902</v>
      </c>
      <c r="C194294">
        <v>2825.81217607094</v>
      </c>
    </row>
    <row r="194295" spans="1:3" x14ac:dyDescent="0.25">
      <c r="A194295">
        <v>194293</v>
      </c>
      <c r="B194295">
        <v>294.319780556674</v>
      </c>
      <c r="C194295">
        <v>201.96139229263301</v>
      </c>
    </row>
    <row r="194296" spans="1:3" x14ac:dyDescent="0.25">
      <c r="A194296">
        <v>194294</v>
      </c>
      <c r="B194296">
        <v>1705.2571627028699</v>
      </c>
      <c r="C194296">
        <v>1180.37733691675</v>
      </c>
    </row>
    <row r="194297" spans="1:3" x14ac:dyDescent="0.25">
      <c r="A194297">
        <v>194295</v>
      </c>
      <c r="B194297">
        <v>986.08854153107495</v>
      </c>
      <c r="C194297">
        <v>3374.7716348914</v>
      </c>
    </row>
    <row r="194298" spans="1:3" x14ac:dyDescent="0.25">
      <c r="A194298">
        <v>194296</v>
      </c>
      <c r="B194298">
        <v>1637.1675808681</v>
      </c>
      <c r="C194298">
        <v>1168.2185634360901</v>
      </c>
    </row>
    <row r="194299" spans="1:3" x14ac:dyDescent="0.25">
      <c r="A194299">
        <v>194297</v>
      </c>
      <c r="B194299">
        <v>1716.3817700027701</v>
      </c>
      <c r="C194299">
        <v>1241.61999912444</v>
      </c>
    </row>
    <row r="194300" spans="1:3" x14ac:dyDescent="0.25">
      <c r="A194300">
        <v>194298</v>
      </c>
      <c r="B194300">
        <v>4678.2066220965899</v>
      </c>
      <c r="C194300">
        <v>3334.6899071869002</v>
      </c>
    </row>
    <row r="194301" spans="1:3" x14ac:dyDescent="0.25">
      <c r="A194301">
        <v>194299</v>
      </c>
      <c r="B194301">
        <v>4411.0101224919899</v>
      </c>
      <c r="C194301">
        <v>653.28514022903096</v>
      </c>
    </row>
    <row r="194302" spans="1:3" x14ac:dyDescent="0.25">
      <c r="A194302">
        <v>194300</v>
      </c>
      <c r="B194302">
        <v>889.23997672997098</v>
      </c>
      <c r="C194302">
        <v>418.60603773109898</v>
      </c>
    </row>
    <row r="194303" spans="1:3" x14ac:dyDescent="0.25">
      <c r="A194303">
        <v>194301</v>
      </c>
      <c r="B194303">
        <v>4743.8096836806399</v>
      </c>
      <c r="C194303">
        <v>2916.2256595867889</v>
      </c>
    </row>
    <row r="194304" spans="1:3" x14ac:dyDescent="0.25">
      <c r="A194304">
        <v>194302</v>
      </c>
      <c r="B194304">
        <v>2958.5831797587398</v>
      </c>
      <c r="C194304">
        <v>1574.96194601964</v>
      </c>
    </row>
    <row r="194305" spans="1:3" x14ac:dyDescent="0.25">
      <c r="A194305">
        <v>194303</v>
      </c>
      <c r="B194305">
        <v>2654.8947412375901</v>
      </c>
      <c r="C194305">
        <v>1381.0835188138999</v>
      </c>
    </row>
    <row r="194306" spans="1:3" x14ac:dyDescent="0.25">
      <c r="A194306">
        <v>194304</v>
      </c>
      <c r="B194306">
        <v>3060.79829923834</v>
      </c>
      <c r="C194306">
        <v>202.88740619542199</v>
      </c>
    </row>
    <row r="194307" spans="1:3" x14ac:dyDescent="0.25">
      <c r="A194307">
        <v>194305</v>
      </c>
      <c r="B194307">
        <v>4294.8759976506108</v>
      </c>
      <c r="C194307">
        <v>2380.8415585215598</v>
      </c>
    </row>
    <row r="194308" spans="1:3" x14ac:dyDescent="0.25">
      <c r="A194308">
        <v>194306</v>
      </c>
      <c r="B194308">
        <v>3583.50835668645</v>
      </c>
      <c r="C194308">
        <v>1916.57294277087</v>
      </c>
    </row>
    <row r="194309" spans="1:3" x14ac:dyDescent="0.25">
      <c r="A194309">
        <v>194307</v>
      </c>
      <c r="B194309">
        <v>2067.7232537682999</v>
      </c>
      <c r="C194309">
        <v>2464.4645742827001</v>
      </c>
    </row>
    <row r="194310" spans="1:3" x14ac:dyDescent="0.25">
      <c r="A194310">
        <v>194308</v>
      </c>
      <c r="B194310">
        <v>3440.1052033239498</v>
      </c>
      <c r="C194310">
        <v>181.314842909672</v>
      </c>
    </row>
    <row r="194311" spans="1:3" x14ac:dyDescent="0.25">
      <c r="A194311">
        <v>194309</v>
      </c>
      <c r="B194311">
        <v>2774.9216396555298</v>
      </c>
      <c r="C194311">
        <v>1448.18895282567</v>
      </c>
    </row>
    <row r="194312" spans="1:3" x14ac:dyDescent="0.25">
      <c r="A194312">
        <v>194310</v>
      </c>
      <c r="B194312">
        <v>4549.7381310678202</v>
      </c>
      <c r="C194312">
        <v>341.19163085406598</v>
      </c>
    </row>
    <row r="194313" spans="1:3" x14ac:dyDescent="0.25">
      <c r="A194313">
        <v>194311</v>
      </c>
      <c r="B194313">
        <v>2828.23143988326</v>
      </c>
      <c r="C194313">
        <v>297.31018700816401</v>
      </c>
    </row>
    <row r="194314" spans="1:3" x14ac:dyDescent="0.25">
      <c r="A194314">
        <v>194312</v>
      </c>
      <c r="B194314">
        <v>2620.9109991989299</v>
      </c>
      <c r="C194314">
        <v>1678.4625972582301</v>
      </c>
    </row>
    <row r="194315" spans="1:3" x14ac:dyDescent="0.25">
      <c r="A194315">
        <v>194313</v>
      </c>
      <c r="B194315">
        <v>2725.6964866491398</v>
      </c>
      <c r="C194315">
        <v>116.00361669612801</v>
      </c>
    </row>
    <row r="194316" spans="1:3" x14ac:dyDescent="0.25">
      <c r="A194316">
        <v>194314</v>
      </c>
      <c r="B194316">
        <v>4235.7153426617297</v>
      </c>
      <c r="C194316">
        <v>3125.50112449979</v>
      </c>
    </row>
    <row r="194317" spans="1:3" x14ac:dyDescent="0.25">
      <c r="A194317">
        <v>194315</v>
      </c>
      <c r="B194317">
        <v>4444.8346373819004</v>
      </c>
      <c r="C194317">
        <v>558.73048711494596</v>
      </c>
    </row>
    <row r="194318" spans="1:3" x14ac:dyDescent="0.25">
      <c r="A194318">
        <v>194316</v>
      </c>
      <c r="B194318">
        <v>1850.46331237002</v>
      </c>
      <c r="C194318">
        <v>2346.6120847781499</v>
      </c>
    </row>
    <row r="194319" spans="1:3" x14ac:dyDescent="0.25">
      <c r="A194319">
        <v>194317</v>
      </c>
      <c r="B194319">
        <v>350.50722981272202</v>
      </c>
      <c r="C194319">
        <v>1492.7603022409501</v>
      </c>
    </row>
    <row r="194320" spans="1:3" x14ac:dyDescent="0.25">
      <c r="A194320">
        <v>194318</v>
      </c>
      <c r="B194320">
        <v>2682.9853622614301</v>
      </c>
      <c r="C194320">
        <v>1014.0741096689</v>
      </c>
    </row>
    <row r="194321" spans="1:3" x14ac:dyDescent="0.25">
      <c r="A194321">
        <v>194319</v>
      </c>
      <c r="B194321">
        <v>3590.2190384963301</v>
      </c>
      <c r="C194321">
        <v>1977.23424804144</v>
      </c>
    </row>
    <row r="194322" spans="1:3" x14ac:dyDescent="0.25">
      <c r="A194322">
        <v>194320</v>
      </c>
      <c r="B194322">
        <v>657.98928433424203</v>
      </c>
      <c r="C194322">
        <v>1337.5369326554401</v>
      </c>
    </row>
    <row r="194323" spans="1:3" x14ac:dyDescent="0.25">
      <c r="A194323">
        <v>194321</v>
      </c>
      <c r="B194323">
        <v>3890.1059247522198</v>
      </c>
      <c r="C194323">
        <v>1942.3235408534899</v>
      </c>
    </row>
    <row r="194324" spans="1:3" x14ac:dyDescent="0.25">
      <c r="A194324">
        <v>194322</v>
      </c>
      <c r="B194324">
        <v>3611.3122562598401</v>
      </c>
      <c r="C194324">
        <v>680.30910454924299</v>
      </c>
    </row>
    <row r="194325" spans="1:3" x14ac:dyDescent="0.25">
      <c r="A194325">
        <v>194323</v>
      </c>
      <c r="B194325">
        <v>3872.1404767751901</v>
      </c>
      <c r="C194325">
        <v>2969.8941317703102</v>
      </c>
    </row>
    <row r="194326" spans="1:3" x14ac:dyDescent="0.25">
      <c r="A194326">
        <v>194324</v>
      </c>
      <c r="B194326">
        <v>2186.7914955893898</v>
      </c>
      <c r="C194326">
        <v>662.44216890816597</v>
      </c>
    </row>
    <row r="194327" spans="1:3" x14ac:dyDescent="0.25">
      <c r="A194327">
        <v>194325</v>
      </c>
      <c r="B194327">
        <v>1327.3140595591301</v>
      </c>
      <c r="C194327">
        <v>3133.3655103429001</v>
      </c>
    </row>
    <row r="194328" spans="1:3" x14ac:dyDescent="0.25">
      <c r="A194328">
        <v>194326</v>
      </c>
      <c r="B194328">
        <v>1142.05072031646</v>
      </c>
      <c r="C194328">
        <v>2065.34539792743</v>
      </c>
    </row>
    <row r="194329" spans="1:3" x14ac:dyDescent="0.25">
      <c r="A194329">
        <v>194327</v>
      </c>
      <c r="B194329">
        <v>2579.1235573029899</v>
      </c>
      <c r="C194329">
        <v>716.36077326814893</v>
      </c>
    </row>
    <row r="194330" spans="1:3" x14ac:dyDescent="0.25">
      <c r="A194330">
        <v>194328</v>
      </c>
      <c r="B194330">
        <v>3534.2615346550001</v>
      </c>
      <c r="C194330">
        <v>2493.90091329811</v>
      </c>
    </row>
    <row r="194331" spans="1:3" x14ac:dyDescent="0.25">
      <c r="A194331">
        <v>194329</v>
      </c>
      <c r="B194331">
        <v>542.552813663645</v>
      </c>
      <c r="C194331">
        <v>2627.25810667521</v>
      </c>
    </row>
    <row r="194332" spans="1:3" x14ac:dyDescent="0.25">
      <c r="A194332">
        <v>194330</v>
      </c>
      <c r="B194332">
        <v>1516.39314395017</v>
      </c>
      <c r="C194332">
        <v>3350.2264608478199</v>
      </c>
    </row>
    <row r="194333" spans="1:3" x14ac:dyDescent="0.25">
      <c r="A194333">
        <v>194331</v>
      </c>
      <c r="B194333">
        <v>3569.9924152900198</v>
      </c>
      <c r="C194333">
        <v>1666.2271108189</v>
      </c>
    </row>
    <row r="194334" spans="1:3" x14ac:dyDescent="0.25">
      <c r="A194334">
        <v>194332</v>
      </c>
      <c r="B194334">
        <v>836.80643137924892</v>
      </c>
      <c r="C194334">
        <v>1087.2180923083799</v>
      </c>
    </row>
    <row r="194335" spans="1:3" x14ac:dyDescent="0.25">
      <c r="A194335">
        <v>194333</v>
      </c>
      <c r="B194335">
        <v>2043.3316556845</v>
      </c>
      <c r="C194335">
        <v>644.81836210373194</v>
      </c>
    </row>
    <row r="194336" spans="1:3" x14ac:dyDescent="0.25">
      <c r="A194336">
        <v>194334</v>
      </c>
      <c r="B194336">
        <v>2727.1428571428601</v>
      </c>
      <c r="C194336">
        <v>1685.27083744214</v>
      </c>
    </row>
    <row r="194337" spans="1:3" x14ac:dyDescent="0.25">
      <c r="A194337">
        <v>194335</v>
      </c>
      <c r="B194337">
        <v>4471.2662183715101</v>
      </c>
      <c r="C194337">
        <v>2611.8457900220001</v>
      </c>
    </row>
    <row r="194338" spans="1:3" x14ac:dyDescent="0.25">
      <c r="A194338">
        <v>194336</v>
      </c>
      <c r="B194338">
        <v>4267.6935396039999</v>
      </c>
      <c r="C194338">
        <v>2874.73576072986</v>
      </c>
    </row>
    <row r="194339" spans="1:3" x14ac:dyDescent="0.25">
      <c r="A194339">
        <v>194337</v>
      </c>
      <c r="B194339">
        <v>4805.9160380172998</v>
      </c>
      <c r="C194339">
        <v>1743.1928894683399</v>
      </c>
    </row>
    <row r="194340" spans="1:3" x14ac:dyDescent="0.25">
      <c r="A194340">
        <v>194338</v>
      </c>
      <c r="B194340">
        <v>38.787951252998099</v>
      </c>
      <c r="C194340">
        <v>2410.4500679355501</v>
      </c>
    </row>
    <row r="194341" spans="1:3" x14ac:dyDescent="0.25">
      <c r="A194341">
        <v>194339</v>
      </c>
      <c r="B194341">
        <v>3036.7865383128901</v>
      </c>
      <c r="C194341">
        <v>2234.9110898783301</v>
      </c>
    </row>
    <row r="194342" spans="1:3" x14ac:dyDescent="0.25">
      <c r="A194342">
        <v>194340</v>
      </c>
      <c r="B194342">
        <v>4127.4460876759786</v>
      </c>
      <c r="C194342">
        <v>2817.6879021200298</v>
      </c>
    </row>
    <row r="194343" spans="1:3" x14ac:dyDescent="0.25">
      <c r="A194343">
        <v>194341</v>
      </c>
      <c r="B194343">
        <v>3578.5464037368602</v>
      </c>
      <c r="C194343">
        <v>3246.9444936712498</v>
      </c>
    </row>
    <row r="194344" spans="1:3" x14ac:dyDescent="0.25">
      <c r="A194344">
        <v>194342</v>
      </c>
      <c r="B194344">
        <v>4564.9265265655786</v>
      </c>
      <c r="C194344">
        <v>493.51940882493398</v>
      </c>
    </row>
    <row r="194345" spans="1:3" x14ac:dyDescent="0.25">
      <c r="A194345">
        <v>194343</v>
      </c>
      <c r="B194345">
        <v>774.40755719501806</v>
      </c>
      <c r="C194345">
        <v>2463.47858204063</v>
      </c>
    </row>
    <row r="194346" spans="1:3" x14ac:dyDescent="0.25">
      <c r="A194346">
        <v>194344</v>
      </c>
      <c r="B194346">
        <v>1701.0626667701199</v>
      </c>
      <c r="C194346">
        <v>755.94300942643406</v>
      </c>
    </row>
    <row r="194347" spans="1:3" x14ac:dyDescent="0.25">
      <c r="A194347">
        <v>194345</v>
      </c>
      <c r="B194347">
        <v>916.61060109409391</v>
      </c>
      <c r="C194347">
        <v>3368.9821142143801</v>
      </c>
    </row>
    <row r="194348" spans="1:3" x14ac:dyDescent="0.25">
      <c r="A194348">
        <v>194346</v>
      </c>
      <c r="B194348">
        <v>3419.04386225096</v>
      </c>
      <c r="C194348">
        <v>2722.1142017257898</v>
      </c>
    </row>
    <row r="194349" spans="1:3" x14ac:dyDescent="0.25">
      <c r="A194349">
        <v>194347</v>
      </c>
      <c r="B194349">
        <v>3994.8087692967702</v>
      </c>
      <c r="C194349">
        <v>2892.0007454705501</v>
      </c>
    </row>
    <row r="194350" spans="1:3" x14ac:dyDescent="0.25">
      <c r="A194350">
        <v>194348</v>
      </c>
      <c r="B194350">
        <v>2843.9980449958798</v>
      </c>
      <c r="C194350">
        <v>1749.2417912543399</v>
      </c>
    </row>
    <row r="194351" spans="1:3" x14ac:dyDescent="0.25">
      <c r="A194351">
        <v>194349</v>
      </c>
      <c r="B194351">
        <v>2676.3122545074498</v>
      </c>
      <c r="C194351">
        <v>1673.7215050979501</v>
      </c>
    </row>
    <row r="194352" spans="1:3" x14ac:dyDescent="0.25">
      <c r="A194352">
        <v>194350</v>
      </c>
      <c r="B194352">
        <v>639.46760345157304</v>
      </c>
      <c r="C194352">
        <v>1358.9069855161099</v>
      </c>
    </row>
    <row r="194353" spans="1:3" x14ac:dyDescent="0.25">
      <c r="A194353">
        <v>194351</v>
      </c>
      <c r="B194353">
        <v>3389.243435735661</v>
      </c>
      <c r="C194353">
        <v>2697.0557151954499</v>
      </c>
    </row>
    <row r="194354" spans="1:3" x14ac:dyDescent="0.25">
      <c r="A194354">
        <v>194352</v>
      </c>
      <c r="B194354">
        <v>882.03850057023601</v>
      </c>
      <c r="C194354">
        <v>3265.77773066586</v>
      </c>
    </row>
    <row r="194355" spans="1:3" x14ac:dyDescent="0.25">
      <c r="A194355">
        <v>194353</v>
      </c>
      <c r="B194355">
        <v>4636.0096863110703</v>
      </c>
      <c r="C194355">
        <v>2740.5236078617099</v>
      </c>
    </row>
    <row r="194356" spans="1:3" x14ac:dyDescent="0.25">
      <c r="A194356">
        <v>194354</v>
      </c>
      <c r="B194356">
        <v>2575.5983747649402</v>
      </c>
      <c r="C194356">
        <v>1094.41669111088</v>
      </c>
    </row>
    <row r="194357" spans="1:3" x14ac:dyDescent="0.25">
      <c r="A194357">
        <v>194355</v>
      </c>
      <c r="B194357">
        <v>265.07066927690101</v>
      </c>
      <c r="C194357">
        <v>2810.2040905287599</v>
      </c>
    </row>
    <row r="194358" spans="1:3" x14ac:dyDescent="0.25">
      <c r="A194358">
        <v>194356</v>
      </c>
      <c r="B194358">
        <v>1696.9436211776999</v>
      </c>
      <c r="C194358">
        <v>3276.40000865604</v>
      </c>
    </row>
    <row r="194359" spans="1:3" x14ac:dyDescent="0.25">
      <c r="A194359">
        <v>194357</v>
      </c>
      <c r="B194359">
        <v>1054.5051001550901</v>
      </c>
      <c r="C194359">
        <v>1597.4391394192601</v>
      </c>
    </row>
    <row r="194360" spans="1:3" x14ac:dyDescent="0.25">
      <c r="A194360">
        <v>194358</v>
      </c>
      <c r="B194360">
        <v>4411.93628524618</v>
      </c>
      <c r="C194360">
        <v>1201.9787290285501</v>
      </c>
    </row>
    <row r="194361" spans="1:3" x14ac:dyDescent="0.25">
      <c r="A194361">
        <v>194359</v>
      </c>
      <c r="B194361">
        <v>2417.0406974520602</v>
      </c>
      <c r="C194361">
        <v>1359.4222939440999</v>
      </c>
    </row>
    <row r="194362" spans="1:3" x14ac:dyDescent="0.25">
      <c r="A194362">
        <v>194360</v>
      </c>
      <c r="B194362">
        <v>2957.5523684158602</v>
      </c>
      <c r="C194362">
        <v>406.43703110252</v>
      </c>
    </row>
    <row r="194363" spans="1:3" x14ac:dyDescent="0.25">
      <c r="A194363">
        <v>194361</v>
      </c>
      <c r="B194363">
        <v>4997.28072863752</v>
      </c>
      <c r="C194363">
        <v>3043.6358091115098</v>
      </c>
    </row>
    <row r="194364" spans="1:3" x14ac:dyDescent="0.25">
      <c r="A194364">
        <v>194362</v>
      </c>
      <c r="B194364">
        <v>1325.44788487554</v>
      </c>
      <c r="C194364">
        <v>3041.458348913789</v>
      </c>
    </row>
    <row r="194365" spans="1:3" x14ac:dyDescent="0.25">
      <c r="A194365">
        <v>194363</v>
      </c>
      <c r="B194365">
        <v>570.66863402724005</v>
      </c>
      <c r="C194365">
        <v>3355.2153434177499</v>
      </c>
    </row>
    <row r="194366" spans="1:3" x14ac:dyDescent="0.25">
      <c r="A194366">
        <v>194364</v>
      </c>
      <c r="B194366">
        <v>792.06456479093595</v>
      </c>
      <c r="C194366">
        <v>2458.10329675001</v>
      </c>
    </row>
    <row r="194367" spans="1:3" x14ac:dyDescent="0.25">
      <c r="A194367">
        <v>194365</v>
      </c>
      <c r="B194367">
        <v>1067.79504276958</v>
      </c>
      <c r="C194367">
        <v>1520.84832007266</v>
      </c>
    </row>
    <row r="194368" spans="1:3" x14ac:dyDescent="0.25">
      <c r="A194368">
        <v>194366</v>
      </c>
      <c r="B194368">
        <v>3312.1226404119102</v>
      </c>
      <c r="C194368">
        <v>584.63573219283899</v>
      </c>
    </row>
    <row r="194369" spans="1:3" x14ac:dyDescent="0.25">
      <c r="A194369">
        <v>194367</v>
      </c>
      <c r="B194369">
        <v>4591.3489134417396</v>
      </c>
      <c r="C194369">
        <v>2093.4854442176702</v>
      </c>
    </row>
    <row r="194370" spans="1:3" x14ac:dyDescent="0.25">
      <c r="A194370">
        <v>194368</v>
      </c>
      <c r="B194370">
        <v>1141.1292278016199</v>
      </c>
      <c r="C194370">
        <v>3110.2509446132199</v>
      </c>
    </row>
    <row r="194371" spans="1:3" x14ac:dyDescent="0.25">
      <c r="A194371">
        <v>194369</v>
      </c>
      <c r="B194371">
        <v>3003.3429815497302</v>
      </c>
      <c r="C194371">
        <v>1253.5761013208401</v>
      </c>
    </row>
    <row r="194372" spans="1:3" x14ac:dyDescent="0.25">
      <c r="A194372">
        <v>194370</v>
      </c>
      <c r="B194372">
        <v>3417.29177450214</v>
      </c>
      <c r="C194372">
        <v>80.593716970647591</v>
      </c>
    </row>
    <row r="194373" spans="1:3" x14ac:dyDescent="0.25">
      <c r="A194373">
        <v>194371</v>
      </c>
      <c r="B194373">
        <v>919.704130479642</v>
      </c>
      <c r="C194373">
        <v>2990.31108982562</v>
      </c>
    </row>
    <row r="194374" spans="1:3" x14ac:dyDescent="0.25">
      <c r="A194374">
        <v>194372</v>
      </c>
      <c r="B194374">
        <v>4390.7844262562894</v>
      </c>
      <c r="C194374">
        <v>1239.1195594881799</v>
      </c>
    </row>
    <row r="194375" spans="1:3" x14ac:dyDescent="0.25">
      <c r="A194375">
        <v>194373</v>
      </c>
      <c r="B194375">
        <v>3748.5598909872001</v>
      </c>
      <c r="C194375">
        <v>831.82987639965393</v>
      </c>
    </row>
    <row r="194376" spans="1:3" x14ac:dyDescent="0.25">
      <c r="A194376">
        <v>194374</v>
      </c>
      <c r="B194376">
        <v>284.60240438003501</v>
      </c>
      <c r="C194376">
        <v>2222.2339382069799</v>
      </c>
    </row>
    <row r="194377" spans="1:3" x14ac:dyDescent="0.25">
      <c r="A194377">
        <v>194375</v>
      </c>
      <c r="B194377">
        <v>3199.3825597542</v>
      </c>
      <c r="C194377">
        <v>2253.3853038672901</v>
      </c>
    </row>
    <row r="194378" spans="1:3" x14ac:dyDescent="0.25">
      <c r="A194378">
        <v>194376</v>
      </c>
      <c r="B194378">
        <v>3395.20003744113</v>
      </c>
      <c r="C194378">
        <v>2761.32188602318</v>
      </c>
    </row>
    <row r="194379" spans="1:3" x14ac:dyDescent="0.25">
      <c r="A194379">
        <v>194377</v>
      </c>
      <c r="B194379">
        <v>2968.2583090397602</v>
      </c>
      <c r="C194379">
        <v>368.88465610863199</v>
      </c>
    </row>
    <row r="194380" spans="1:3" x14ac:dyDescent="0.25">
      <c r="A194380">
        <v>194378</v>
      </c>
      <c r="B194380">
        <v>4246.2905651043202</v>
      </c>
      <c r="C194380">
        <v>172.053561414782</v>
      </c>
    </row>
    <row r="194381" spans="1:3" x14ac:dyDescent="0.25">
      <c r="A194381">
        <v>194379</v>
      </c>
      <c r="B194381">
        <v>4835.0069405860404</v>
      </c>
      <c r="C194381">
        <v>2858.5722581059499</v>
      </c>
    </row>
    <row r="194382" spans="1:3" x14ac:dyDescent="0.25">
      <c r="A194382">
        <v>194380</v>
      </c>
      <c r="B194382">
        <v>3486.16526780084</v>
      </c>
      <c r="C194382">
        <v>2825.8742123410698</v>
      </c>
    </row>
    <row r="194383" spans="1:3" x14ac:dyDescent="0.25">
      <c r="A194383">
        <v>194381</v>
      </c>
      <c r="B194383">
        <v>384.36551785282597</v>
      </c>
      <c r="C194383">
        <v>2688.5451527646601</v>
      </c>
    </row>
    <row r="194384" spans="1:3" x14ac:dyDescent="0.25">
      <c r="A194384">
        <v>194382</v>
      </c>
      <c r="B194384">
        <v>4105.1506420527203</v>
      </c>
      <c r="C194384">
        <v>2622.5110092618502</v>
      </c>
    </row>
    <row r="194385" spans="1:3" x14ac:dyDescent="0.25">
      <c r="A194385">
        <v>194383</v>
      </c>
      <c r="B194385">
        <v>2895.7743876591098</v>
      </c>
      <c r="C194385">
        <v>650.72977103241396</v>
      </c>
    </row>
    <row r="194386" spans="1:3" x14ac:dyDescent="0.25">
      <c r="A194386">
        <v>194384</v>
      </c>
      <c r="B194386">
        <v>2741.1409630521898</v>
      </c>
      <c r="C194386">
        <v>1556.59646475149</v>
      </c>
    </row>
    <row r="194387" spans="1:3" x14ac:dyDescent="0.25">
      <c r="A194387">
        <v>194385</v>
      </c>
      <c r="B194387">
        <v>4285.8541940020305</v>
      </c>
      <c r="C194387">
        <v>558.32639803452105</v>
      </c>
    </row>
    <row r="194388" spans="1:3" x14ac:dyDescent="0.25">
      <c r="A194388">
        <v>194386</v>
      </c>
      <c r="B194388">
        <v>1966.75457597843</v>
      </c>
      <c r="C194388">
        <v>2891.4548347853201</v>
      </c>
    </row>
    <row r="194389" spans="1:3" x14ac:dyDescent="0.25">
      <c r="A194389">
        <v>194387</v>
      </c>
      <c r="B194389">
        <v>4791.7863924808207</v>
      </c>
      <c r="C194389">
        <v>3011.4517054910202</v>
      </c>
    </row>
    <row r="194390" spans="1:3" x14ac:dyDescent="0.25">
      <c r="A194390">
        <v>194388</v>
      </c>
      <c r="B194390">
        <v>466.62240585374002</v>
      </c>
      <c r="C194390">
        <v>1007.85192989107</v>
      </c>
    </row>
    <row r="194391" spans="1:3" x14ac:dyDescent="0.25">
      <c r="A194391">
        <v>194389</v>
      </c>
      <c r="B194391">
        <v>4368.54514636371</v>
      </c>
      <c r="C194391">
        <v>1365.8497558168799</v>
      </c>
    </row>
    <row r="194392" spans="1:3" x14ac:dyDescent="0.25">
      <c r="A194392">
        <v>194390</v>
      </c>
      <c r="B194392">
        <v>5060.0939239611898</v>
      </c>
      <c r="C194392">
        <v>2658.7653960258099</v>
      </c>
    </row>
    <row r="194393" spans="1:3" x14ac:dyDescent="0.25">
      <c r="A194393">
        <v>194391</v>
      </c>
      <c r="B194393">
        <v>794.6144402353799</v>
      </c>
      <c r="C194393">
        <v>3364.9114126801001</v>
      </c>
    </row>
    <row r="194394" spans="1:3" x14ac:dyDescent="0.25">
      <c r="A194394">
        <v>194392</v>
      </c>
      <c r="B194394">
        <v>2569.73637494481</v>
      </c>
      <c r="C194394">
        <v>1259.6419702092001</v>
      </c>
    </row>
    <row r="194395" spans="1:3" x14ac:dyDescent="0.25">
      <c r="A194395">
        <v>194393</v>
      </c>
      <c r="B194395">
        <v>928.24741504023189</v>
      </c>
      <c r="C194395">
        <v>59.150970610719902</v>
      </c>
    </row>
    <row r="194396" spans="1:3" x14ac:dyDescent="0.25">
      <c r="A194396">
        <v>194394</v>
      </c>
      <c r="B194396">
        <v>1601.6880017149299</v>
      </c>
      <c r="C194396">
        <v>2103.4224152915499</v>
      </c>
    </row>
    <row r="194397" spans="1:3" x14ac:dyDescent="0.25">
      <c r="A194397">
        <v>194395</v>
      </c>
      <c r="B194397">
        <v>4911.3755696470707</v>
      </c>
      <c r="C194397">
        <v>2883.70591432218</v>
      </c>
    </row>
    <row r="194398" spans="1:3" x14ac:dyDescent="0.25">
      <c r="A194398">
        <v>194396</v>
      </c>
      <c r="B194398">
        <v>3417.98661711468</v>
      </c>
      <c r="C194398">
        <v>3139.5079328686502</v>
      </c>
    </row>
    <row r="194399" spans="1:3" x14ac:dyDescent="0.25">
      <c r="A194399">
        <v>194397</v>
      </c>
      <c r="B194399">
        <v>4893.3518088813998</v>
      </c>
      <c r="C194399">
        <v>1815.66611384774</v>
      </c>
    </row>
    <row r="194400" spans="1:3" x14ac:dyDescent="0.25">
      <c r="A194400">
        <v>194398</v>
      </c>
      <c r="B194400">
        <v>5047.3066122461896</v>
      </c>
      <c r="C194400">
        <v>3125.4548767000201</v>
      </c>
    </row>
    <row r="194401" spans="1:3" x14ac:dyDescent="0.25">
      <c r="A194401">
        <v>194399</v>
      </c>
      <c r="B194401">
        <v>3741.38679446588</v>
      </c>
      <c r="C194401">
        <v>1909.67963962726</v>
      </c>
    </row>
    <row r="194402" spans="1:3" x14ac:dyDescent="0.25">
      <c r="A194402">
        <v>194400</v>
      </c>
      <c r="B194402">
        <v>3439.7361248469801</v>
      </c>
      <c r="C194402">
        <v>1776.69942454385</v>
      </c>
    </row>
    <row r="194403" spans="1:3" x14ac:dyDescent="0.25">
      <c r="A194403">
        <v>194401</v>
      </c>
      <c r="B194403">
        <v>502.389416233264</v>
      </c>
      <c r="C194403">
        <v>2990.3768625972298</v>
      </c>
    </row>
    <row r="194404" spans="1:3" x14ac:dyDescent="0.25">
      <c r="A194404">
        <v>194402</v>
      </c>
      <c r="B194404">
        <v>504.432692810692</v>
      </c>
      <c r="C194404">
        <v>2919.6881169654898</v>
      </c>
    </row>
    <row r="194405" spans="1:3" x14ac:dyDescent="0.25">
      <c r="A194405">
        <v>194403</v>
      </c>
      <c r="B194405">
        <v>4348.6554475351804</v>
      </c>
      <c r="C194405">
        <v>1986.8335976211599</v>
      </c>
    </row>
    <row r="194406" spans="1:3" x14ac:dyDescent="0.25">
      <c r="A194406">
        <v>194404</v>
      </c>
      <c r="B194406">
        <v>1352.6937613936</v>
      </c>
      <c r="C194406">
        <v>1226.17443870338</v>
      </c>
    </row>
    <row r="194407" spans="1:3" x14ac:dyDescent="0.25">
      <c r="A194407">
        <v>194405</v>
      </c>
      <c r="B194407">
        <v>504.21532791041398</v>
      </c>
      <c r="C194407">
        <v>2169.3775540024599</v>
      </c>
    </row>
    <row r="194408" spans="1:3" x14ac:dyDescent="0.25">
      <c r="A194408">
        <v>194406</v>
      </c>
      <c r="B194408">
        <v>1750.01486387157</v>
      </c>
      <c r="C194408">
        <v>1402.38882812721</v>
      </c>
    </row>
    <row r="194409" spans="1:3" x14ac:dyDescent="0.25">
      <c r="A194409">
        <v>194407</v>
      </c>
      <c r="B194409">
        <v>1496.2635810609299</v>
      </c>
      <c r="C194409">
        <v>3275.18716188587</v>
      </c>
    </row>
    <row r="194410" spans="1:3" x14ac:dyDescent="0.25">
      <c r="A194410">
        <v>194408</v>
      </c>
      <c r="B194410">
        <v>46.883886108178999</v>
      </c>
      <c r="C194410">
        <v>2862.0907774177399</v>
      </c>
    </row>
    <row r="194411" spans="1:3" x14ac:dyDescent="0.25">
      <c r="A194411">
        <v>194409</v>
      </c>
      <c r="B194411">
        <v>4430.8122729917504</v>
      </c>
      <c r="C194411">
        <v>1371.70523912371</v>
      </c>
    </row>
    <row r="194412" spans="1:3" x14ac:dyDescent="0.25">
      <c r="A194412">
        <v>194410</v>
      </c>
      <c r="B194412">
        <v>4647.7201342665203</v>
      </c>
      <c r="C194412">
        <v>2710.63146484244</v>
      </c>
    </row>
    <row r="194413" spans="1:3" x14ac:dyDescent="0.25">
      <c r="A194413">
        <v>194411</v>
      </c>
      <c r="B194413">
        <v>3966.3108653967211</v>
      </c>
      <c r="C194413">
        <v>2604.8603133748402</v>
      </c>
    </row>
    <row r="194414" spans="1:3" x14ac:dyDescent="0.25">
      <c r="A194414">
        <v>194412</v>
      </c>
      <c r="B194414">
        <v>3839.0329074083288</v>
      </c>
      <c r="C194414">
        <v>3372.6640896918402</v>
      </c>
    </row>
    <row r="194415" spans="1:3" x14ac:dyDescent="0.25">
      <c r="A194415">
        <v>194413</v>
      </c>
      <c r="B194415">
        <v>3611.81508231004</v>
      </c>
      <c r="C194415">
        <v>455.299746934795</v>
      </c>
    </row>
    <row r="194416" spans="1:3" x14ac:dyDescent="0.25">
      <c r="A194416">
        <v>194414</v>
      </c>
      <c r="B194416">
        <v>1284.2990538152701</v>
      </c>
      <c r="C194416">
        <v>2852.8339425203299</v>
      </c>
    </row>
    <row r="194417" spans="1:3" x14ac:dyDescent="0.25">
      <c r="A194417">
        <v>194415</v>
      </c>
      <c r="B194417">
        <v>3135.38489823901</v>
      </c>
      <c r="C194417">
        <v>1560.2354049124499</v>
      </c>
    </row>
    <row r="194418" spans="1:3" x14ac:dyDescent="0.25">
      <c r="A194418">
        <v>194416</v>
      </c>
      <c r="B194418">
        <v>444.02961178315599</v>
      </c>
      <c r="C194418">
        <v>2272.04165611908</v>
      </c>
    </row>
    <row r="194419" spans="1:3" x14ac:dyDescent="0.25">
      <c r="A194419">
        <v>194417</v>
      </c>
      <c r="B194419">
        <v>2367.0165265685</v>
      </c>
      <c r="C194419">
        <v>1351.69690752477</v>
      </c>
    </row>
    <row r="194420" spans="1:3" x14ac:dyDescent="0.25">
      <c r="A194420">
        <v>194418</v>
      </c>
      <c r="B194420">
        <v>4852.9407874591998</v>
      </c>
      <c r="C194420">
        <v>1887.69916904908</v>
      </c>
    </row>
    <row r="194421" spans="1:3" x14ac:dyDescent="0.25">
      <c r="A194421">
        <v>194419</v>
      </c>
      <c r="B194421">
        <v>660.71653961667698</v>
      </c>
      <c r="C194421">
        <v>3278.9392318576101</v>
      </c>
    </row>
    <row r="194422" spans="1:3" x14ac:dyDescent="0.25">
      <c r="A194422">
        <v>194420</v>
      </c>
      <c r="B194422">
        <v>3567.2696521001499</v>
      </c>
      <c r="C194422">
        <v>444.014343473564</v>
      </c>
    </row>
    <row r="194423" spans="1:3" x14ac:dyDescent="0.25">
      <c r="A194423">
        <v>194421</v>
      </c>
      <c r="B194423">
        <v>3432.5633031334701</v>
      </c>
      <c r="C194423">
        <v>354.678924381147</v>
      </c>
    </row>
    <row r="194424" spans="1:3" x14ac:dyDescent="0.25">
      <c r="A194424">
        <v>194422</v>
      </c>
      <c r="B194424">
        <v>4615.6100391960708</v>
      </c>
      <c r="C194424">
        <v>854.69631026613695</v>
      </c>
    </row>
    <row r="194425" spans="1:3" x14ac:dyDescent="0.25">
      <c r="A194425">
        <v>194423</v>
      </c>
      <c r="B194425">
        <v>500.014621720035</v>
      </c>
      <c r="C194425">
        <v>1252.27598043598</v>
      </c>
    </row>
    <row r="194426" spans="1:3" x14ac:dyDescent="0.25">
      <c r="A194426">
        <v>194424</v>
      </c>
      <c r="B194426">
        <v>4962.7158060314596</v>
      </c>
      <c r="C194426">
        <v>3117.7535407455389</v>
      </c>
    </row>
    <row r="194427" spans="1:3" x14ac:dyDescent="0.25">
      <c r="A194427">
        <v>194425</v>
      </c>
      <c r="B194427">
        <v>733.34863151532898</v>
      </c>
      <c r="C194427">
        <v>2561.76779736659</v>
      </c>
    </row>
    <row r="194428" spans="1:3" x14ac:dyDescent="0.25">
      <c r="A194428">
        <v>194426</v>
      </c>
      <c r="B194428">
        <v>1220.8190642520501</v>
      </c>
      <c r="C194428">
        <v>1197.3421849065601</v>
      </c>
    </row>
    <row r="194429" spans="1:3" x14ac:dyDescent="0.25">
      <c r="A194429">
        <v>194427</v>
      </c>
      <c r="B194429">
        <v>1811.4156692972899</v>
      </c>
      <c r="C194429">
        <v>1158.5601599593299</v>
      </c>
    </row>
    <row r="194430" spans="1:3" x14ac:dyDescent="0.25">
      <c r="A194430">
        <v>194428</v>
      </c>
      <c r="B194430">
        <v>1677.94941013677</v>
      </c>
      <c r="C194430">
        <v>305.03541325265701</v>
      </c>
    </row>
    <row r="194431" spans="1:3" x14ac:dyDescent="0.25">
      <c r="A194431">
        <v>194429</v>
      </c>
      <c r="B194431">
        <v>577.59130354616207</v>
      </c>
      <c r="C194431">
        <v>1079.32189658377</v>
      </c>
    </row>
    <row r="194432" spans="1:3" x14ac:dyDescent="0.25">
      <c r="A194432">
        <v>194430</v>
      </c>
      <c r="B194432">
        <v>4340.2475967884002</v>
      </c>
      <c r="C194432">
        <v>40.365752834067287</v>
      </c>
    </row>
    <row r="194433" spans="1:3" x14ac:dyDescent="0.25">
      <c r="A194433">
        <v>194431</v>
      </c>
      <c r="B194433">
        <v>3367.4890380847401</v>
      </c>
      <c r="C194433">
        <v>473.398561813421</v>
      </c>
    </row>
    <row r="194434" spans="1:3" x14ac:dyDescent="0.25">
      <c r="A194434">
        <v>194432</v>
      </c>
      <c r="B194434">
        <v>1693.05542971112</v>
      </c>
      <c r="C194434">
        <v>3295.6033892793698</v>
      </c>
    </row>
    <row r="194435" spans="1:3" x14ac:dyDescent="0.25">
      <c r="A194435">
        <v>194433</v>
      </c>
      <c r="B194435">
        <v>3445.3120657424001</v>
      </c>
      <c r="C194435">
        <v>3196.5167438706098</v>
      </c>
    </row>
    <row r="194436" spans="1:3" x14ac:dyDescent="0.25">
      <c r="A194436">
        <v>194434</v>
      </c>
      <c r="B194436">
        <v>4978.1624454222201</v>
      </c>
      <c r="C194436">
        <v>2036.02783249652</v>
      </c>
    </row>
    <row r="194437" spans="1:3" x14ac:dyDescent="0.25">
      <c r="A194437">
        <v>194435</v>
      </c>
      <c r="B194437">
        <v>2073.9717604132302</v>
      </c>
      <c r="C194437">
        <v>1449.7927598183401</v>
      </c>
    </row>
    <row r="194438" spans="1:3" x14ac:dyDescent="0.25">
      <c r="A194438">
        <v>194436</v>
      </c>
      <c r="B194438">
        <v>4802.6560134600504</v>
      </c>
      <c r="C194438">
        <v>1826.5621347701101</v>
      </c>
    </row>
    <row r="194439" spans="1:3" x14ac:dyDescent="0.25">
      <c r="A194439">
        <v>194437</v>
      </c>
      <c r="B194439">
        <v>1329.8404444093401</v>
      </c>
      <c r="C194439">
        <v>974.18941116071301</v>
      </c>
    </row>
    <row r="194440" spans="1:3" x14ac:dyDescent="0.25">
      <c r="A194440">
        <v>194438</v>
      </c>
      <c r="B194440">
        <v>2918.5807175352302</v>
      </c>
      <c r="C194440">
        <v>3255.6242222802198</v>
      </c>
    </row>
    <row r="194441" spans="1:3" x14ac:dyDescent="0.25">
      <c r="A194441">
        <v>194439</v>
      </c>
      <c r="B194441">
        <v>781.45580334971498</v>
      </c>
      <c r="C194441">
        <v>3202.9347232434502</v>
      </c>
    </row>
    <row r="194442" spans="1:3" x14ac:dyDescent="0.25">
      <c r="A194442">
        <v>194440</v>
      </c>
      <c r="B194442">
        <v>2576.5876071247499</v>
      </c>
      <c r="C194442">
        <v>2449.16004456991</v>
      </c>
    </row>
    <row r="194443" spans="1:3" x14ac:dyDescent="0.25">
      <c r="A194443">
        <v>194441</v>
      </c>
      <c r="B194443">
        <v>4782.1735272267206</v>
      </c>
      <c r="C194443">
        <v>2483.0152380431</v>
      </c>
    </row>
    <row r="194444" spans="1:3" x14ac:dyDescent="0.25">
      <c r="A194444">
        <v>194442</v>
      </c>
      <c r="B194444">
        <v>964.11900374117397</v>
      </c>
      <c r="C194444">
        <v>2030.9603456103</v>
      </c>
    </row>
    <row r="194445" spans="1:3" x14ac:dyDescent="0.25">
      <c r="A194445">
        <v>194443</v>
      </c>
      <c r="B194445">
        <v>1439.2659165026701</v>
      </c>
      <c r="C194445">
        <v>2898.5435214437498</v>
      </c>
    </row>
    <row r="194446" spans="1:3" x14ac:dyDescent="0.25">
      <c r="A194446">
        <v>194444</v>
      </c>
      <c r="B194446">
        <v>1184.2210181359401</v>
      </c>
      <c r="C194446">
        <v>2672.4247681050701</v>
      </c>
    </row>
    <row r="194447" spans="1:3" x14ac:dyDescent="0.25">
      <c r="A194447">
        <v>194445</v>
      </c>
      <c r="B194447">
        <v>887.92375653438603</v>
      </c>
      <c r="C194447">
        <v>427.11216588899589</v>
      </c>
    </row>
    <row r="194448" spans="1:3" x14ac:dyDescent="0.25">
      <c r="A194448">
        <v>194446</v>
      </c>
      <c r="B194448">
        <v>2530.3009029854202</v>
      </c>
      <c r="C194448">
        <v>1467.78856233942</v>
      </c>
    </row>
    <row r="194449" spans="1:3" x14ac:dyDescent="0.25">
      <c r="A194449">
        <v>194447</v>
      </c>
      <c r="B194449">
        <v>3390.1070452060399</v>
      </c>
      <c r="C194449">
        <v>938.905805281423</v>
      </c>
    </row>
    <row r="194450" spans="1:3" x14ac:dyDescent="0.25">
      <c r="A194450">
        <v>194448</v>
      </c>
      <c r="B194450">
        <v>1765.16253311429</v>
      </c>
      <c r="C194450">
        <v>1196.6543253740999</v>
      </c>
    </row>
    <row r="194451" spans="1:3" x14ac:dyDescent="0.25">
      <c r="A194451">
        <v>194449</v>
      </c>
      <c r="B194451">
        <v>4817.8987375087099</v>
      </c>
      <c r="C194451">
        <v>2357.82597147358</v>
      </c>
    </row>
    <row r="194452" spans="1:3" x14ac:dyDescent="0.25">
      <c r="A194452">
        <v>194450</v>
      </c>
      <c r="B194452">
        <v>3177.0607499296798</v>
      </c>
      <c r="C194452">
        <v>259.24414811205003</v>
      </c>
    </row>
    <row r="194453" spans="1:3" x14ac:dyDescent="0.25">
      <c r="A194453">
        <v>194451</v>
      </c>
      <c r="B194453">
        <v>3642.54082130494</v>
      </c>
      <c r="C194453">
        <v>3280.78877930094</v>
      </c>
    </row>
    <row r="194454" spans="1:3" x14ac:dyDescent="0.25">
      <c r="A194454">
        <v>194452</v>
      </c>
      <c r="B194454">
        <v>4332.0972400952596</v>
      </c>
      <c r="C194454">
        <v>351.27949782007988</v>
      </c>
    </row>
    <row r="194455" spans="1:3" x14ac:dyDescent="0.25">
      <c r="A194455">
        <v>194453</v>
      </c>
      <c r="B194455">
        <v>1375.51826517001</v>
      </c>
      <c r="C194455">
        <v>3226.6098715509302</v>
      </c>
    </row>
    <row r="194456" spans="1:3" x14ac:dyDescent="0.25">
      <c r="A194456">
        <v>194454</v>
      </c>
      <c r="B194456">
        <v>2652.7677475033902</v>
      </c>
      <c r="C194456">
        <v>960.84750314897701</v>
      </c>
    </row>
    <row r="194457" spans="1:3" x14ac:dyDescent="0.25">
      <c r="A194457">
        <v>194455</v>
      </c>
      <c r="B194457">
        <v>4718.0491322706102</v>
      </c>
      <c r="C194457">
        <v>3047.56070511811</v>
      </c>
    </row>
    <row r="194458" spans="1:3" x14ac:dyDescent="0.25">
      <c r="A194458">
        <v>194456</v>
      </c>
      <c r="B194458">
        <v>3884.9220366771901</v>
      </c>
      <c r="C194458">
        <v>662.84225126635101</v>
      </c>
    </row>
    <row r="194459" spans="1:3" x14ac:dyDescent="0.25">
      <c r="A194459">
        <v>194457</v>
      </c>
      <c r="B194459">
        <v>1161.14639672459</v>
      </c>
      <c r="C194459">
        <v>2241.4484470992402</v>
      </c>
    </row>
    <row r="194460" spans="1:3" x14ac:dyDescent="0.25">
      <c r="A194460">
        <v>194458</v>
      </c>
      <c r="B194460">
        <v>1727.3841522262201</v>
      </c>
      <c r="C194460">
        <v>965.30688894855098</v>
      </c>
    </row>
    <row r="194461" spans="1:3" x14ac:dyDescent="0.25">
      <c r="A194461">
        <v>194459</v>
      </c>
      <c r="B194461">
        <v>2140.0952380952399</v>
      </c>
      <c r="C194461">
        <v>377.22321839451803</v>
      </c>
    </row>
    <row r="194462" spans="1:3" x14ac:dyDescent="0.25">
      <c r="A194462">
        <v>194460</v>
      </c>
      <c r="B194462">
        <v>3544.6437507514202</v>
      </c>
      <c r="C194462">
        <v>1101.35941682417</v>
      </c>
    </row>
    <row r="194463" spans="1:3" x14ac:dyDescent="0.25">
      <c r="A194463">
        <v>194461</v>
      </c>
      <c r="B194463">
        <v>472.67325007510402</v>
      </c>
      <c r="C194463">
        <v>1459.77513032963</v>
      </c>
    </row>
    <row r="194464" spans="1:3" x14ac:dyDescent="0.25">
      <c r="A194464">
        <v>194462</v>
      </c>
      <c r="B194464">
        <v>4305.7559263264602</v>
      </c>
      <c r="C194464">
        <v>1099.5201901539201</v>
      </c>
    </row>
    <row r="194465" spans="1:3" x14ac:dyDescent="0.25">
      <c r="A194465">
        <v>194463</v>
      </c>
      <c r="B194465">
        <v>1512.28526528414</v>
      </c>
      <c r="C194465">
        <v>1470.7155573438699</v>
      </c>
    </row>
    <row r="194466" spans="1:3" x14ac:dyDescent="0.25">
      <c r="A194466">
        <v>194464</v>
      </c>
      <c r="B194466">
        <v>3271.46624774151</v>
      </c>
      <c r="C194466">
        <v>2685.3891397502298</v>
      </c>
    </row>
    <row r="194467" spans="1:3" x14ac:dyDescent="0.25">
      <c r="A194467">
        <v>194465</v>
      </c>
      <c r="B194467">
        <v>1398.1203727751399</v>
      </c>
      <c r="C194467">
        <v>3394.7659421303501</v>
      </c>
    </row>
    <row r="194468" spans="1:3" x14ac:dyDescent="0.25">
      <c r="A194468">
        <v>194466</v>
      </c>
      <c r="B194468">
        <v>4415.6889374508601</v>
      </c>
      <c r="C194468">
        <v>3348.7601533871498</v>
      </c>
    </row>
    <row r="194469" spans="1:3" x14ac:dyDescent="0.25">
      <c r="A194469">
        <v>194467</v>
      </c>
      <c r="B194469">
        <v>4640.8890419368799</v>
      </c>
      <c r="C194469">
        <v>1282.4543164976801</v>
      </c>
    </row>
    <row r="194470" spans="1:3" x14ac:dyDescent="0.25">
      <c r="A194470">
        <v>194468</v>
      </c>
      <c r="B194470">
        <v>4291.4546488628703</v>
      </c>
      <c r="C194470">
        <v>135.328014248073</v>
      </c>
    </row>
    <row r="194471" spans="1:3" x14ac:dyDescent="0.25">
      <c r="A194471">
        <v>194469</v>
      </c>
      <c r="B194471">
        <v>3248.2846050295602</v>
      </c>
      <c r="C194471">
        <v>1436.6275488599499</v>
      </c>
    </row>
    <row r="194472" spans="1:3" x14ac:dyDescent="0.25">
      <c r="A194472">
        <v>194470</v>
      </c>
      <c r="B194472">
        <v>4517.03678481317</v>
      </c>
      <c r="C194472">
        <v>2682.4863116701799</v>
      </c>
    </row>
    <row r="194473" spans="1:3" x14ac:dyDescent="0.25">
      <c r="A194473">
        <v>194471</v>
      </c>
      <c r="B194473">
        <v>4324.2684195007496</v>
      </c>
      <c r="C194473">
        <v>1962.99640948823</v>
      </c>
    </row>
    <row r="194474" spans="1:3" x14ac:dyDescent="0.25">
      <c r="A194474">
        <v>194472</v>
      </c>
      <c r="B194474">
        <v>2986.9207803783102</v>
      </c>
      <c r="C194474">
        <v>1821.3626534421001</v>
      </c>
    </row>
    <row r="194475" spans="1:3" x14ac:dyDescent="0.25">
      <c r="A194475">
        <v>194473</v>
      </c>
      <c r="B194475">
        <v>2070.7499619356499</v>
      </c>
      <c r="C194475">
        <v>399.36670557062502</v>
      </c>
    </row>
    <row r="194476" spans="1:3" x14ac:dyDescent="0.25">
      <c r="A194476">
        <v>194474</v>
      </c>
      <c r="B194476">
        <v>2740.0089388613001</v>
      </c>
      <c r="C194476">
        <v>1946.3491124460099</v>
      </c>
    </row>
    <row r="194477" spans="1:3" x14ac:dyDescent="0.25">
      <c r="A194477">
        <v>194475</v>
      </c>
      <c r="B194477">
        <v>4037.256671424389</v>
      </c>
      <c r="C194477">
        <v>765.13903799887203</v>
      </c>
    </row>
    <row r="194478" spans="1:3" x14ac:dyDescent="0.25">
      <c r="A194478">
        <v>194476</v>
      </c>
      <c r="B194478">
        <v>3914.84455771069</v>
      </c>
      <c r="C194478">
        <v>1985.3906060003101</v>
      </c>
    </row>
    <row r="194479" spans="1:3" x14ac:dyDescent="0.25">
      <c r="A194479">
        <v>194477</v>
      </c>
      <c r="B194479">
        <v>1653.7929733946401</v>
      </c>
      <c r="C194479">
        <v>1411.3045728253501</v>
      </c>
    </row>
    <row r="194480" spans="1:3" x14ac:dyDescent="0.25">
      <c r="A194480">
        <v>194478</v>
      </c>
      <c r="B194480">
        <v>1680.3197695076501</v>
      </c>
      <c r="C194480">
        <v>1919.41270800964</v>
      </c>
    </row>
    <row r="194481" spans="1:3" x14ac:dyDescent="0.25">
      <c r="A194481">
        <v>194479</v>
      </c>
      <c r="B194481">
        <v>4636.56381249688</v>
      </c>
      <c r="C194481">
        <v>1203.44422473641</v>
      </c>
    </row>
    <row r="194482" spans="1:3" x14ac:dyDescent="0.25">
      <c r="A194482">
        <v>194480</v>
      </c>
      <c r="B194482">
        <v>2294.7281330003102</v>
      </c>
      <c r="C194482">
        <v>429.44952131985201</v>
      </c>
    </row>
    <row r="194483" spans="1:3" x14ac:dyDescent="0.25">
      <c r="A194483">
        <v>194481</v>
      </c>
      <c r="B194483">
        <v>1239.58405844763</v>
      </c>
      <c r="C194483">
        <v>1126.36660522137</v>
      </c>
    </row>
    <row r="194484" spans="1:3" x14ac:dyDescent="0.25">
      <c r="A194484">
        <v>194482</v>
      </c>
      <c r="B194484">
        <v>954.39063351224706</v>
      </c>
      <c r="C194484">
        <v>2874.75601256849</v>
      </c>
    </row>
    <row r="194485" spans="1:3" x14ac:dyDescent="0.25">
      <c r="A194485">
        <v>194483</v>
      </c>
      <c r="B194485">
        <v>4393.2481369056004</v>
      </c>
      <c r="C194485">
        <v>2100.6832878441701</v>
      </c>
    </row>
    <row r="194486" spans="1:3" x14ac:dyDescent="0.25">
      <c r="A194486">
        <v>194484</v>
      </c>
      <c r="B194486">
        <v>4529.0912562572903</v>
      </c>
      <c r="C194486">
        <v>186.776759874519</v>
      </c>
    </row>
    <row r="194487" spans="1:3" x14ac:dyDescent="0.25">
      <c r="A194487">
        <v>194485</v>
      </c>
      <c r="B194487">
        <v>4466.3253560251214</v>
      </c>
      <c r="C194487">
        <v>1609.84573367549</v>
      </c>
    </row>
    <row r="194488" spans="1:3" x14ac:dyDescent="0.25">
      <c r="A194488">
        <v>194486</v>
      </c>
      <c r="B194488">
        <v>4408.3507267824698</v>
      </c>
      <c r="C194488">
        <v>237.315377569292</v>
      </c>
    </row>
    <row r="194489" spans="1:3" x14ac:dyDescent="0.25">
      <c r="A194489">
        <v>194487</v>
      </c>
      <c r="B194489">
        <v>4993.1589220575997</v>
      </c>
      <c r="C194489">
        <v>2335.45945954333</v>
      </c>
    </row>
    <row r="194490" spans="1:3" x14ac:dyDescent="0.25">
      <c r="A194490">
        <v>194488</v>
      </c>
      <c r="B194490">
        <v>638.21207298107902</v>
      </c>
      <c r="C194490">
        <v>2238.8056104583902</v>
      </c>
    </row>
    <row r="194491" spans="1:3" x14ac:dyDescent="0.25">
      <c r="A194491">
        <v>194489</v>
      </c>
      <c r="B194491">
        <v>3087.6865308124502</v>
      </c>
      <c r="C194491">
        <v>2162.9381347118901</v>
      </c>
    </row>
    <row r="194492" spans="1:3" x14ac:dyDescent="0.25">
      <c r="A194492">
        <v>194490</v>
      </c>
      <c r="B194492">
        <v>2007.0699486893</v>
      </c>
      <c r="C194492">
        <v>844.97868771916899</v>
      </c>
    </row>
    <row r="194493" spans="1:3" x14ac:dyDescent="0.25">
      <c r="A194493">
        <v>194491</v>
      </c>
      <c r="B194493">
        <v>3235.8403035637102</v>
      </c>
      <c r="C194493">
        <v>3297.3907554603702</v>
      </c>
    </row>
    <row r="194494" spans="1:3" x14ac:dyDescent="0.25">
      <c r="A194494">
        <v>194492</v>
      </c>
      <c r="B194494">
        <v>4930.2279431201396</v>
      </c>
      <c r="C194494">
        <v>2969.4910669804299</v>
      </c>
    </row>
    <row r="194495" spans="1:3" x14ac:dyDescent="0.25">
      <c r="A194495">
        <v>194493</v>
      </c>
      <c r="B194495">
        <v>1877.0923198862999</v>
      </c>
      <c r="C194495">
        <v>1242.7786411167599</v>
      </c>
    </row>
    <row r="194496" spans="1:3" x14ac:dyDescent="0.25">
      <c r="A194496">
        <v>194494</v>
      </c>
      <c r="B194496">
        <v>915.89795613251806</v>
      </c>
      <c r="C194496">
        <v>2501.4948421405802</v>
      </c>
    </row>
    <row r="194497" spans="1:3" x14ac:dyDescent="0.25">
      <c r="A194497">
        <v>194495</v>
      </c>
      <c r="B194497">
        <v>4049.13507786116</v>
      </c>
      <c r="C194497">
        <v>2930.6516658599598</v>
      </c>
    </row>
    <row r="194498" spans="1:3" x14ac:dyDescent="0.25">
      <c r="A194498">
        <v>194496</v>
      </c>
      <c r="B194498">
        <v>3433.8152957390798</v>
      </c>
      <c r="C194498">
        <v>2962.7638539516602</v>
      </c>
    </row>
    <row r="194499" spans="1:3" x14ac:dyDescent="0.25">
      <c r="A194499">
        <v>194497</v>
      </c>
      <c r="B194499">
        <v>3758.8516299397402</v>
      </c>
      <c r="C194499">
        <v>642.44871134237508</v>
      </c>
    </row>
    <row r="194500" spans="1:3" x14ac:dyDescent="0.25">
      <c r="A194500">
        <v>194498</v>
      </c>
      <c r="B194500">
        <v>2641.5265166812201</v>
      </c>
      <c r="C194500">
        <v>609.29667817658697</v>
      </c>
    </row>
    <row r="194501" spans="1:3" x14ac:dyDescent="0.25">
      <c r="A194501">
        <v>194499</v>
      </c>
      <c r="B194501">
        <v>4657.9034596678794</v>
      </c>
      <c r="C194501">
        <v>1665.28091051153</v>
      </c>
    </row>
    <row r="194502" spans="1:3" x14ac:dyDescent="0.25">
      <c r="A194502">
        <v>194500</v>
      </c>
      <c r="B194502">
        <v>2687.2389799510302</v>
      </c>
      <c r="C194502">
        <v>1302.2145366749901</v>
      </c>
    </row>
    <row r="194503" spans="1:3" x14ac:dyDescent="0.25">
      <c r="A194503">
        <v>194501</v>
      </c>
      <c r="B194503">
        <v>4797.1980820522986</v>
      </c>
      <c r="C194503">
        <v>1923.4128501606899</v>
      </c>
    </row>
    <row r="194504" spans="1:3" x14ac:dyDescent="0.25">
      <c r="A194504">
        <v>194502</v>
      </c>
      <c r="B194504">
        <v>713.98540444816808</v>
      </c>
      <c r="C194504">
        <v>3380.4879199457901</v>
      </c>
    </row>
    <row r="194505" spans="1:3" x14ac:dyDescent="0.25">
      <c r="A194505">
        <v>194503</v>
      </c>
      <c r="B194505">
        <v>2373.9156788403102</v>
      </c>
      <c r="C194505">
        <v>1698.4145637536999</v>
      </c>
    </row>
    <row r="194506" spans="1:3" x14ac:dyDescent="0.25">
      <c r="A194506">
        <v>194504</v>
      </c>
      <c r="B194506">
        <v>3412.2659718135201</v>
      </c>
      <c r="C194506">
        <v>2867.3085222592099</v>
      </c>
    </row>
    <row r="194507" spans="1:3" x14ac:dyDescent="0.25">
      <c r="A194507">
        <v>194505</v>
      </c>
      <c r="B194507">
        <v>4546.5836888385902</v>
      </c>
      <c r="C194507">
        <v>2805.1837385332701</v>
      </c>
    </row>
    <row r="194508" spans="1:3" x14ac:dyDescent="0.25">
      <c r="A194508">
        <v>194506</v>
      </c>
      <c r="B194508">
        <v>3481.2301210621699</v>
      </c>
      <c r="C194508">
        <v>2321.2416138172498</v>
      </c>
    </row>
    <row r="194509" spans="1:3" x14ac:dyDescent="0.25">
      <c r="A194509">
        <v>194507</v>
      </c>
      <c r="B194509">
        <v>506.56766640201602</v>
      </c>
      <c r="C194509">
        <v>181.19644389795801</v>
      </c>
    </row>
    <row r="194510" spans="1:3" x14ac:dyDescent="0.25">
      <c r="A194510">
        <v>194508</v>
      </c>
      <c r="B194510">
        <v>4133.6020625786596</v>
      </c>
      <c r="C194510">
        <v>2494.6034690683</v>
      </c>
    </row>
    <row r="194511" spans="1:3" x14ac:dyDescent="0.25">
      <c r="A194511">
        <v>194509</v>
      </c>
      <c r="B194511">
        <v>4672.45941110904</v>
      </c>
      <c r="C194511">
        <v>1941.0044294993099</v>
      </c>
    </row>
    <row r="194512" spans="1:3" x14ac:dyDescent="0.25">
      <c r="A194512">
        <v>194510</v>
      </c>
      <c r="B194512">
        <v>1762.50136686467</v>
      </c>
      <c r="C194512">
        <v>588.82254217206707</v>
      </c>
    </row>
    <row r="194513" spans="1:3" x14ac:dyDescent="0.25">
      <c r="A194513">
        <v>194511</v>
      </c>
      <c r="B194513">
        <v>4660.0461183957996</v>
      </c>
      <c r="C194513">
        <v>2015.4652225002401</v>
      </c>
    </row>
    <row r="194514" spans="1:3" x14ac:dyDescent="0.25">
      <c r="A194514">
        <v>194512</v>
      </c>
      <c r="B194514">
        <v>2882.3571428571399</v>
      </c>
      <c r="C194514">
        <v>1745.7351231564201</v>
      </c>
    </row>
    <row r="194515" spans="1:3" x14ac:dyDescent="0.25">
      <c r="A194515">
        <v>194513</v>
      </c>
      <c r="B194515">
        <v>824.84936361549387</v>
      </c>
      <c r="C194515">
        <v>3346.2637166271502</v>
      </c>
    </row>
    <row r="194516" spans="1:3" x14ac:dyDescent="0.25">
      <c r="A194516">
        <v>194514</v>
      </c>
      <c r="B194516">
        <v>3095.8541151027898</v>
      </c>
      <c r="C194516">
        <v>1432.4958307402301</v>
      </c>
    </row>
    <row r="194517" spans="1:3" x14ac:dyDescent="0.25">
      <c r="A194517">
        <v>194515</v>
      </c>
      <c r="B194517">
        <v>4290.0558278780099</v>
      </c>
      <c r="C194517">
        <v>2197.0515857639398</v>
      </c>
    </row>
    <row r="194518" spans="1:3" x14ac:dyDescent="0.25">
      <c r="A194518">
        <v>194516</v>
      </c>
      <c r="B194518">
        <v>1646.1964172968701</v>
      </c>
      <c r="C194518">
        <v>1864.4582976930001</v>
      </c>
    </row>
    <row r="194519" spans="1:3" x14ac:dyDescent="0.25">
      <c r="A194519">
        <v>194517</v>
      </c>
      <c r="B194519">
        <v>3911.87957102666</v>
      </c>
      <c r="C194519">
        <v>2987.6282865910798</v>
      </c>
    </row>
    <row r="194520" spans="1:3" x14ac:dyDescent="0.25">
      <c r="A194520">
        <v>194518</v>
      </c>
      <c r="B194520">
        <v>923.40549928221401</v>
      </c>
      <c r="C194520">
        <v>2527.1475573498401</v>
      </c>
    </row>
    <row r="194521" spans="1:3" x14ac:dyDescent="0.25">
      <c r="A194521">
        <v>194519</v>
      </c>
      <c r="B194521">
        <v>528.627991293935</v>
      </c>
      <c r="C194521">
        <v>3231.7509185844001</v>
      </c>
    </row>
    <row r="194522" spans="1:3" x14ac:dyDescent="0.25">
      <c r="A194522">
        <v>194520</v>
      </c>
      <c r="B194522">
        <v>4512.6270054120896</v>
      </c>
      <c r="C194522">
        <v>2021.62904223177</v>
      </c>
    </row>
    <row r="194523" spans="1:3" x14ac:dyDescent="0.25">
      <c r="A194523">
        <v>194521</v>
      </c>
      <c r="B194523">
        <v>2483.1016101142</v>
      </c>
      <c r="C194523">
        <v>895.05260259252702</v>
      </c>
    </row>
    <row r="194524" spans="1:3" x14ac:dyDescent="0.25">
      <c r="A194524">
        <v>194522</v>
      </c>
      <c r="B194524">
        <v>1796.0322825308599</v>
      </c>
      <c r="C194524">
        <v>801.59107921081295</v>
      </c>
    </row>
    <row r="194525" spans="1:3" x14ac:dyDescent="0.25">
      <c r="A194525">
        <v>194523</v>
      </c>
      <c r="B194525">
        <v>1753.8671645606701</v>
      </c>
      <c r="C194525">
        <v>2461.7483002907502</v>
      </c>
    </row>
    <row r="194526" spans="1:3" x14ac:dyDescent="0.25">
      <c r="A194526">
        <v>194524</v>
      </c>
      <c r="B194526">
        <v>4676.0618252190598</v>
      </c>
      <c r="C194526">
        <v>2366.6651749386001</v>
      </c>
    </row>
    <row r="194527" spans="1:3" x14ac:dyDescent="0.25">
      <c r="A194527">
        <v>194525</v>
      </c>
      <c r="B194527">
        <v>5068.1197905181298</v>
      </c>
      <c r="C194527">
        <v>2817.7847447794302</v>
      </c>
    </row>
    <row r="194528" spans="1:3" x14ac:dyDescent="0.25">
      <c r="A194528">
        <v>194526</v>
      </c>
      <c r="B194528">
        <v>507.21647688167388</v>
      </c>
      <c r="C194528">
        <v>1225.2772887777601</v>
      </c>
    </row>
    <row r="194529" spans="1:3" x14ac:dyDescent="0.25">
      <c r="A194529">
        <v>194527</v>
      </c>
      <c r="B194529">
        <v>4541.0764485729496</v>
      </c>
      <c r="C194529">
        <v>1336.4153517341499</v>
      </c>
    </row>
    <row r="194530" spans="1:3" x14ac:dyDescent="0.25">
      <c r="A194530">
        <v>194528</v>
      </c>
      <c r="B194530">
        <v>3585.2159376600698</v>
      </c>
      <c r="C194530">
        <v>2877.5507463664298</v>
      </c>
    </row>
    <row r="194531" spans="1:3" x14ac:dyDescent="0.25">
      <c r="A194531">
        <v>194529</v>
      </c>
      <c r="B194531">
        <v>3471.14640184478</v>
      </c>
      <c r="C194531">
        <v>25.5563214466424</v>
      </c>
    </row>
    <row r="194532" spans="1:3" x14ac:dyDescent="0.25">
      <c r="A194532">
        <v>194530</v>
      </c>
      <c r="B194532">
        <v>3823.0888408112801</v>
      </c>
      <c r="C194532">
        <v>3294.0491075126602</v>
      </c>
    </row>
    <row r="194533" spans="1:3" x14ac:dyDescent="0.25">
      <c r="A194533">
        <v>194531</v>
      </c>
      <c r="B194533">
        <v>3643.9393752741398</v>
      </c>
      <c r="C194533">
        <v>2856.51211043596</v>
      </c>
    </row>
    <row r="194534" spans="1:3" x14ac:dyDescent="0.25">
      <c r="A194534">
        <v>194532</v>
      </c>
      <c r="B194534">
        <v>2978.8402682431401</v>
      </c>
      <c r="C194534">
        <v>170.495932702132</v>
      </c>
    </row>
    <row r="194535" spans="1:3" x14ac:dyDescent="0.25">
      <c r="A194535">
        <v>194533</v>
      </c>
      <c r="B194535">
        <v>4447.7194890097999</v>
      </c>
      <c r="C194535">
        <v>583.03071853823303</v>
      </c>
    </row>
    <row r="194536" spans="1:3" x14ac:dyDescent="0.25">
      <c r="A194536">
        <v>194534</v>
      </c>
      <c r="B194536">
        <v>979.61141613580003</v>
      </c>
      <c r="C194536">
        <v>1101.44158854498</v>
      </c>
    </row>
    <row r="194537" spans="1:3" x14ac:dyDescent="0.25">
      <c r="A194537">
        <v>194535</v>
      </c>
      <c r="B194537">
        <v>2575.74884408147</v>
      </c>
      <c r="C194537">
        <v>3300.7486880712199</v>
      </c>
    </row>
    <row r="194538" spans="1:3" x14ac:dyDescent="0.25">
      <c r="A194538">
        <v>194536</v>
      </c>
      <c r="B194538">
        <v>1235.1094974596299</v>
      </c>
      <c r="C194538">
        <v>3117.2042155942399</v>
      </c>
    </row>
    <row r="194539" spans="1:3" x14ac:dyDescent="0.25">
      <c r="A194539">
        <v>194537</v>
      </c>
      <c r="B194539">
        <v>4233.0070232295602</v>
      </c>
      <c r="C194539">
        <v>2215.2714742611502</v>
      </c>
    </row>
    <row r="194540" spans="1:3" x14ac:dyDescent="0.25">
      <c r="A194540">
        <v>194538</v>
      </c>
      <c r="B194540">
        <v>3046.6645533382898</v>
      </c>
      <c r="C194540">
        <v>3372.3835340217402</v>
      </c>
    </row>
    <row r="194541" spans="1:3" x14ac:dyDescent="0.25">
      <c r="A194541">
        <v>194539</v>
      </c>
      <c r="B194541">
        <v>800.50997651364503</v>
      </c>
      <c r="C194541">
        <v>2562.0337517581102</v>
      </c>
    </row>
    <row r="194542" spans="1:3" x14ac:dyDescent="0.25">
      <c r="A194542">
        <v>194540</v>
      </c>
      <c r="B194542">
        <v>3769.800077802729</v>
      </c>
      <c r="C194542">
        <v>619.62154580423498</v>
      </c>
    </row>
    <row r="194543" spans="1:3" x14ac:dyDescent="0.25">
      <c r="A194543">
        <v>194541</v>
      </c>
      <c r="B194543">
        <v>1753.1561369102201</v>
      </c>
      <c r="C194543">
        <v>261.725963277571</v>
      </c>
    </row>
    <row r="194544" spans="1:3" x14ac:dyDescent="0.25">
      <c r="A194544">
        <v>194542</v>
      </c>
      <c r="B194544">
        <v>2578.2731473297999</v>
      </c>
      <c r="C194544">
        <v>242.772654871762</v>
      </c>
    </row>
    <row r="194545" spans="1:3" x14ac:dyDescent="0.25">
      <c r="A194545">
        <v>194543</v>
      </c>
      <c r="B194545">
        <v>4549.2381738419899</v>
      </c>
      <c r="C194545">
        <v>1957.51120807087</v>
      </c>
    </row>
    <row r="194546" spans="1:3" x14ac:dyDescent="0.25">
      <c r="A194546">
        <v>194544</v>
      </c>
      <c r="B194546">
        <v>1200.5649385429499</v>
      </c>
      <c r="C194546">
        <v>2930.2317271081502</v>
      </c>
    </row>
    <row r="194547" spans="1:3" x14ac:dyDescent="0.25">
      <c r="A194547">
        <v>194545</v>
      </c>
      <c r="B194547">
        <v>2053.0324595192901</v>
      </c>
      <c r="C194547">
        <v>593.77296188976504</v>
      </c>
    </row>
    <row r="194548" spans="1:3" x14ac:dyDescent="0.25">
      <c r="A194548">
        <v>194546</v>
      </c>
      <c r="B194548">
        <v>4581.4605555674298</v>
      </c>
      <c r="C194548">
        <v>1575.20896317287</v>
      </c>
    </row>
    <row r="194549" spans="1:3" x14ac:dyDescent="0.25">
      <c r="A194549">
        <v>194547</v>
      </c>
      <c r="B194549">
        <v>4489.1946176427</v>
      </c>
      <c r="C194549">
        <v>1855.1968804743501</v>
      </c>
    </row>
    <row r="194550" spans="1:3" x14ac:dyDescent="0.25">
      <c r="A194550">
        <v>194548</v>
      </c>
      <c r="B194550">
        <v>3606.4106145583501</v>
      </c>
      <c r="C194550">
        <v>2291.91417672339</v>
      </c>
    </row>
    <row r="194551" spans="1:3" x14ac:dyDescent="0.25">
      <c r="A194551">
        <v>194549</v>
      </c>
      <c r="B194551">
        <v>1836.1315723518101</v>
      </c>
      <c r="C194551">
        <v>3227.0971846479902</v>
      </c>
    </row>
    <row r="194552" spans="1:3" x14ac:dyDescent="0.25">
      <c r="A194552">
        <v>194550</v>
      </c>
      <c r="B194552">
        <v>774.32007784440509</v>
      </c>
      <c r="C194552">
        <v>2720.19405659022</v>
      </c>
    </row>
    <row r="194553" spans="1:3" x14ac:dyDescent="0.25">
      <c r="A194553">
        <v>194551</v>
      </c>
      <c r="B194553">
        <v>3374.8170481529501</v>
      </c>
      <c r="C194553">
        <v>3084.26762295463</v>
      </c>
    </row>
    <row r="194554" spans="1:3" x14ac:dyDescent="0.25">
      <c r="A194554">
        <v>194552</v>
      </c>
      <c r="B194554">
        <v>1799.1909620234101</v>
      </c>
      <c r="C194554">
        <v>333.79764033712001</v>
      </c>
    </row>
    <row r="194555" spans="1:3" x14ac:dyDescent="0.25">
      <c r="A194555">
        <v>194553</v>
      </c>
      <c r="B194555">
        <v>4071.9473378633402</v>
      </c>
      <c r="C194555">
        <v>2256.8579892910402</v>
      </c>
    </row>
    <row r="194556" spans="1:3" x14ac:dyDescent="0.25">
      <c r="A194556">
        <v>194554</v>
      </c>
      <c r="B194556">
        <v>3835.2180058212102</v>
      </c>
      <c r="C194556">
        <v>2755.2236287833298</v>
      </c>
    </row>
    <row r="194557" spans="1:3" x14ac:dyDescent="0.25">
      <c r="A194557">
        <v>194555</v>
      </c>
      <c r="B194557">
        <v>998.11263351384503</v>
      </c>
      <c r="C194557">
        <v>593.95427231276801</v>
      </c>
    </row>
    <row r="194558" spans="1:3" x14ac:dyDescent="0.25">
      <c r="A194558">
        <v>194556</v>
      </c>
      <c r="B194558">
        <v>4871.4912269946899</v>
      </c>
      <c r="C194558">
        <v>2008.7079707343601</v>
      </c>
    </row>
    <row r="194559" spans="1:3" x14ac:dyDescent="0.25">
      <c r="A194559">
        <v>194557</v>
      </c>
      <c r="B194559">
        <v>4351.9229665290404</v>
      </c>
      <c r="C194559">
        <v>689.26578354313904</v>
      </c>
    </row>
    <row r="194560" spans="1:3" x14ac:dyDescent="0.25">
      <c r="A194560">
        <v>194558</v>
      </c>
      <c r="B194560">
        <v>3014.7102366686199</v>
      </c>
      <c r="C194560">
        <v>2297.4769531317402</v>
      </c>
    </row>
    <row r="194561" spans="1:3" x14ac:dyDescent="0.25">
      <c r="A194561">
        <v>194559</v>
      </c>
      <c r="B194561">
        <v>4379.6825526966304</v>
      </c>
      <c r="C194561">
        <v>873.15181089245198</v>
      </c>
    </row>
    <row r="194562" spans="1:3" x14ac:dyDescent="0.25">
      <c r="A194562">
        <v>194560</v>
      </c>
      <c r="B194562">
        <v>2644.1628289431301</v>
      </c>
      <c r="C194562">
        <v>62.942807373226103</v>
      </c>
    </row>
    <row r="194563" spans="1:3" x14ac:dyDescent="0.25">
      <c r="A194563">
        <v>194561</v>
      </c>
      <c r="B194563">
        <v>2745.9149811867001</v>
      </c>
      <c r="C194563">
        <v>1012.6874432877401</v>
      </c>
    </row>
    <row r="194564" spans="1:3" x14ac:dyDescent="0.25">
      <c r="A194564">
        <v>194562</v>
      </c>
      <c r="B194564">
        <v>4759.8609962869205</v>
      </c>
      <c r="C194564">
        <v>3384.6288552997398</v>
      </c>
    </row>
    <row r="194565" spans="1:3" x14ac:dyDescent="0.25">
      <c r="A194565">
        <v>194563</v>
      </c>
      <c r="B194565">
        <v>4879.0391624715703</v>
      </c>
      <c r="C194565">
        <v>2773.7844221933101</v>
      </c>
    </row>
    <row r="194566" spans="1:3" x14ac:dyDescent="0.25">
      <c r="A194566">
        <v>194564</v>
      </c>
      <c r="B194566">
        <v>1101.10889791611</v>
      </c>
      <c r="C194566">
        <v>987.62382507478105</v>
      </c>
    </row>
    <row r="194567" spans="1:3" x14ac:dyDescent="0.25">
      <c r="A194567">
        <v>194565</v>
      </c>
      <c r="B194567">
        <v>5089.2395295482502</v>
      </c>
      <c r="C194567">
        <v>2242.29369813315</v>
      </c>
    </row>
    <row r="194568" spans="1:3" x14ac:dyDescent="0.25">
      <c r="A194568">
        <v>194566</v>
      </c>
      <c r="B194568">
        <v>34.3512138272797</v>
      </c>
      <c r="C194568">
        <v>3350.6476441242698</v>
      </c>
    </row>
    <row r="194569" spans="1:3" x14ac:dyDescent="0.25">
      <c r="A194569">
        <v>194567</v>
      </c>
      <c r="B194569">
        <v>2501.9230842071802</v>
      </c>
      <c r="C194569">
        <v>2795.4410727254399</v>
      </c>
    </row>
    <row r="194570" spans="1:3" x14ac:dyDescent="0.25">
      <c r="A194570">
        <v>194568</v>
      </c>
      <c r="B194570">
        <v>1628.6518734055501</v>
      </c>
      <c r="C194570">
        <v>3215.38822183813</v>
      </c>
    </row>
    <row r="194571" spans="1:3" x14ac:dyDescent="0.25">
      <c r="A194571">
        <v>194569</v>
      </c>
      <c r="B194571">
        <v>1555.75457740206</v>
      </c>
      <c r="C194571">
        <v>1488.2130062240899</v>
      </c>
    </row>
    <row r="194572" spans="1:3" x14ac:dyDescent="0.25">
      <c r="A194572">
        <v>194570</v>
      </c>
      <c r="B194572">
        <v>138.461441808465</v>
      </c>
      <c r="C194572">
        <v>2937.774098121</v>
      </c>
    </row>
    <row r="194573" spans="1:3" x14ac:dyDescent="0.25">
      <c r="A194573">
        <v>194571</v>
      </c>
      <c r="B194573">
        <v>2657.83393860967</v>
      </c>
      <c r="C194573">
        <v>1477.80242034925</v>
      </c>
    </row>
    <row r="194574" spans="1:3" x14ac:dyDescent="0.25">
      <c r="A194574">
        <v>194572</v>
      </c>
      <c r="B194574">
        <v>151.10145260711101</v>
      </c>
      <c r="C194574">
        <v>2378.5411682515501</v>
      </c>
    </row>
    <row r="194575" spans="1:3" x14ac:dyDescent="0.25">
      <c r="A194575">
        <v>194573</v>
      </c>
      <c r="B194575">
        <v>1759.67003271259</v>
      </c>
      <c r="C194575">
        <v>364.84173172056302</v>
      </c>
    </row>
    <row r="194576" spans="1:3" x14ac:dyDescent="0.25">
      <c r="A194576">
        <v>194574</v>
      </c>
      <c r="B194576">
        <v>4414.3600662536001</v>
      </c>
      <c r="C194576">
        <v>1090.4806706107399</v>
      </c>
    </row>
    <row r="194577" spans="1:3" x14ac:dyDescent="0.25">
      <c r="A194577">
        <v>194575</v>
      </c>
      <c r="B194577">
        <v>1379.34626659221</v>
      </c>
      <c r="C194577">
        <v>2925.1284285972401</v>
      </c>
    </row>
    <row r="194578" spans="1:3" x14ac:dyDescent="0.25">
      <c r="A194578">
        <v>194576</v>
      </c>
      <c r="B194578">
        <v>2742.85372313684</v>
      </c>
      <c r="C194578">
        <v>112.494630651535</v>
      </c>
    </row>
    <row r="194579" spans="1:3" x14ac:dyDescent="0.25">
      <c r="A194579">
        <v>194577</v>
      </c>
      <c r="B194579">
        <v>727.85685701594889</v>
      </c>
      <c r="C194579">
        <v>2441.8940828558002</v>
      </c>
    </row>
    <row r="194580" spans="1:3" x14ac:dyDescent="0.25">
      <c r="A194580">
        <v>194578</v>
      </c>
      <c r="B194580">
        <v>1774.82599647951</v>
      </c>
      <c r="C194580">
        <v>2305.3994925451302</v>
      </c>
    </row>
    <row r="194581" spans="1:3" x14ac:dyDescent="0.25">
      <c r="A194581">
        <v>194579</v>
      </c>
      <c r="B194581">
        <v>3551.4621258501288</v>
      </c>
      <c r="C194581">
        <v>2831.2810680719499</v>
      </c>
    </row>
    <row r="194582" spans="1:3" x14ac:dyDescent="0.25">
      <c r="A194582">
        <v>194580</v>
      </c>
      <c r="B194582">
        <v>4402.6042191712504</v>
      </c>
      <c r="C194582">
        <v>1094.5920448949701</v>
      </c>
    </row>
    <row r="194583" spans="1:3" x14ac:dyDescent="0.25">
      <c r="A194583">
        <v>194581</v>
      </c>
      <c r="B194583">
        <v>4486.9861946457204</v>
      </c>
      <c r="C194583">
        <v>1133.42093584145</v>
      </c>
    </row>
    <row r="194584" spans="1:3" x14ac:dyDescent="0.25">
      <c r="A194584">
        <v>194582</v>
      </c>
      <c r="B194584">
        <v>1716.18823883917</v>
      </c>
      <c r="C194584">
        <v>1448.19164154191</v>
      </c>
    </row>
    <row r="194585" spans="1:3" x14ac:dyDescent="0.25">
      <c r="A194585">
        <v>194583</v>
      </c>
      <c r="B194585">
        <v>4989.9676411295704</v>
      </c>
      <c r="C194585">
        <v>2852.7845115187702</v>
      </c>
    </row>
    <row r="194586" spans="1:3" x14ac:dyDescent="0.25">
      <c r="A194586">
        <v>194584</v>
      </c>
      <c r="B194586">
        <v>2987.4726300878201</v>
      </c>
      <c r="C194586">
        <v>2952.75149211181</v>
      </c>
    </row>
    <row r="194587" spans="1:3" x14ac:dyDescent="0.25">
      <c r="A194587">
        <v>194585</v>
      </c>
      <c r="B194587">
        <v>2697.2143307077199</v>
      </c>
      <c r="C194587">
        <v>2736.6656727961799</v>
      </c>
    </row>
    <row r="194588" spans="1:3" x14ac:dyDescent="0.25">
      <c r="A194588">
        <v>194586</v>
      </c>
      <c r="B194588">
        <v>3102.0649381793901</v>
      </c>
      <c r="C194588">
        <v>517.77279457873203</v>
      </c>
    </row>
    <row r="194589" spans="1:3" x14ac:dyDescent="0.25">
      <c r="A194589">
        <v>194587</v>
      </c>
      <c r="B194589">
        <v>5092.8457627620292</v>
      </c>
      <c r="C194589">
        <v>3221.2728295586599</v>
      </c>
    </row>
    <row r="194590" spans="1:3" x14ac:dyDescent="0.25">
      <c r="A194590">
        <v>194588</v>
      </c>
      <c r="B194590">
        <v>2876.7071168295001</v>
      </c>
      <c r="C194590">
        <v>2446.4348529470499</v>
      </c>
    </row>
    <row r="194591" spans="1:3" x14ac:dyDescent="0.25">
      <c r="A194591">
        <v>194589</v>
      </c>
      <c r="B194591">
        <v>2020.9467583000401</v>
      </c>
      <c r="C194591">
        <v>3250.7736198221</v>
      </c>
    </row>
    <row r="194592" spans="1:3" x14ac:dyDescent="0.25">
      <c r="A194592">
        <v>194590</v>
      </c>
      <c r="B194592">
        <v>210.02474027584199</v>
      </c>
      <c r="C194592">
        <v>2186.5065849326402</v>
      </c>
    </row>
    <row r="194593" spans="1:3" x14ac:dyDescent="0.25">
      <c r="A194593">
        <v>194591</v>
      </c>
      <c r="B194593">
        <v>308.54751903054699</v>
      </c>
      <c r="C194593">
        <v>2624.2041957175002</v>
      </c>
    </row>
    <row r="194594" spans="1:3" x14ac:dyDescent="0.25">
      <c r="A194594">
        <v>194592</v>
      </c>
      <c r="B194594">
        <v>2417.9362327393001</v>
      </c>
      <c r="C194594">
        <v>1430.5462209683401</v>
      </c>
    </row>
    <row r="194595" spans="1:3" x14ac:dyDescent="0.25">
      <c r="A194595">
        <v>194593</v>
      </c>
      <c r="B194595">
        <v>2587.0468721277998</v>
      </c>
      <c r="C194595">
        <v>60.830253486401901</v>
      </c>
    </row>
    <row r="194596" spans="1:3" x14ac:dyDescent="0.25">
      <c r="A194596">
        <v>194594</v>
      </c>
      <c r="B194596">
        <v>971.42308800138699</v>
      </c>
      <c r="C194596">
        <v>553.43499796452102</v>
      </c>
    </row>
    <row r="194597" spans="1:3" x14ac:dyDescent="0.25">
      <c r="A194597">
        <v>194595</v>
      </c>
      <c r="B194597">
        <v>2685.1775691319299</v>
      </c>
      <c r="C194597">
        <v>764.521989146024</v>
      </c>
    </row>
    <row r="194598" spans="1:3" x14ac:dyDescent="0.25">
      <c r="A194598">
        <v>194596</v>
      </c>
      <c r="B194598">
        <v>1030.9972689102401</v>
      </c>
      <c r="C194598">
        <v>2652.5588433574098</v>
      </c>
    </row>
    <row r="194599" spans="1:3" x14ac:dyDescent="0.25">
      <c r="A194599">
        <v>194597</v>
      </c>
      <c r="B194599">
        <v>3482.99676941183</v>
      </c>
      <c r="C194599">
        <v>1959.25870797632</v>
      </c>
    </row>
    <row r="194600" spans="1:3" x14ac:dyDescent="0.25">
      <c r="A194600">
        <v>194598</v>
      </c>
      <c r="B194600">
        <v>4599.5169961920401</v>
      </c>
      <c r="C194600">
        <v>2486.62706183712</v>
      </c>
    </row>
    <row r="194601" spans="1:3" x14ac:dyDescent="0.25">
      <c r="A194601">
        <v>194599</v>
      </c>
      <c r="B194601">
        <v>635.77046112116398</v>
      </c>
      <c r="C194601">
        <v>1426.19603234238</v>
      </c>
    </row>
    <row r="194602" spans="1:3" x14ac:dyDescent="0.25">
      <c r="A194602">
        <v>194600</v>
      </c>
      <c r="B194602">
        <v>3000.0582520636299</v>
      </c>
      <c r="C194602">
        <v>1129.6956105629999</v>
      </c>
    </row>
    <row r="194603" spans="1:3" x14ac:dyDescent="0.25">
      <c r="A194603">
        <v>194601</v>
      </c>
      <c r="B194603">
        <v>4454.5709698227101</v>
      </c>
      <c r="C194603">
        <v>218.86298652658101</v>
      </c>
    </row>
    <row r="194604" spans="1:3" x14ac:dyDescent="0.25">
      <c r="A194604">
        <v>194602</v>
      </c>
      <c r="B194604">
        <v>4604.1722425518701</v>
      </c>
      <c r="C194604">
        <v>1532.87206826136</v>
      </c>
    </row>
    <row r="194605" spans="1:3" x14ac:dyDescent="0.25">
      <c r="A194605">
        <v>194603</v>
      </c>
      <c r="B194605">
        <v>2321.2700769068401</v>
      </c>
      <c r="C194605">
        <v>2598.9012136824799</v>
      </c>
    </row>
    <row r="194606" spans="1:3" x14ac:dyDescent="0.25">
      <c r="A194606">
        <v>194604</v>
      </c>
      <c r="B194606">
        <v>1521.7091135723399</v>
      </c>
      <c r="C194606">
        <v>2894.5645305907401</v>
      </c>
    </row>
    <row r="194607" spans="1:3" x14ac:dyDescent="0.25">
      <c r="A194607">
        <v>194605</v>
      </c>
      <c r="B194607">
        <v>4310.4882213929604</v>
      </c>
      <c r="C194607">
        <v>3049.55731113724</v>
      </c>
    </row>
    <row r="194608" spans="1:3" x14ac:dyDescent="0.25">
      <c r="A194608">
        <v>194606</v>
      </c>
      <c r="B194608">
        <v>1888.37189841245</v>
      </c>
      <c r="C194608">
        <v>3336.351400272199</v>
      </c>
    </row>
    <row r="194609" spans="1:3" x14ac:dyDescent="0.25">
      <c r="A194609">
        <v>194607</v>
      </c>
      <c r="B194609">
        <v>3676.954908145929</v>
      </c>
      <c r="C194609">
        <v>2889.0626093272099</v>
      </c>
    </row>
    <row r="194610" spans="1:3" x14ac:dyDescent="0.25">
      <c r="A194610">
        <v>194608</v>
      </c>
      <c r="B194610">
        <v>4937.9536643814999</v>
      </c>
      <c r="C194610">
        <v>1614.0611589529699</v>
      </c>
    </row>
    <row r="194611" spans="1:3" x14ac:dyDescent="0.25">
      <c r="A194611">
        <v>194609</v>
      </c>
      <c r="B194611">
        <v>5037.8498083407603</v>
      </c>
      <c r="C194611">
        <v>2172.0741450990399</v>
      </c>
    </row>
    <row r="194612" spans="1:3" x14ac:dyDescent="0.25">
      <c r="A194612">
        <v>194610</v>
      </c>
      <c r="B194612">
        <v>2694.2769386386699</v>
      </c>
      <c r="C194612">
        <v>1444.1738608717101</v>
      </c>
    </row>
    <row r="194613" spans="1:3" x14ac:dyDescent="0.25">
      <c r="A194613">
        <v>194611</v>
      </c>
      <c r="B194613">
        <v>3462.1818181818198</v>
      </c>
      <c r="C194613">
        <v>31.692915364215398</v>
      </c>
    </row>
    <row r="194614" spans="1:3" x14ac:dyDescent="0.25">
      <c r="A194614">
        <v>194612</v>
      </c>
      <c r="B194614">
        <v>3121.2756509491701</v>
      </c>
      <c r="C194614">
        <v>2572.6663395328901</v>
      </c>
    </row>
    <row r="194615" spans="1:3" x14ac:dyDescent="0.25">
      <c r="A194615">
        <v>194613</v>
      </c>
      <c r="B194615">
        <v>1462.1891667585101</v>
      </c>
      <c r="C194615">
        <v>3254.0993574009099</v>
      </c>
    </row>
    <row r="194616" spans="1:3" x14ac:dyDescent="0.25">
      <c r="A194616">
        <v>194614</v>
      </c>
      <c r="B194616">
        <v>4648.39674789945</v>
      </c>
      <c r="C194616">
        <v>2415.9477040465099</v>
      </c>
    </row>
    <row r="194617" spans="1:3" x14ac:dyDescent="0.25">
      <c r="A194617">
        <v>194615</v>
      </c>
      <c r="B194617">
        <v>2036.6451194885201</v>
      </c>
      <c r="C194617">
        <v>517.70516110499807</v>
      </c>
    </row>
    <row r="194618" spans="1:3" x14ac:dyDescent="0.25">
      <c r="A194618">
        <v>194616</v>
      </c>
      <c r="B194618">
        <v>1198.4199530879901</v>
      </c>
      <c r="C194618">
        <v>1993.28421397548</v>
      </c>
    </row>
    <row r="194619" spans="1:3" x14ac:dyDescent="0.25">
      <c r="A194619">
        <v>194617</v>
      </c>
      <c r="B194619">
        <v>1235.17651852925</v>
      </c>
      <c r="C194619">
        <v>2615.47849726398</v>
      </c>
    </row>
    <row r="194620" spans="1:3" x14ac:dyDescent="0.25">
      <c r="A194620">
        <v>194618</v>
      </c>
      <c r="B194620">
        <v>2828.4520024253402</v>
      </c>
      <c r="C194620">
        <v>2188.36899773716</v>
      </c>
    </row>
    <row r="194621" spans="1:3" x14ac:dyDescent="0.25">
      <c r="A194621">
        <v>194619</v>
      </c>
      <c r="B194621">
        <v>4735.08280096202</v>
      </c>
      <c r="C194621">
        <v>2572.4129061745798</v>
      </c>
    </row>
    <row r="194622" spans="1:3" x14ac:dyDescent="0.25">
      <c r="A194622">
        <v>194620</v>
      </c>
      <c r="B194622">
        <v>2638.9595098038599</v>
      </c>
      <c r="C194622">
        <v>1096.4716826599599</v>
      </c>
    </row>
    <row r="194623" spans="1:3" x14ac:dyDescent="0.25">
      <c r="A194623">
        <v>194621</v>
      </c>
      <c r="B194623">
        <v>1326.3595517219901</v>
      </c>
      <c r="C194623">
        <v>3289.37929920541</v>
      </c>
    </row>
    <row r="194624" spans="1:3" x14ac:dyDescent="0.25">
      <c r="A194624">
        <v>194622</v>
      </c>
      <c r="B194624">
        <v>855.17906909504802</v>
      </c>
      <c r="C194624">
        <v>938.36569813257802</v>
      </c>
    </row>
    <row r="194625" spans="1:3" x14ac:dyDescent="0.25">
      <c r="A194625">
        <v>194623</v>
      </c>
      <c r="B194625">
        <v>5049.1184918146791</v>
      </c>
      <c r="C194625">
        <v>1958.4843028453099</v>
      </c>
    </row>
    <row r="194626" spans="1:3" x14ac:dyDescent="0.25">
      <c r="A194626">
        <v>194624</v>
      </c>
      <c r="B194626">
        <v>896.020911862513</v>
      </c>
      <c r="C194626">
        <v>3313.5843597041999</v>
      </c>
    </row>
    <row r="194627" spans="1:3" x14ac:dyDescent="0.25">
      <c r="A194627">
        <v>194625</v>
      </c>
      <c r="B194627">
        <v>2865.2165325319002</v>
      </c>
      <c r="C194627">
        <v>732.91988276540098</v>
      </c>
    </row>
    <row r="194628" spans="1:3" x14ac:dyDescent="0.25">
      <c r="A194628">
        <v>194626</v>
      </c>
      <c r="B194628">
        <v>3459.2971279896801</v>
      </c>
      <c r="C194628">
        <v>414.21476261352211</v>
      </c>
    </row>
    <row r="194629" spans="1:3" x14ac:dyDescent="0.25">
      <c r="A194629">
        <v>194627</v>
      </c>
      <c r="B194629">
        <v>4622.4377173581697</v>
      </c>
      <c r="C194629">
        <v>1728.14915392846</v>
      </c>
    </row>
    <row r="194630" spans="1:3" x14ac:dyDescent="0.25">
      <c r="A194630">
        <v>194628</v>
      </c>
      <c r="B194630">
        <v>4852.2907793455297</v>
      </c>
      <c r="C194630">
        <v>2749.4407685357</v>
      </c>
    </row>
    <row r="194631" spans="1:3" x14ac:dyDescent="0.25">
      <c r="A194631">
        <v>194629</v>
      </c>
      <c r="B194631">
        <v>4493.1888828848614</v>
      </c>
      <c r="C194631">
        <v>2143.7163646631402</v>
      </c>
    </row>
    <row r="194632" spans="1:3" x14ac:dyDescent="0.25">
      <c r="A194632">
        <v>194630</v>
      </c>
      <c r="B194632">
        <v>2557.40846611497</v>
      </c>
      <c r="C194632">
        <v>583.13070898912599</v>
      </c>
    </row>
    <row r="194633" spans="1:3" x14ac:dyDescent="0.25">
      <c r="A194633">
        <v>194631</v>
      </c>
      <c r="B194633">
        <v>2346.75</v>
      </c>
      <c r="C194633">
        <v>1346.6190517278501</v>
      </c>
    </row>
    <row r="194634" spans="1:3" x14ac:dyDescent="0.25">
      <c r="A194634">
        <v>194632</v>
      </c>
      <c r="B194634">
        <v>1741.45001223598</v>
      </c>
      <c r="C194634">
        <v>2124.6171017125898</v>
      </c>
    </row>
    <row r="194635" spans="1:3" x14ac:dyDescent="0.25">
      <c r="A194635">
        <v>194633</v>
      </c>
      <c r="B194635">
        <v>4507.9691754169999</v>
      </c>
      <c r="C194635">
        <v>748.53136714389495</v>
      </c>
    </row>
    <row r="194636" spans="1:3" x14ac:dyDescent="0.25">
      <c r="A194636">
        <v>194634</v>
      </c>
      <c r="B194636">
        <v>1337.3088227972401</v>
      </c>
      <c r="C194636">
        <v>3263.1533017275301</v>
      </c>
    </row>
    <row r="194637" spans="1:3" x14ac:dyDescent="0.25">
      <c r="A194637">
        <v>194635</v>
      </c>
      <c r="B194637">
        <v>2316.93099394305</v>
      </c>
      <c r="C194637">
        <v>107.576848292831</v>
      </c>
    </row>
    <row r="194638" spans="1:3" x14ac:dyDescent="0.25">
      <c r="A194638">
        <v>194636</v>
      </c>
      <c r="B194638">
        <v>2744.2316350236501</v>
      </c>
      <c r="C194638">
        <v>1538.6773985678101</v>
      </c>
    </row>
    <row r="194639" spans="1:3" x14ac:dyDescent="0.25">
      <c r="A194639">
        <v>194637</v>
      </c>
      <c r="B194639">
        <v>2781.8135257005001</v>
      </c>
      <c r="C194639">
        <v>1592.7381944737399</v>
      </c>
    </row>
    <row r="194640" spans="1:3" x14ac:dyDescent="0.25">
      <c r="A194640">
        <v>194638</v>
      </c>
      <c r="B194640">
        <v>2368.4094655733502</v>
      </c>
      <c r="C194640">
        <v>2700.2640699806402</v>
      </c>
    </row>
    <row r="194641" spans="1:3" x14ac:dyDescent="0.25">
      <c r="A194641">
        <v>194639</v>
      </c>
      <c r="B194641">
        <v>1422.1188848044901</v>
      </c>
      <c r="C194641">
        <v>3274.58517724388</v>
      </c>
    </row>
    <row r="194642" spans="1:3" x14ac:dyDescent="0.25">
      <c r="A194642">
        <v>194640</v>
      </c>
      <c r="B194642">
        <v>1386.8504327256401</v>
      </c>
      <c r="C194642">
        <v>2497.1213483718202</v>
      </c>
    </row>
    <row r="194643" spans="1:3" x14ac:dyDescent="0.25">
      <c r="A194643">
        <v>194641</v>
      </c>
      <c r="B194643">
        <v>2887.8064516129002</v>
      </c>
      <c r="C194643">
        <v>1725.3307452762399</v>
      </c>
    </row>
    <row r="194644" spans="1:3" x14ac:dyDescent="0.25">
      <c r="A194644">
        <v>194642</v>
      </c>
      <c r="B194644">
        <v>3508.0634071791401</v>
      </c>
      <c r="C194644">
        <v>1628.27519644004</v>
      </c>
    </row>
    <row r="194645" spans="1:3" x14ac:dyDescent="0.25">
      <c r="A194645">
        <v>194643</v>
      </c>
      <c r="B194645">
        <v>2617.2830226835399</v>
      </c>
      <c r="C194645">
        <v>589.169069822354</v>
      </c>
    </row>
    <row r="194646" spans="1:3" x14ac:dyDescent="0.25">
      <c r="A194646">
        <v>194644</v>
      </c>
      <c r="B194646">
        <v>1201.3463603467301</v>
      </c>
      <c r="C194646">
        <v>477.81024781277699</v>
      </c>
    </row>
    <row r="194647" spans="1:3" x14ac:dyDescent="0.25">
      <c r="A194647">
        <v>194645</v>
      </c>
      <c r="B194647">
        <v>1814.15696091363</v>
      </c>
      <c r="C194647">
        <v>967.79663034055602</v>
      </c>
    </row>
    <row r="194648" spans="1:3" x14ac:dyDescent="0.25">
      <c r="A194648">
        <v>194646</v>
      </c>
      <c r="B194648">
        <v>2036.9139422851199</v>
      </c>
      <c r="C194648">
        <v>558.54195991557606</v>
      </c>
    </row>
    <row r="194649" spans="1:3" x14ac:dyDescent="0.25">
      <c r="A194649">
        <v>194647</v>
      </c>
      <c r="B194649">
        <v>2753.1833292668798</v>
      </c>
      <c r="C194649">
        <v>2186.7543927049201</v>
      </c>
    </row>
    <row r="194650" spans="1:3" x14ac:dyDescent="0.25">
      <c r="A194650">
        <v>194648</v>
      </c>
      <c r="B194650">
        <v>4882.1431173174196</v>
      </c>
      <c r="C194650">
        <v>2671.5922590045502</v>
      </c>
    </row>
    <row r="194651" spans="1:3" x14ac:dyDescent="0.25">
      <c r="A194651">
        <v>194649</v>
      </c>
      <c r="B194651">
        <v>3034.6934944752802</v>
      </c>
      <c r="C194651">
        <v>242.522951107566</v>
      </c>
    </row>
    <row r="194652" spans="1:3" x14ac:dyDescent="0.25">
      <c r="A194652">
        <v>194650</v>
      </c>
      <c r="B194652">
        <v>3686.3364692</v>
      </c>
      <c r="C194652">
        <v>2237.27103144783</v>
      </c>
    </row>
    <row r="194653" spans="1:3" x14ac:dyDescent="0.25">
      <c r="A194653">
        <v>194651</v>
      </c>
      <c r="B194653">
        <v>658.18548020000094</v>
      </c>
      <c r="C194653">
        <v>1508.3580995268201</v>
      </c>
    </row>
    <row r="194654" spans="1:3" x14ac:dyDescent="0.25">
      <c r="A194654">
        <v>194652</v>
      </c>
      <c r="B194654">
        <v>4545.6185659810399</v>
      </c>
      <c r="C194654">
        <v>1988.02034624764</v>
      </c>
    </row>
    <row r="194655" spans="1:3" x14ac:dyDescent="0.25">
      <c r="A194655">
        <v>194653</v>
      </c>
      <c r="B194655">
        <v>2112.40810555811</v>
      </c>
      <c r="C194655">
        <v>380.00083506059599</v>
      </c>
    </row>
    <row r="194656" spans="1:3" x14ac:dyDescent="0.25">
      <c r="A194656">
        <v>194654</v>
      </c>
      <c r="B194656">
        <v>2415.03574794937</v>
      </c>
      <c r="C194656">
        <v>2373.8261445993098</v>
      </c>
    </row>
    <row r="194657" spans="1:3" x14ac:dyDescent="0.25">
      <c r="A194657">
        <v>194655</v>
      </c>
      <c r="B194657">
        <v>2589.43136737758</v>
      </c>
      <c r="C194657">
        <v>1512.95207944034</v>
      </c>
    </row>
    <row r="194658" spans="1:3" x14ac:dyDescent="0.25">
      <c r="A194658">
        <v>194656</v>
      </c>
      <c r="B194658">
        <v>4514.9896738562702</v>
      </c>
      <c r="C194658">
        <v>2205.89799989116</v>
      </c>
    </row>
    <row r="194659" spans="1:3" x14ac:dyDescent="0.25">
      <c r="A194659">
        <v>194657</v>
      </c>
      <c r="B194659">
        <v>3009.92109205009</v>
      </c>
      <c r="C194659">
        <v>247.78230692334901</v>
      </c>
    </row>
    <row r="194660" spans="1:3" x14ac:dyDescent="0.25">
      <c r="A194660">
        <v>194658</v>
      </c>
      <c r="B194660">
        <v>1598.7013956450401</v>
      </c>
      <c r="C194660">
        <v>2759.4899215011801</v>
      </c>
    </row>
    <row r="194661" spans="1:3" x14ac:dyDescent="0.25">
      <c r="A194661">
        <v>194659</v>
      </c>
      <c r="B194661">
        <v>2954.9022349800598</v>
      </c>
      <c r="C194661">
        <v>0.88230837283299501</v>
      </c>
    </row>
    <row r="194662" spans="1:3" x14ac:dyDescent="0.25">
      <c r="A194662">
        <v>194660</v>
      </c>
      <c r="B194662">
        <v>3627.3678805631098</v>
      </c>
      <c r="C194662">
        <v>2134.5888502073599</v>
      </c>
    </row>
    <row r="194663" spans="1:3" x14ac:dyDescent="0.25">
      <c r="A194663">
        <v>194661</v>
      </c>
      <c r="B194663">
        <v>4372.8805872675102</v>
      </c>
      <c r="C194663">
        <v>319.67814341104202</v>
      </c>
    </row>
    <row r="194664" spans="1:3" x14ac:dyDescent="0.25">
      <c r="A194664">
        <v>194662</v>
      </c>
      <c r="B194664">
        <v>4588.2667051627805</v>
      </c>
      <c r="C194664">
        <v>3311.9438633818299</v>
      </c>
    </row>
    <row r="194665" spans="1:3" x14ac:dyDescent="0.25">
      <c r="A194665">
        <v>194663</v>
      </c>
      <c r="B194665">
        <v>1284.6260291311701</v>
      </c>
      <c r="C194665">
        <v>2730.3184444349799</v>
      </c>
    </row>
    <row r="194666" spans="1:3" x14ac:dyDescent="0.25">
      <c r="A194666">
        <v>194664</v>
      </c>
      <c r="B194666">
        <v>4549.0847995325003</v>
      </c>
      <c r="C194666">
        <v>1874.41134056803</v>
      </c>
    </row>
    <row r="194667" spans="1:3" x14ac:dyDescent="0.25">
      <c r="A194667">
        <v>194665</v>
      </c>
      <c r="B194667">
        <v>3069.1806443011501</v>
      </c>
      <c r="C194667">
        <v>374.29498667120203</v>
      </c>
    </row>
    <row r="194668" spans="1:3" x14ac:dyDescent="0.25">
      <c r="A194668">
        <v>194666</v>
      </c>
      <c r="B194668">
        <v>4642.4286275336399</v>
      </c>
      <c r="C194668">
        <v>1428.6124762669599</v>
      </c>
    </row>
    <row r="194669" spans="1:3" x14ac:dyDescent="0.25">
      <c r="A194669">
        <v>194667</v>
      </c>
      <c r="B194669">
        <v>3610.8482425004199</v>
      </c>
      <c r="C194669">
        <v>3395.3306094673098</v>
      </c>
    </row>
    <row r="194670" spans="1:3" x14ac:dyDescent="0.25">
      <c r="A194670">
        <v>194668</v>
      </c>
      <c r="B194670">
        <v>1509.2856167544701</v>
      </c>
      <c r="C194670">
        <v>953.67207227073698</v>
      </c>
    </row>
    <row r="194671" spans="1:3" x14ac:dyDescent="0.25">
      <c r="A194671">
        <v>194669</v>
      </c>
      <c r="B194671">
        <v>1221.4011602246901</v>
      </c>
      <c r="C194671">
        <v>2807.3575238757699</v>
      </c>
    </row>
    <row r="194672" spans="1:3" x14ac:dyDescent="0.25">
      <c r="A194672">
        <v>194670</v>
      </c>
      <c r="B194672">
        <v>5060.3446133370298</v>
      </c>
      <c r="C194672">
        <v>3365.4445927648699</v>
      </c>
    </row>
    <row r="194673" spans="1:3" x14ac:dyDescent="0.25">
      <c r="A194673">
        <v>194671</v>
      </c>
      <c r="B194673">
        <v>4370.7601219027292</v>
      </c>
      <c r="C194673">
        <v>189.91350875502201</v>
      </c>
    </row>
    <row r="194674" spans="1:3" x14ac:dyDescent="0.25">
      <c r="A194674">
        <v>194672</v>
      </c>
      <c r="B194674">
        <v>525.66534897635404</v>
      </c>
      <c r="C194674">
        <v>3224.9999776439399</v>
      </c>
    </row>
    <row r="194675" spans="1:3" x14ac:dyDescent="0.25">
      <c r="A194675">
        <v>194673</v>
      </c>
      <c r="B194675">
        <v>4518.0387215105802</v>
      </c>
      <c r="C194675">
        <v>1263.9001836212501</v>
      </c>
    </row>
    <row r="194676" spans="1:3" x14ac:dyDescent="0.25">
      <c r="A194676">
        <v>194674</v>
      </c>
      <c r="B194676">
        <v>569.12588016566394</v>
      </c>
      <c r="C194676">
        <v>1313.2931964909701</v>
      </c>
    </row>
    <row r="194677" spans="1:3" x14ac:dyDescent="0.25">
      <c r="A194677">
        <v>194675</v>
      </c>
      <c r="B194677">
        <v>787.51025081360797</v>
      </c>
      <c r="C194677">
        <v>3308.6567190240598</v>
      </c>
    </row>
    <row r="194678" spans="1:3" x14ac:dyDescent="0.25">
      <c r="A194678">
        <v>194676</v>
      </c>
      <c r="B194678">
        <v>3433.49313385506</v>
      </c>
      <c r="C194678">
        <v>428.13512021435901</v>
      </c>
    </row>
    <row r="194679" spans="1:3" x14ac:dyDescent="0.25">
      <c r="A194679">
        <v>194677</v>
      </c>
      <c r="B194679">
        <v>4699.1626809412401</v>
      </c>
      <c r="C194679">
        <v>2033.5761967762501</v>
      </c>
    </row>
    <row r="194680" spans="1:3" x14ac:dyDescent="0.25">
      <c r="A194680">
        <v>194678</v>
      </c>
      <c r="B194680">
        <v>939.80333326038806</v>
      </c>
      <c r="C194680">
        <v>878.71272219861999</v>
      </c>
    </row>
    <row r="194681" spans="1:3" x14ac:dyDescent="0.25">
      <c r="A194681">
        <v>194679</v>
      </c>
      <c r="B194681">
        <v>1111.6860763997099</v>
      </c>
      <c r="C194681">
        <v>2338.8051533630701</v>
      </c>
    </row>
    <row r="194682" spans="1:3" x14ac:dyDescent="0.25">
      <c r="A194682">
        <v>194680</v>
      </c>
      <c r="B194682">
        <v>1695.07446618625</v>
      </c>
      <c r="C194682">
        <v>1252.4667253810501</v>
      </c>
    </row>
    <row r="194683" spans="1:3" x14ac:dyDescent="0.25">
      <c r="A194683">
        <v>194681</v>
      </c>
      <c r="B194683">
        <v>123.815822654616</v>
      </c>
      <c r="C194683">
        <v>3222.8385622375999</v>
      </c>
    </row>
    <row r="194684" spans="1:3" x14ac:dyDescent="0.25">
      <c r="A194684">
        <v>194682</v>
      </c>
      <c r="B194684">
        <v>3805.2532274115501</v>
      </c>
      <c r="C194684">
        <v>2668.1714173810601</v>
      </c>
    </row>
    <row r="194685" spans="1:3" x14ac:dyDescent="0.25">
      <c r="A194685">
        <v>194683</v>
      </c>
      <c r="B194685">
        <v>483.82815182347298</v>
      </c>
      <c r="C194685">
        <v>2740.3509966956799</v>
      </c>
    </row>
    <row r="194686" spans="1:3" x14ac:dyDescent="0.25">
      <c r="A194686">
        <v>194684</v>
      </c>
      <c r="B194686">
        <v>3201.8717922145802</v>
      </c>
      <c r="C194686">
        <v>2699.4551078293198</v>
      </c>
    </row>
    <row r="194687" spans="1:3" x14ac:dyDescent="0.25">
      <c r="A194687">
        <v>194685</v>
      </c>
      <c r="B194687">
        <v>532.607165324829</v>
      </c>
      <c r="C194687">
        <v>1266.62326631728</v>
      </c>
    </row>
    <row r="194688" spans="1:3" x14ac:dyDescent="0.25">
      <c r="A194688">
        <v>194686</v>
      </c>
      <c r="B194688">
        <v>1163.1907972869899</v>
      </c>
      <c r="C194688">
        <v>1165.4408395615101</v>
      </c>
    </row>
    <row r="194689" spans="1:3" x14ac:dyDescent="0.25">
      <c r="A194689">
        <v>194687</v>
      </c>
      <c r="B194689">
        <v>3071.85188774979</v>
      </c>
      <c r="C194689">
        <v>67.808364019691894</v>
      </c>
    </row>
    <row r="194690" spans="1:3" x14ac:dyDescent="0.25">
      <c r="A194690">
        <v>194688</v>
      </c>
      <c r="B194690">
        <v>3828.2847128192798</v>
      </c>
      <c r="C194690">
        <v>1867.02100797245</v>
      </c>
    </row>
    <row r="194691" spans="1:3" x14ac:dyDescent="0.25">
      <c r="A194691">
        <v>194689</v>
      </c>
      <c r="B194691">
        <v>2931.06478186716</v>
      </c>
      <c r="C194691">
        <v>2105.8715486788201</v>
      </c>
    </row>
    <row r="194692" spans="1:3" x14ac:dyDescent="0.25">
      <c r="A194692">
        <v>194690</v>
      </c>
      <c r="B194692">
        <v>467.14820646145802</v>
      </c>
      <c r="C194692">
        <v>1095.89035695797</v>
      </c>
    </row>
    <row r="194693" spans="1:3" x14ac:dyDescent="0.25">
      <c r="A194693">
        <v>194691</v>
      </c>
      <c r="B194693">
        <v>3690.521757303879</v>
      </c>
      <c r="C194693">
        <v>2960.2975770662802</v>
      </c>
    </row>
    <row r="194694" spans="1:3" x14ac:dyDescent="0.25">
      <c r="A194694">
        <v>194692</v>
      </c>
      <c r="B194694">
        <v>4608.0796674862286</v>
      </c>
      <c r="C194694">
        <v>1668.5584381902199</v>
      </c>
    </row>
    <row r="194695" spans="1:3" x14ac:dyDescent="0.25">
      <c r="A194695">
        <v>194693</v>
      </c>
      <c r="B194695">
        <v>988.32223036338587</v>
      </c>
      <c r="C194695">
        <v>659.78266339814002</v>
      </c>
    </row>
    <row r="194696" spans="1:3" x14ac:dyDescent="0.25">
      <c r="A194696">
        <v>194694</v>
      </c>
      <c r="B194696">
        <v>2060.8644856834198</v>
      </c>
      <c r="C194696">
        <v>2702.70075514361</v>
      </c>
    </row>
    <row r="194697" spans="1:3" x14ac:dyDescent="0.25">
      <c r="A194697">
        <v>194695</v>
      </c>
      <c r="B194697">
        <v>4147.6717372967096</v>
      </c>
      <c r="C194697">
        <v>2501.37017489242</v>
      </c>
    </row>
    <row r="194698" spans="1:3" x14ac:dyDescent="0.25">
      <c r="A194698">
        <v>194696</v>
      </c>
      <c r="B194698">
        <v>2579.08639612562</v>
      </c>
      <c r="C194698">
        <v>384.59920335774689</v>
      </c>
    </row>
    <row r="194699" spans="1:3" x14ac:dyDescent="0.25">
      <c r="A194699">
        <v>194697</v>
      </c>
      <c r="B194699">
        <v>4985.3606385875501</v>
      </c>
      <c r="C194699">
        <v>2004.59031403575</v>
      </c>
    </row>
    <row r="194700" spans="1:3" x14ac:dyDescent="0.25">
      <c r="A194700">
        <v>194698</v>
      </c>
      <c r="B194700">
        <v>4782.99808088593</v>
      </c>
      <c r="C194700">
        <v>3207.7127850927</v>
      </c>
    </row>
    <row r="194701" spans="1:3" x14ac:dyDescent="0.25">
      <c r="A194701">
        <v>194699</v>
      </c>
      <c r="B194701">
        <v>4544.27150298993</v>
      </c>
      <c r="C194701">
        <v>962.62717993261595</v>
      </c>
    </row>
    <row r="194702" spans="1:3" x14ac:dyDescent="0.25">
      <c r="A194702">
        <v>194700</v>
      </c>
      <c r="B194702">
        <v>4392.8899950841214</v>
      </c>
      <c r="C194702">
        <v>3310.5374229316999</v>
      </c>
    </row>
    <row r="194703" spans="1:3" x14ac:dyDescent="0.25">
      <c r="A194703">
        <v>194701</v>
      </c>
      <c r="B194703">
        <v>2793.2486721883402</v>
      </c>
      <c r="C194703">
        <v>1467.2485700735399</v>
      </c>
    </row>
    <row r="194704" spans="1:3" x14ac:dyDescent="0.25">
      <c r="A194704">
        <v>194702</v>
      </c>
      <c r="B194704">
        <v>5025.2919602563998</v>
      </c>
      <c r="C194704">
        <v>2662.1812346637198</v>
      </c>
    </row>
    <row r="194705" spans="1:3" x14ac:dyDescent="0.25">
      <c r="A194705">
        <v>194703</v>
      </c>
      <c r="B194705">
        <v>76.004929924875796</v>
      </c>
      <c r="C194705">
        <v>2805.5160223817202</v>
      </c>
    </row>
    <row r="194706" spans="1:3" x14ac:dyDescent="0.25">
      <c r="A194706">
        <v>194704</v>
      </c>
      <c r="B194706">
        <v>1250.89860757407</v>
      </c>
      <c r="C194706">
        <v>2894.6549098964902</v>
      </c>
    </row>
    <row r="194707" spans="1:3" x14ac:dyDescent="0.25">
      <c r="A194707">
        <v>194705</v>
      </c>
      <c r="B194707">
        <v>3008.17595865967</v>
      </c>
      <c r="C194707">
        <v>2420.9683758402098</v>
      </c>
    </row>
    <row r="194708" spans="1:3" x14ac:dyDescent="0.25">
      <c r="A194708">
        <v>194706</v>
      </c>
      <c r="B194708">
        <v>4368.1087828991704</v>
      </c>
      <c r="C194708">
        <v>1198.41104206816</v>
      </c>
    </row>
    <row r="194709" spans="1:3" x14ac:dyDescent="0.25">
      <c r="A194709">
        <v>194707</v>
      </c>
      <c r="B194709">
        <v>2547.1537512916898</v>
      </c>
      <c r="C194709">
        <v>1434.0987969550999</v>
      </c>
    </row>
    <row r="194710" spans="1:3" x14ac:dyDescent="0.25">
      <c r="A194710">
        <v>194708</v>
      </c>
      <c r="B194710">
        <v>2380.2857142857101</v>
      </c>
      <c r="C194710">
        <v>1360.52083744214</v>
      </c>
    </row>
    <row r="194711" spans="1:3" x14ac:dyDescent="0.25">
      <c r="A194711">
        <v>194709</v>
      </c>
      <c r="B194711">
        <v>2798.1709516436399</v>
      </c>
      <c r="C194711">
        <v>1452.6102935553899</v>
      </c>
    </row>
    <row r="194712" spans="1:3" x14ac:dyDescent="0.25">
      <c r="A194712">
        <v>194710</v>
      </c>
      <c r="B194712">
        <v>1676.59657871947</v>
      </c>
      <c r="C194712">
        <v>2376.1239631532799</v>
      </c>
    </row>
    <row r="194713" spans="1:3" x14ac:dyDescent="0.25">
      <c r="A194713">
        <v>194711</v>
      </c>
      <c r="B194713">
        <v>264.25736840151302</v>
      </c>
      <c r="C194713">
        <v>3081.9022673732002</v>
      </c>
    </row>
    <row r="194714" spans="1:3" x14ac:dyDescent="0.25">
      <c r="A194714">
        <v>194712</v>
      </c>
      <c r="B194714">
        <v>1187.87442221833</v>
      </c>
      <c r="C194714">
        <v>2533.7212987306698</v>
      </c>
    </row>
    <row r="194715" spans="1:3" x14ac:dyDescent="0.25">
      <c r="A194715">
        <v>194713</v>
      </c>
      <c r="B194715">
        <v>619.82710412507504</v>
      </c>
      <c r="C194715">
        <v>1327.7128012845501</v>
      </c>
    </row>
    <row r="194716" spans="1:3" x14ac:dyDescent="0.25">
      <c r="A194716">
        <v>194714</v>
      </c>
      <c r="B194716">
        <v>4892.3651578402896</v>
      </c>
      <c r="C194716">
        <v>1712.4685718327701</v>
      </c>
    </row>
    <row r="194717" spans="1:3" x14ac:dyDescent="0.25">
      <c r="A194717">
        <v>194715</v>
      </c>
      <c r="B194717">
        <v>3981.0305068930002</v>
      </c>
      <c r="C194717">
        <v>2506.7537286237898</v>
      </c>
    </row>
    <row r="194718" spans="1:3" x14ac:dyDescent="0.25">
      <c r="A194718">
        <v>194716</v>
      </c>
      <c r="B194718">
        <v>1543.2577907473501</v>
      </c>
      <c r="C194718">
        <v>117.014299700786</v>
      </c>
    </row>
    <row r="194719" spans="1:3" x14ac:dyDescent="0.25">
      <c r="A194719">
        <v>194717</v>
      </c>
      <c r="B194719">
        <v>316.226857850214</v>
      </c>
      <c r="C194719">
        <v>2121.3274817105998</v>
      </c>
    </row>
    <row r="194720" spans="1:3" x14ac:dyDescent="0.25">
      <c r="A194720">
        <v>194718</v>
      </c>
      <c r="B194720">
        <v>333.16667685139799</v>
      </c>
      <c r="C194720">
        <v>2428.3169762970001</v>
      </c>
    </row>
    <row r="194721" spans="1:3" x14ac:dyDescent="0.25">
      <c r="A194721">
        <v>194719</v>
      </c>
      <c r="B194721">
        <v>2664.4243628876702</v>
      </c>
      <c r="C194721">
        <v>2989.8160724553099</v>
      </c>
    </row>
    <row r="194722" spans="1:3" x14ac:dyDescent="0.25">
      <c r="A194722">
        <v>194720</v>
      </c>
      <c r="B194722">
        <v>1959.21017151605</v>
      </c>
      <c r="C194722">
        <v>576.78102239977102</v>
      </c>
    </row>
    <row r="194723" spans="1:3" x14ac:dyDescent="0.25">
      <c r="A194723">
        <v>194721</v>
      </c>
      <c r="B194723">
        <v>3896.93487679498</v>
      </c>
      <c r="C194723">
        <v>2813.4747374355302</v>
      </c>
    </row>
    <row r="194724" spans="1:3" x14ac:dyDescent="0.25">
      <c r="A194724">
        <v>194722</v>
      </c>
      <c r="B194724">
        <v>4723.0082421092893</v>
      </c>
      <c r="C194724">
        <v>3195.4609502731801</v>
      </c>
    </row>
    <row r="194725" spans="1:3" x14ac:dyDescent="0.25">
      <c r="A194725">
        <v>194723</v>
      </c>
      <c r="B194725">
        <v>1997.7331318736501</v>
      </c>
      <c r="C194725">
        <v>433.99687068493199</v>
      </c>
    </row>
    <row r="194726" spans="1:3" x14ac:dyDescent="0.25">
      <c r="A194726">
        <v>194724</v>
      </c>
      <c r="B194726">
        <v>4094.8159645516398</v>
      </c>
      <c r="C194726">
        <v>3124.4600889501498</v>
      </c>
    </row>
    <row r="194727" spans="1:3" x14ac:dyDescent="0.25">
      <c r="A194727">
        <v>194725</v>
      </c>
      <c r="B194727">
        <v>705.38875021036404</v>
      </c>
      <c r="C194727">
        <v>278.82035724473502</v>
      </c>
    </row>
    <row r="194728" spans="1:3" x14ac:dyDescent="0.25">
      <c r="A194728">
        <v>194726</v>
      </c>
      <c r="B194728">
        <v>2809.1305989039902</v>
      </c>
      <c r="C194728">
        <v>2467.5491054060499</v>
      </c>
    </row>
    <row r="194729" spans="1:3" x14ac:dyDescent="0.25">
      <c r="A194729">
        <v>194727</v>
      </c>
      <c r="B194729">
        <v>4402.1951840553102</v>
      </c>
      <c r="C194729">
        <v>348.27166221575402</v>
      </c>
    </row>
    <row r="194730" spans="1:3" x14ac:dyDescent="0.25">
      <c r="A194730">
        <v>194728</v>
      </c>
      <c r="B194730">
        <v>4638.3532540596398</v>
      </c>
      <c r="C194730">
        <v>2248.5779576012701</v>
      </c>
    </row>
    <row r="194731" spans="1:3" x14ac:dyDescent="0.25">
      <c r="A194731">
        <v>194729</v>
      </c>
      <c r="B194731">
        <v>4806.823169462371</v>
      </c>
      <c r="C194731">
        <v>3165.6575730781001</v>
      </c>
    </row>
    <row r="194732" spans="1:3" x14ac:dyDescent="0.25">
      <c r="A194732">
        <v>194730</v>
      </c>
      <c r="B194732">
        <v>3118.27414044949</v>
      </c>
      <c r="C194732">
        <v>1135.92592068252</v>
      </c>
    </row>
    <row r="194733" spans="1:3" x14ac:dyDescent="0.25">
      <c r="A194733">
        <v>194731</v>
      </c>
      <c r="B194733">
        <v>368.97789769851403</v>
      </c>
      <c r="C194733">
        <v>3359.3768505041598</v>
      </c>
    </row>
    <row r="194734" spans="1:3" x14ac:dyDescent="0.25">
      <c r="A194734">
        <v>194732</v>
      </c>
      <c r="B194734">
        <v>3666.5318450069499</v>
      </c>
      <c r="C194734">
        <v>2149.0056455078102</v>
      </c>
    </row>
    <row r="194735" spans="1:3" x14ac:dyDescent="0.25">
      <c r="A194735">
        <v>194733</v>
      </c>
      <c r="B194735">
        <v>536.26705598869501</v>
      </c>
      <c r="C194735">
        <v>1477.1049117181501</v>
      </c>
    </row>
    <row r="194736" spans="1:3" x14ac:dyDescent="0.25">
      <c r="A194736">
        <v>194734</v>
      </c>
      <c r="B194736">
        <v>4427.7978854811099</v>
      </c>
      <c r="C194736">
        <v>2379.6709180498201</v>
      </c>
    </row>
    <row r="194737" spans="1:3" x14ac:dyDescent="0.25">
      <c r="A194737">
        <v>194735</v>
      </c>
      <c r="B194737">
        <v>4921.69421297795</v>
      </c>
      <c r="C194737">
        <v>1838.0073780042401</v>
      </c>
    </row>
    <row r="194738" spans="1:3" x14ac:dyDescent="0.25">
      <c r="A194738">
        <v>194736</v>
      </c>
      <c r="B194738">
        <v>4013.0028056443998</v>
      </c>
      <c r="C194738">
        <v>2734.9614548142699</v>
      </c>
    </row>
    <row r="194739" spans="1:3" x14ac:dyDescent="0.25">
      <c r="A194739">
        <v>194737</v>
      </c>
      <c r="B194739">
        <v>4832.6351094598404</v>
      </c>
      <c r="C194739">
        <v>1676.40682121498</v>
      </c>
    </row>
    <row r="194740" spans="1:3" x14ac:dyDescent="0.25">
      <c r="A194740">
        <v>194738</v>
      </c>
      <c r="B194740">
        <v>3556.4153774810002</v>
      </c>
      <c r="C194740">
        <v>925.17288249046999</v>
      </c>
    </row>
    <row r="194741" spans="1:3" x14ac:dyDescent="0.25">
      <c r="A194741">
        <v>194739</v>
      </c>
      <c r="B194741">
        <v>1129.1321204753999</v>
      </c>
      <c r="C194741">
        <v>607.50290830749202</v>
      </c>
    </row>
    <row r="194742" spans="1:3" x14ac:dyDescent="0.25">
      <c r="A194742">
        <v>194740</v>
      </c>
      <c r="B194742">
        <v>1825.3524967737601</v>
      </c>
      <c r="C194742">
        <v>3357.8870050557798</v>
      </c>
    </row>
    <row r="194743" spans="1:3" x14ac:dyDescent="0.25">
      <c r="A194743">
        <v>194741</v>
      </c>
      <c r="B194743">
        <v>337.437993921854</v>
      </c>
      <c r="C194743">
        <v>2796.17092348607</v>
      </c>
    </row>
    <row r="194744" spans="1:3" x14ac:dyDescent="0.25">
      <c r="A194744">
        <v>194742</v>
      </c>
      <c r="B194744">
        <v>4375.3137811465294</v>
      </c>
      <c r="C194744">
        <v>3002.3602752286602</v>
      </c>
    </row>
    <row r="194745" spans="1:3" x14ac:dyDescent="0.25">
      <c r="A194745">
        <v>194743</v>
      </c>
      <c r="B194745">
        <v>4992.8787628913597</v>
      </c>
      <c r="C194745">
        <v>3342.56094461268</v>
      </c>
    </row>
    <row r="194746" spans="1:3" x14ac:dyDescent="0.25">
      <c r="A194746">
        <v>194744</v>
      </c>
      <c r="B194746">
        <v>3135.9949210202899</v>
      </c>
      <c r="C194746">
        <v>1604.69300025287</v>
      </c>
    </row>
    <row r="194747" spans="1:3" x14ac:dyDescent="0.25">
      <c r="A194747">
        <v>194745</v>
      </c>
      <c r="B194747">
        <v>2552.9726693151001</v>
      </c>
      <c r="C194747">
        <v>663.44238279428396</v>
      </c>
    </row>
    <row r="194748" spans="1:3" x14ac:dyDescent="0.25">
      <c r="A194748">
        <v>194746</v>
      </c>
      <c r="B194748">
        <v>1281.54892610966</v>
      </c>
      <c r="C194748">
        <v>2837.2572703504102</v>
      </c>
    </row>
    <row r="194749" spans="1:3" x14ac:dyDescent="0.25">
      <c r="A194749">
        <v>194747</v>
      </c>
      <c r="B194749">
        <v>4042.2486197888302</v>
      </c>
      <c r="C194749">
        <v>3332.6814580820001</v>
      </c>
    </row>
    <row r="194750" spans="1:3" x14ac:dyDescent="0.25">
      <c r="A194750">
        <v>194748</v>
      </c>
      <c r="B194750">
        <v>443.79337809000901</v>
      </c>
      <c r="C194750">
        <v>278.19900532929603</v>
      </c>
    </row>
    <row r="194751" spans="1:3" x14ac:dyDescent="0.25">
      <c r="A194751">
        <v>194749</v>
      </c>
      <c r="B194751">
        <v>1362.84919500516</v>
      </c>
      <c r="C194751">
        <v>3233.23579918821</v>
      </c>
    </row>
    <row r="194752" spans="1:3" x14ac:dyDescent="0.25">
      <c r="A194752">
        <v>194750</v>
      </c>
      <c r="B194752">
        <v>4626.4836153001597</v>
      </c>
      <c r="C194752">
        <v>2649.0148871152501</v>
      </c>
    </row>
    <row r="194753" spans="1:3" x14ac:dyDescent="0.25">
      <c r="A194753">
        <v>194751</v>
      </c>
      <c r="B194753">
        <v>2118.7567190466398</v>
      </c>
      <c r="C194753">
        <v>2892.2478283599098</v>
      </c>
    </row>
    <row r="194754" spans="1:3" x14ac:dyDescent="0.25">
      <c r="A194754">
        <v>194752</v>
      </c>
      <c r="B194754">
        <v>1084.2368703326499</v>
      </c>
      <c r="C194754">
        <v>3167.2359158373802</v>
      </c>
    </row>
    <row r="194755" spans="1:3" x14ac:dyDescent="0.25">
      <c r="A194755">
        <v>194753</v>
      </c>
      <c r="B194755">
        <v>4449.8934614605896</v>
      </c>
      <c r="C194755">
        <v>1950.6534671691099</v>
      </c>
    </row>
    <row r="194756" spans="1:3" x14ac:dyDescent="0.25">
      <c r="A194756">
        <v>194754</v>
      </c>
      <c r="B194756">
        <v>919.08487910569897</v>
      </c>
      <c r="C194756">
        <v>3064.788127232981</v>
      </c>
    </row>
    <row r="194757" spans="1:3" x14ac:dyDescent="0.25">
      <c r="A194757">
        <v>194755</v>
      </c>
      <c r="B194757">
        <v>3050.0252203590599</v>
      </c>
      <c r="C194757">
        <v>2962.8188089723999</v>
      </c>
    </row>
    <row r="194758" spans="1:3" x14ac:dyDescent="0.25">
      <c r="A194758">
        <v>194756</v>
      </c>
      <c r="B194758">
        <v>4605.4408044618103</v>
      </c>
      <c r="C194758">
        <v>3269.5980590274389</v>
      </c>
    </row>
    <row r="194759" spans="1:3" x14ac:dyDescent="0.25">
      <c r="A194759">
        <v>194757</v>
      </c>
      <c r="B194759">
        <v>763.042359769428</v>
      </c>
      <c r="C194759">
        <v>339.55616338142198</v>
      </c>
    </row>
    <row r="194760" spans="1:3" x14ac:dyDescent="0.25">
      <c r="A194760">
        <v>194758</v>
      </c>
      <c r="B194760">
        <v>2597.25992156452</v>
      </c>
      <c r="C194760">
        <v>383.53232659447201</v>
      </c>
    </row>
    <row r="194761" spans="1:3" x14ac:dyDescent="0.25">
      <c r="A194761">
        <v>194759</v>
      </c>
      <c r="B194761">
        <v>3167.2687992283099</v>
      </c>
      <c r="C194761">
        <v>3107.53563020312</v>
      </c>
    </row>
    <row r="194762" spans="1:3" x14ac:dyDescent="0.25">
      <c r="A194762">
        <v>194760</v>
      </c>
      <c r="B194762">
        <v>2665.9333796933302</v>
      </c>
      <c r="C194762">
        <v>1689.9093107270701</v>
      </c>
    </row>
    <row r="194763" spans="1:3" x14ac:dyDescent="0.25">
      <c r="A194763">
        <v>194761</v>
      </c>
      <c r="B194763">
        <v>3589.74900541327</v>
      </c>
      <c r="C194763">
        <v>2918.1104588952198</v>
      </c>
    </row>
    <row r="194764" spans="1:3" x14ac:dyDescent="0.25">
      <c r="A194764">
        <v>194762</v>
      </c>
      <c r="B194764">
        <v>2855.25</v>
      </c>
      <c r="C194764">
        <v>1777.0565517278501</v>
      </c>
    </row>
    <row r="194765" spans="1:3" x14ac:dyDescent="0.25">
      <c r="A194765">
        <v>194763</v>
      </c>
      <c r="B194765">
        <v>2677.3587934623802</v>
      </c>
      <c r="C194765">
        <v>740.44426463215098</v>
      </c>
    </row>
    <row r="194766" spans="1:3" x14ac:dyDescent="0.25">
      <c r="A194766">
        <v>194764</v>
      </c>
      <c r="B194766">
        <v>5080.1603277481299</v>
      </c>
      <c r="C194766">
        <v>3129.4142529865799</v>
      </c>
    </row>
    <row r="194767" spans="1:3" x14ac:dyDescent="0.25">
      <c r="A194767">
        <v>194765</v>
      </c>
      <c r="B194767">
        <v>3558.1581052604211</v>
      </c>
      <c r="C194767">
        <v>2829.4887119599098</v>
      </c>
    </row>
    <row r="194768" spans="1:3" x14ac:dyDescent="0.25">
      <c r="A194768">
        <v>194766</v>
      </c>
      <c r="B194768">
        <v>3030.1672811817102</v>
      </c>
      <c r="C194768">
        <v>1269.23222405404</v>
      </c>
    </row>
    <row r="194769" spans="1:3" x14ac:dyDescent="0.25">
      <c r="A194769">
        <v>194767</v>
      </c>
      <c r="B194769">
        <v>783.95958626112792</v>
      </c>
      <c r="C194769">
        <v>3278.4320593759198</v>
      </c>
    </row>
    <row r="194770" spans="1:3" x14ac:dyDescent="0.25">
      <c r="A194770">
        <v>194768</v>
      </c>
      <c r="B194770">
        <v>2099.6791149433602</v>
      </c>
      <c r="C194770">
        <v>428.44988686553</v>
      </c>
    </row>
    <row r="194771" spans="1:3" x14ac:dyDescent="0.25">
      <c r="A194771">
        <v>194769</v>
      </c>
      <c r="B194771">
        <v>4141.1377754621299</v>
      </c>
      <c r="C194771">
        <v>2529.8692978713598</v>
      </c>
    </row>
    <row r="194772" spans="1:3" x14ac:dyDescent="0.25">
      <c r="A194772">
        <v>194770</v>
      </c>
      <c r="B194772">
        <v>3328.7789266390801</v>
      </c>
      <c r="C194772">
        <v>2535.5886497326101</v>
      </c>
    </row>
    <row r="194773" spans="1:3" x14ac:dyDescent="0.25">
      <c r="A194773">
        <v>194771</v>
      </c>
      <c r="B194773">
        <v>715.400477690191</v>
      </c>
      <c r="C194773">
        <v>296.72078653075602</v>
      </c>
    </row>
    <row r="194774" spans="1:3" x14ac:dyDescent="0.25">
      <c r="A194774">
        <v>194772</v>
      </c>
      <c r="B194774">
        <v>4586.7017327821304</v>
      </c>
      <c r="C194774">
        <v>358.43237095656099</v>
      </c>
    </row>
    <row r="194775" spans="1:3" x14ac:dyDescent="0.25">
      <c r="A194775">
        <v>194773</v>
      </c>
      <c r="B194775">
        <v>279.52018224084401</v>
      </c>
      <c r="C194775">
        <v>2783.4038915158399</v>
      </c>
    </row>
    <row r="194776" spans="1:3" x14ac:dyDescent="0.25">
      <c r="A194776">
        <v>194774</v>
      </c>
      <c r="B194776">
        <v>4489.0274001888201</v>
      </c>
      <c r="C194776">
        <v>1026.77588593212</v>
      </c>
    </row>
    <row r="194777" spans="1:3" x14ac:dyDescent="0.25">
      <c r="A194777">
        <v>194775</v>
      </c>
      <c r="B194777">
        <v>2079.8944403280798</v>
      </c>
      <c r="C194777">
        <v>541.77852212926302</v>
      </c>
    </row>
    <row r="194778" spans="1:3" x14ac:dyDescent="0.25">
      <c r="A194778">
        <v>194776</v>
      </c>
      <c r="B194778">
        <v>2472.9368510956801</v>
      </c>
      <c r="C194778">
        <v>397.84799229545098</v>
      </c>
    </row>
    <row r="194779" spans="1:3" x14ac:dyDescent="0.25">
      <c r="A194779">
        <v>194777</v>
      </c>
      <c r="B194779">
        <v>5045.2718850937799</v>
      </c>
      <c r="C194779">
        <v>2720.5992034032402</v>
      </c>
    </row>
    <row r="194780" spans="1:3" x14ac:dyDescent="0.25">
      <c r="A194780">
        <v>194778</v>
      </c>
      <c r="B194780">
        <v>4877.1278555809904</v>
      </c>
      <c r="C194780">
        <v>127.492712856455</v>
      </c>
    </row>
    <row r="194781" spans="1:3" x14ac:dyDescent="0.25">
      <c r="A194781">
        <v>194779</v>
      </c>
      <c r="B194781">
        <v>4591.1224999261703</v>
      </c>
      <c r="C194781">
        <v>372.83115252973499</v>
      </c>
    </row>
    <row r="194782" spans="1:3" x14ac:dyDescent="0.25">
      <c r="A194782">
        <v>194780</v>
      </c>
      <c r="B194782">
        <v>4815.1434421465401</v>
      </c>
      <c r="C194782">
        <v>1689.06617743985</v>
      </c>
    </row>
    <row r="194783" spans="1:3" x14ac:dyDescent="0.25">
      <c r="A194783">
        <v>194781</v>
      </c>
      <c r="B194783">
        <v>2564.9691709962299</v>
      </c>
      <c r="C194783">
        <v>1336.30370202122</v>
      </c>
    </row>
    <row r="194784" spans="1:3" x14ac:dyDescent="0.25">
      <c r="A194784">
        <v>194782</v>
      </c>
      <c r="B194784">
        <v>1356.41727330751</v>
      </c>
      <c r="C194784">
        <v>3317.3560043539801</v>
      </c>
    </row>
    <row r="194785" spans="1:3" x14ac:dyDescent="0.25">
      <c r="A194785">
        <v>194783</v>
      </c>
      <c r="B194785">
        <v>1357.1910443250099</v>
      </c>
      <c r="C194785">
        <v>1025.00929363411</v>
      </c>
    </row>
    <row r="194786" spans="1:3" x14ac:dyDescent="0.25">
      <c r="A194786">
        <v>194784</v>
      </c>
      <c r="B194786">
        <v>3919.731632040779</v>
      </c>
      <c r="C194786">
        <v>1964.40301461422</v>
      </c>
    </row>
    <row r="194787" spans="1:3" x14ac:dyDescent="0.25">
      <c r="A194787">
        <v>194785</v>
      </c>
      <c r="B194787">
        <v>9.2921718434884806</v>
      </c>
      <c r="C194787">
        <v>1980.2518353216101</v>
      </c>
    </row>
    <row r="194788" spans="1:3" x14ac:dyDescent="0.25">
      <c r="A194788">
        <v>194786</v>
      </c>
      <c r="B194788">
        <v>4659.2166162332715</v>
      </c>
      <c r="C194788">
        <v>2711.8987324381001</v>
      </c>
    </row>
    <row r="194789" spans="1:3" x14ac:dyDescent="0.25">
      <c r="A194789">
        <v>194787</v>
      </c>
      <c r="B194789">
        <v>2962.2973489698702</v>
      </c>
      <c r="C194789">
        <v>1254.19961260694</v>
      </c>
    </row>
    <row r="194790" spans="1:3" x14ac:dyDescent="0.25">
      <c r="A194790">
        <v>194788</v>
      </c>
      <c r="B194790">
        <v>2227.4319127571798</v>
      </c>
      <c r="C194790">
        <v>1288.6120658115999</v>
      </c>
    </row>
    <row r="194791" spans="1:3" x14ac:dyDescent="0.25">
      <c r="A194791">
        <v>194789</v>
      </c>
      <c r="B194791">
        <v>2652.2201103447601</v>
      </c>
      <c r="C194791">
        <v>2910.8053056043</v>
      </c>
    </row>
    <row r="194792" spans="1:3" x14ac:dyDescent="0.25">
      <c r="A194792">
        <v>194790</v>
      </c>
      <c r="B194792">
        <v>2122.2594274084199</v>
      </c>
      <c r="C194792">
        <v>3053.3556362702302</v>
      </c>
    </row>
    <row r="194793" spans="1:3" x14ac:dyDescent="0.25">
      <c r="A194793">
        <v>194791</v>
      </c>
      <c r="B194793">
        <v>4462.5747320282198</v>
      </c>
      <c r="C194793">
        <v>2646.39619877619</v>
      </c>
    </row>
    <row r="194794" spans="1:3" x14ac:dyDescent="0.25">
      <c r="A194794">
        <v>194792</v>
      </c>
      <c r="B194794">
        <v>4320.3100313347704</v>
      </c>
      <c r="C194794">
        <v>1234.6842862036001</v>
      </c>
    </row>
    <row r="194795" spans="1:3" x14ac:dyDescent="0.25">
      <c r="A194795">
        <v>194793</v>
      </c>
      <c r="B194795">
        <v>4376.0118471973501</v>
      </c>
      <c r="C194795">
        <v>1709.39866892605</v>
      </c>
    </row>
    <row r="194796" spans="1:3" x14ac:dyDescent="0.25">
      <c r="A194796">
        <v>194794</v>
      </c>
      <c r="B194796">
        <v>3006.5642955737799</v>
      </c>
      <c r="C194796">
        <v>704.47703888105104</v>
      </c>
    </row>
    <row r="194797" spans="1:3" x14ac:dyDescent="0.25">
      <c r="A194797">
        <v>194795</v>
      </c>
      <c r="B194797">
        <v>949.31556341424891</v>
      </c>
      <c r="C194797">
        <v>1318.2770673994701</v>
      </c>
    </row>
    <row r="194798" spans="1:3" x14ac:dyDescent="0.25">
      <c r="A194798">
        <v>194796</v>
      </c>
      <c r="B194798">
        <v>907.02926368147405</v>
      </c>
      <c r="C194798">
        <v>2583.33980399141</v>
      </c>
    </row>
    <row r="194799" spans="1:3" x14ac:dyDescent="0.25">
      <c r="A194799">
        <v>194797</v>
      </c>
      <c r="B194799">
        <v>4578.1926913192301</v>
      </c>
      <c r="C194799">
        <v>1187.35338918655</v>
      </c>
    </row>
    <row r="194800" spans="1:3" x14ac:dyDescent="0.25">
      <c r="A194800">
        <v>194798</v>
      </c>
      <c r="B194800">
        <v>3696.9968499237498</v>
      </c>
      <c r="C194800">
        <v>896.71350826796402</v>
      </c>
    </row>
    <row r="194801" spans="1:3" x14ac:dyDescent="0.25">
      <c r="A194801">
        <v>194799</v>
      </c>
      <c r="B194801">
        <v>758.750321979913</v>
      </c>
      <c r="C194801">
        <v>2007.91362202561</v>
      </c>
    </row>
    <row r="194802" spans="1:3" x14ac:dyDescent="0.25">
      <c r="A194802">
        <v>194800</v>
      </c>
      <c r="B194802">
        <v>4975.6746527417999</v>
      </c>
      <c r="C194802">
        <v>2746.68380896085</v>
      </c>
    </row>
    <row r="194803" spans="1:3" x14ac:dyDescent="0.25">
      <c r="A194803">
        <v>194801</v>
      </c>
      <c r="B194803">
        <v>1158.8831392887801</v>
      </c>
      <c r="C194803">
        <v>133.92049750209199</v>
      </c>
    </row>
    <row r="194804" spans="1:3" x14ac:dyDescent="0.25">
      <c r="A194804">
        <v>194802</v>
      </c>
      <c r="B194804">
        <v>4332.2049051211106</v>
      </c>
      <c r="C194804">
        <v>2629.0755024116102</v>
      </c>
    </row>
    <row r="194805" spans="1:3" x14ac:dyDescent="0.25">
      <c r="A194805">
        <v>194803</v>
      </c>
      <c r="B194805">
        <v>1804.59928161172</v>
      </c>
      <c r="C194805">
        <v>2405.1190472625199</v>
      </c>
    </row>
    <row r="194806" spans="1:3" x14ac:dyDescent="0.25">
      <c r="A194806">
        <v>194804</v>
      </c>
      <c r="B194806">
        <v>3205.14083129255</v>
      </c>
      <c r="C194806">
        <v>2411.6545253122999</v>
      </c>
    </row>
    <row r="194807" spans="1:3" x14ac:dyDescent="0.25">
      <c r="A194807">
        <v>194805</v>
      </c>
      <c r="B194807">
        <v>2425.12417387503</v>
      </c>
      <c r="C194807">
        <v>1304.4583180995601</v>
      </c>
    </row>
    <row r="194808" spans="1:3" x14ac:dyDescent="0.25">
      <c r="A194808">
        <v>194806</v>
      </c>
      <c r="B194808">
        <v>1000.23239281066</v>
      </c>
      <c r="C194808">
        <v>3055.4081207089298</v>
      </c>
    </row>
    <row r="194809" spans="1:3" x14ac:dyDescent="0.25">
      <c r="A194809">
        <v>194807</v>
      </c>
      <c r="B194809">
        <v>2926.8994641194699</v>
      </c>
      <c r="C194809">
        <v>1679.4808435564701</v>
      </c>
    </row>
    <row r="194810" spans="1:3" x14ac:dyDescent="0.25">
      <c r="A194810">
        <v>194808</v>
      </c>
      <c r="B194810">
        <v>1021.26390255286</v>
      </c>
      <c r="C194810">
        <v>2870.0799655270898</v>
      </c>
    </row>
    <row r="194811" spans="1:3" x14ac:dyDescent="0.25">
      <c r="A194811">
        <v>194809</v>
      </c>
      <c r="B194811">
        <v>726.004858326315</v>
      </c>
      <c r="C194811">
        <v>1060.6307413255699</v>
      </c>
    </row>
    <row r="194812" spans="1:3" x14ac:dyDescent="0.25">
      <c r="A194812">
        <v>194810</v>
      </c>
      <c r="B194812">
        <v>2916.3667230273199</v>
      </c>
      <c r="C194812">
        <v>2960.5539814048798</v>
      </c>
    </row>
    <row r="194813" spans="1:3" x14ac:dyDescent="0.25">
      <c r="A194813">
        <v>194811</v>
      </c>
      <c r="B194813">
        <v>1870.22524678487</v>
      </c>
      <c r="C194813">
        <v>800.52915131589498</v>
      </c>
    </row>
    <row r="194814" spans="1:3" x14ac:dyDescent="0.25">
      <c r="A194814">
        <v>194812</v>
      </c>
      <c r="B194814">
        <v>200.82191758188401</v>
      </c>
      <c r="C194814">
        <v>3322.7878584678401</v>
      </c>
    </row>
    <row r="194815" spans="1:3" x14ac:dyDescent="0.25">
      <c r="A194815">
        <v>194813</v>
      </c>
      <c r="B194815">
        <v>2754.9050902723102</v>
      </c>
      <c r="C194815">
        <v>2382.9250306986</v>
      </c>
    </row>
    <row r="194816" spans="1:3" x14ac:dyDescent="0.25">
      <c r="A194816">
        <v>194814</v>
      </c>
      <c r="B194816">
        <v>2748.7562599408202</v>
      </c>
      <c r="C194816">
        <v>1464.2377379201801</v>
      </c>
    </row>
    <row r="194817" spans="1:3" x14ac:dyDescent="0.25">
      <c r="A194817">
        <v>194815</v>
      </c>
      <c r="B194817">
        <v>3526.011693566521</v>
      </c>
      <c r="C194817">
        <v>2501.4983941052301</v>
      </c>
    </row>
    <row r="194818" spans="1:3" x14ac:dyDescent="0.25">
      <c r="A194818">
        <v>194816</v>
      </c>
      <c r="B194818">
        <v>2487.9159898591602</v>
      </c>
      <c r="C194818">
        <v>2980.8659049523999</v>
      </c>
    </row>
    <row r="194819" spans="1:3" x14ac:dyDescent="0.25">
      <c r="A194819">
        <v>194817</v>
      </c>
      <c r="B194819">
        <v>1121.5580013226399</v>
      </c>
      <c r="C194819">
        <v>701.54391181600101</v>
      </c>
    </row>
    <row r="194820" spans="1:3" x14ac:dyDescent="0.25">
      <c r="A194820">
        <v>194818</v>
      </c>
      <c r="B194820">
        <v>4466.3903484944894</v>
      </c>
      <c r="C194820">
        <v>2207.5738995033398</v>
      </c>
    </row>
    <row r="194821" spans="1:3" x14ac:dyDescent="0.25">
      <c r="A194821">
        <v>194819</v>
      </c>
      <c r="B194821">
        <v>5046.6098739191293</v>
      </c>
      <c r="C194821">
        <v>2934.9565464580101</v>
      </c>
    </row>
    <row r="194822" spans="1:3" x14ac:dyDescent="0.25">
      <c r="A194822">
        <v>194820</v>
      </c>
      <c r="B194822">
        <v>3539.8720245415102</v>
      </c>
      <c r="C194822">
        <v>3228.6062806323698</v>
      </c>
    </row>
    <row r="194823" spans="1:3" x14ac:dyDescent="0.25">
      <c r="A194823">
        <v>194821</v>
      </c>
      <c r="B194823">
        <v>2938.4658441145298</v>
      </c>
      <c r="C194823">
        <v>2193.1417243805499</v>
      </c>
    </row>
    <row r="194824" spans="1:3" x14ac:dyDescent="0.25">
      <c r="A194824">
        <v>194822</v>
      </c>
      <c r="B194824">
        <v>2627.9755944935</v>
      </c>
      <c r="C194824">
        <v>1583.82099358092</v>
      </c>
    </row>
    <row r="194825" spans="1:3" x14ac:dyDescent="0.25">
      <c r="A194825">
        <v>194823</v>
      </c>
      <c r="B194825">
        <v>2105.6720006860801</v>
      </c>
      <c r="C194825">
        <v>2226.2194207570501</v>
      </c>
    </row>
    <row r="194826" spans="1:3" x14ac:dyDescent="0.25">
      <c r="A194826">
        <v>194824</v>
      </c>
      <c r="B194826">
        <v>641.00811165869902</v>
      </c>
      <c r="C194826">
        <v>1237.23357815043</v>
      </c>
    </row>
    <row r="194827" spans="1:3" x14ac:dyDescent="0.25">
      <c r="A194827">
        <v>194825</v>
      </c>
      <c r="B194827">
        <v>2622.5188768865401</v>
      </c>
      <c r="C194827">
        <v>34.495866718384598</v>
      </c>
    </row>
    <row r="194828" spans="1:3" x14ac:dyDescent="0.25">
      <c r="A194828">
        <v>194826</v>
      </c>
      <c r="B194828">
        <v>2299.0390346520198</v>
      </c>
      <c r="C194828">
        <v>2524.9923058050899</v>
      </c>
    </row>
    <row r="194829" spans="1:3" x14ac:dyDescent="0.25">
      <c r="A194829">
        <v>194827</v>
      </c>
      <c r="B194829">
        <v>330.60168335715099</v>
      </c>
      <c r="C194829">
        <v>2833.2664942937499</v>
      </c>
    </row>
    <row r="194830" spans="1:3" x14ac:dyDescent="0.25">
      <c r="A194830">
        <v>194828</v>
      </c>
      <c r="B194830">
        <v>2075.6182021255599</v>
      </c>
      <c r="C194830">
        <v>3269.8327068846702</v>
      </c>
    </row>
    <row r="194831" spans="1:3" x14ac:dyDescent="0.25">
      <c r="A194831">
        <v>194829</v>
      </c>
      <c r="B194831">
        <v>140.407476964377</v>
      </c>
      <c r="C194831">
        <v>2483.8472310623401</v>
      </c>
    </row>
    <row r="194832" spans="1:3" x14ac:dyDescent="0.25">
      <c r="A194832">
        <v>194830</v>
      </c>
      <c r="B194832">
        <v>4827.8999463580394</v>
      </c>
      <c r="C194832">
        <v>3310.419715824989</v>
      </c>
    </row>
    <row r="194833" spans="1:3" x14ac:dyDescent="0.25">
      <c r="A194833">
        <v>194831</v>
      </c>
      <c r="B194833">
        <v>448.153166347899</v>
      </c>
      <c r="C194833">
        <v>1433.99993745611</v>
      </c>
    </row>
    <row r="194834" spans="1:3" x14ac:dyDescent="0.25">
      <c r="A194834">
        <v>194832</v>
      </c>
      <c r="B194834">
        <v>2490.7103655897099</v>
      </c>
      <c r="C194834">
        <v>3209.2474415000001</v>
      </c>
    </row>
    <row r="194835" spans="1:3" x14ac:dyDescent="0.25">
      <c r="A194835">
        <v>194833</v>
      </c>
      <c r="B194835">
        <v>4682.4048141436897</v>
      </c>
      <c r="C194835">
        <v>2798.7123205146299</v>
      </c>
    </row>
    <row r="194836" spans="1:3" x14ac:dyDescent="0.25">
      <c r="A194836">
        <v>194834</v>
      </c>
      <c r="B194836">
        <v>925.10756271808805</v>
      </c>
      <c r="C194836">
        <v>2786.1381186311201</v>
      </c>
    </row>
    <row r="194837" spans="1:3" x14ac:dyDescent="0.25">
      <c r="A194837">
        <v>194835</v>
      </c>
      <c r="B194837">
        <v>2850.70672626742</v>
      </c>
      <c r="C194837">
        <v>1668.00346669889</v>
      </c>
    </row>
    <row r="194838" spans="1:3" x14ac:dyDescent="0.25">
      <c r="A194838">
        <v>194836</v>
      </c>
      <c r="B194838">
        <v>4326.6671205789098</v>
      </c>
      <c r="C194838">
        <v>229.84042194915199</v>
      </c>
    </row>
    <row r="194839" spans="1:3" x14ac:dyDescent="0.25">
      <c r="A194839">
        <v>194837</v>
      </c>
      <c r="B194839">
        <v>2180.6565042782199</v>
      </c>
      <c r="C194839">
        <v>170.215058936031</v>
      </c>
    </row>
    <row r="194840" spans="1:3" x14ac:dyDescent="0.25">
      <c r="A194840">
        <v>194838</v>
      </c>
      <c r="B194840">
        <v>4344.2545395659799</v>
      </c>
      <c r="C194840">
        <v>1651.9786615247201</v>
      </c>
    </row>
    <row r="194841" spans="1:3" x14ac:dyDescent="0.25">
      <c r="A194841">
        <v>194839</v>
      </c>
      <c r="B194841">
        <v>2304.3761185580602</v>
      </c>
      <c r="C194841">
        <v>2052.5811016296302</v>
      </c>
    </row>
    <row r="194842" spans="1:3" x14ac:dyDescent="0.25">
      <c r="A194842">
        <v>194840</v>
      </c>
      <c r="B194842">
        <v>3258.4443566273098</v>
      </c>
      <c r="C194842">
        <v>1638.0871338699701</v>
      </c>
    </row>
    <row r="194843" spans="1:3" x14ac:dyDescent="0.25">
      <c r="A194843">
        <v>194841</v>
      </c>
      <c r="B194843">
        <v>1190.0208763939299</v>
      </c>
      <c r="C194843">
        <v>3330.8663344789502</v>
      </c>
    </row>
    <row r="194844" spans="1:3" x14ac:dyDescent="0.25">
      <c r="A194844">
        <v>194842</v>
      </c>
      <c r="B194844">
        <v>1615.17107311731</v>
      </c>
      <c r="C194844">
        <v>162.01345772004399</v>
      </c>
    </row>
    <row r="194845" spans="1:3" x14ac:dyDescent="0.25">
      <c r="A194845">
        <v>194843</v>
      </c>
      <c r="B194845">
        <v>1278.79740936555</v>
      </c>
      <c r="C194845">
        <v>2359.63252211599</v>
      </c>
    </row>
    <row r="194846" spans="1:3" x14ac:dyDescent="0.25">
      <c r="A194846">
        <v>194844</v>
      </c>
      <c r="B194846">
        <v>1532.2319338494999</v>
      </c>
      <c r="C194846">
        <v>2548.6743154001902</v>
      </c>
    </row>
    <row r="194847" spans="1:3" x14ac:dyDescent="0.25">
      <c r="A194847">
        <v>194845</v>
      </c>
      <c r="B194847">
        <v>1399.49481184861</v>
      </c>
      <c r="C194847">
        <v>381.07241153833002</v>
      </c>
    </row>
    <row r="194848" spans="1:3" x14ac:dyDescent="0.25">
      <c r="A194848">
        <v>194846</v>
      </c>
      <c r="B194848">
        <v>4330.2132741278792</v>
      </c>
      <c r="C194848">
        <v>481.82271336503311</v>
      </c>
    </row>
    <row r="194849" spans="1:3" x14ac:dyDescent="0.25">
      <c r="A194849">
        <v>194847</v>
      </c>
      <c r="B194849">
        <v>442.47233097575798</v>
      </c>
      <c r="C194849">
        <v>2968.11679591557</v>
      </c>
    </row>
    <row r="194850" spans="1:3" x14ac:dyDescent="0.25">
      <c r="A194850">
        <v>194848</v>
      </c>
      <c r="B194850">
        <v>5019.3181442362602</v>
      </c>
      <c r="C194850">
        <v>3017.6702367051398</v>
      </c>
    </row>
    <row r="194851" spans="1:3" x14ac:dyDescent="0.25">
      <c r="A194851">
        <v>194849</v>
      </c>
      <c r="B194851">
        <v>3523.2569946221711</v>
      </c>
      <c r="C194851">
        <v>2173.51219053661</v>
      </c>
    </row>
    <row r="194852" spans="1:3" x14ac:dyDescent="0.25">
      <c r="A194852">
        <v>194850</v>
      </c>
      <c r="B194852">
        <v>2964.7108205519598</v>
      </c>
      <c r="C194852">
        <v>1828.4992944359999</v>
      </c>
    </row>
    <row r="194853" spans="1:3" x14ac:dyDescent="0.25">
      <c r="A194853">
        <v>194851</v>
      </c>
      <c r="B194853">
        <v>4482.4951785815292</v>
      </c>
      <c r="C194853">
        <v>1748.7445565329001</v>
      </c>
    </row>
    <row r="194854" spans="1:3" x14ac:dyDescent="0.25">
      <c r="A194854">
        <v>194852</v>
      </c>
      <c r="B194854">
        <v>4849.8146466177404</v>
      </c>
      <c r="C194854">
        <v>2492.4819389740601</v>
      </c>
    </row>
    <row r="194855" spans="1:3" x14ac:dyDescent="0.25">
      <c r="A194855">
        <v>194853</v>
      </c>
      <c r="B194855">
        <v>1248.1464317805801</v>
      </c>
      <c r="C194855">
        <v>2705.7320046251598</v>
      </c>
    </row>
    <row r="194856" spans="1:3" x14ac:dyDescent="0.25">
      <c r="A194856">
        <v>194854</v>
      </c>
      <c r="B194856">
        <v>2374.25714285714</v>
      </c>
      <c r="C194856">
        <v>1371.1851231564201</v>
      </c>
    </row>
    <row r="194857" spans="1:3" x14ac:dyDescent="0.25">
      <c r="A194857">
        <v>194855</v>
      </c>
      <c r="B194857">
        <v>3311.9230880343198</v>
      </c>
      <c r="C194857">
        <v>1272.5113745081301</v>
      </c>
    </row>
    <row r="194858" spans="1:3" x14ac:dyDescent="0.25">
      <c r="A194858">
        <v>194856</v>
      </c>
      <c r="B194858">
        <v>3782.5749607350599</v>
      </c>
      <c r="C194858">
        <v>1094.8973281890601</v>
      </c>
    </row>
    <row r="194859" spans="1:3" x14ac:dyDescent="0.25">
      <c r="A194859">
        <v>194857</v>
      </c>
      <c r="B194859">
        <v>2875.2017101587999</v>
      </c>
      <c r="C194859">
        <v>1926.3405140131399</v>
      </c>
    </row>
    <row r="194860" spans="1:3" x14ac:dyDescent="0.25">
      <c r="A194860">
        <v>194858</v>
      </c>
      <c r="B194860">
        <v>4805.6778685641502</v>
      </c>
      <c r="C194860">
        <v>2838.9267652410899</v>
      </c>
    </row>
    <row r="194861" spans="1:3" x14ac:dyDescent="0.25">
      <c r="A194861">
        <v>194859</v>
      </c>
      <c r="B194861">
        <v>3598.2140308558501</v>
      </c>
      <c r="C194861">
        <v>513.25858571426102</v>
      </c>
    </row>
    <row r="194862" spans="1:3" x14ac:dyDescent="0.25">
      <c r="A194862">
        <v>194860</v>
      </c>
      <c r="B194862">
        <v>3770.82530826728</v>
      </c>
      <c r="C194862">
        <v>2085.7170152232602</v>
      </c>
    </row>
    <row r="194863" spans="1:3" x14ac:dyDescent="0.25">
      <c r="A194863">
        <v>194861</v>
      </c>
      <c r="B194863">
        <v>4319.8697955776097</v>
      </c>
      <c r="C194863">
        <v>773.72698488655703</v>
      </c>
    </row>
    <row r="194864" spans="1:3" x14ac:dyDescent="0.25">
      <c r="A194864">
        <v>194862</v>
      </c>
      <c r="B194864">
        <v>3004.90479851807</v>
      </c>
      <c r="C194864">
        <v>1555.67700936495</v>
      </c>
    </row>
    <row r="194865" spans="1:3" x14ac:dyDescent="0.25">
      <c r="A194865">
        <v>194863</v>
      </c>
      <c r="B194865">
        <v>4439.1835784887799</v>
      </c>
      <c r="C194865">
        <v>2893.3858185373701</v>
      </c>
    </row>
    <row r="194866" spans="1:3" x14ac:dyDescent="0.25">
      <c r="A194866">
        <v>194864</v>
      </c>
      <c r="B194866">
        <v>1950.1823825121501</v>
      </c>
      <c r="C194866">
        <v>2898.7397208419502</v>
      </c>
    </row>
    <row r="194867" spans="1:3" x14ac:dyDescent="0.25">
      <c r="A194867">
        <v>194865</v>
      </c>
      <c r="B194867">
        <v>2601.37262116805</v>
      </c>
      <c r="C194867">
        <v>1235.76052296585</v>
      </c>
    </row>
    <row r="194868" spans="1:3" x14ac:dyDescent="0.25">
      <c r="A194868">
        <v>194866</v>
      </c>
      <c r="B194868">
        <v>4658.2256136629794</v>
      </c>
      <c r="C194868">
        <v>1423.32905270367</v>
      </c>
    </row>
    <row r="194869" spans="1:3" x14ac:dyDescent="0.25">
      <c r="A194869">
        <v>194867</v>
      </c>
      <c r="B194869">
        <v>2291.9505557677699</v>
      </c>
      <c r="C194869">
        <v>523.51239436832293</v>
      </c>
    </row>
    <row r="194870" spans="1:3" x14ac:dyDescent="0.25">
      <c r="A194870">
        <v>194868</v>
      </c>
      <c r="B194870">
        <v>3228.0640553206599</v>
      </c>
      <c r="C194870">
        <v>3062.9302794764899</v>
      </c>
    </row>
    <row r="194871" spans="1:3" x14ac:dyDescent="0.25">
      <c r="A194871">
        <v>194869</v>
      </c>
      <c r="B194871">
        <v>2614.3705857104801</v>
      </c>
      <c r="C194871">
        <v>2786.8158637943202</v>
      </c>
    </row>
    <row r="194872" spans="1:3" x14ac:dyDescent="0.25">
      <c r="A194872">
        <v>194870</v>
      </c>
      <c r="B194872">
        <v>2788.2873257920901</v>
      </c>
      <c r="C194872">
        <v>310.92330671229598</v>
      </c>
    </row>
    <row r="194873" spans="1:3" x14ac:dyDescent="0.25">
      <c r="A194873">
        <v>194871</v>
      </c>
      <c r="B194873">
        <v>2117.38142414296</v>
      </c>
      <c r="C194873">
        <v>3042.7801398991801</v>
      </c>
    </row>
    <row r="194874" spans="1:3" x14ac:dyDescent="0.25">
      <c r="A194874">
        <v>194872</v>
      </c>
      <c r="B194874">
        <v>2666.3348978409099</v>
      </c>
      <c r="C194874">
        <v>1097.1172194800499</v>
      </c>
    </row>
    <row r="194875" spans="1:3" x14ac:dyDescent="0.25">
      <c r="A194875">
        <v>194873</v>
      </c>
      <c r="B194875">
        <v>4126.0700306318004</v>
      </c>
      <c r="C194875">
        <v>1967.61387846202</v>
      </c>
    </row>
    <row r="194876" spans="1:3" x14ac:dyDescent="0.25">
      <c r="A194876">
        <v>194874</v>
      </c>
      <c r="B194876">
        <v>2788.85460855373</v>
      </c>
      <c r="C194876">
        <v>1712.3576835864701</v>
      </c>
    </row>
    <row r="194877" spans="1:3" x14ac:dyDescent="0.25">
      <c r="A194877">
        <v>194875</v>
      </c>
      <c r="B194877">
        <v>2597.1275390678702</v>
      </c>
      <c r="C194877">
        <v>1988.36322589817</v>
      </c>
    </row>
    <row r="194878" spans="1:3" x14ac:dyDescent="0.25">
      <c r="A194878">
        <v>194876</v>
      </c>
      <c r="B194878">
        <v>2023.10696071845</v>
      </c>
      <c r="C194878">
        <v>2115.4631665899001</v>
      </c>
    </row>
    <row r="194879" spans="1:3" x14ac:dyDescent="0.25">
      <c r="A194879">
        <v>194877</v>
      </c>
      <c r="B194879">
        <v>2766.6438121892302</v>
      </c>
      <c r="C194879">
        <v>1693.2022905827801</v>
      </c>
    </row>
    <row r="194880" spans="1:3" x14ac:dyDescent="0.25">
      <c r="A194880">
        <v>194878</v>
      </c>
      <c r="B194880">
        <v>2356.7288694014001</v>
      </c>
      <c r="C194880">
        <v>1509.9709484970499</v>
      </c>
    </row>
    <row r="194881" spans="1:3" x14ac:dyDescent="0.25">
      <c r="A194881">
        <v>194879</v>
      </c>
      <c r="B194881">
        <v>2013.45571436616</v>
      </c>
      <c r="C194881">
        <v>464.68995767654098</v>
      </c>
    </row>
    <row r="194882" spans="1:3" x14ac:dyDescent="0.25">
      <c r="A194882">
        <v>194880</v>
      </c>
      <c r="B194882">
        <v>406.14331276832303</v>
      </c>
      <c r="C194882">
        <v>1868.51124787908</v>
      </c>
    </row>
    <row r="194883" spans="1:3" x14ac:dyDescent="0.25">
      <c r="A194883">
        <v>194881</v>
      </c>
      <c r="B194883">
        <v>4800.1283282771701</v>
      </c>
      <c r="C194883">
        <v>2967.8396079849799</v>
      </c>
    </row>
    <row r="194884" spans="1:3" x14ac:dyDescent="0.25">
      <c r="A194884">
        <v>194882</v>
      </c>
      <c r="B194884">
        <v>2786.2182263416998</v>
      </c>
      <c r="C194884">
        <v>433.66362636075002</v>
      </c>
    </row>
    <row r="194885" spans="1:3" x14ac:dyDescent="0.25">
      <c r="A194885">
        <v>194883</v>
      </c>
      <c r="B194885">
        <v>3741.9151447568502</v>
      </c>
      <c r="C194885">
        <v>3229.7908569341398</v>
      </c>
    </row>
    <row r="194886" spans="1:3" x14ac:dyDescent="0.25">
      <c r="A194886">
        <v>194884</v>
      </c>
      <c r="B194886">
        <v>1803.60866881795</v>
      </c>
      <c r="C194886">
        <v>2917.0177887247701</v>
      </c>
    </row>
    <row r="194887" spans="1:3" x14ac:dyDescent="0.25">
      <c r="A194887">
        <v>194885</v>
      </c>
      <c r="B194887">
        <v>5045.2488274749103</v>
      </c>
      <c r="C194887">
        <v>3346.323285506789</v>
      </c>
    </row>
    <row r="194888" spans="1:3" x14ac:dyDescent="0.25">
      <c r="A194888">
        <v>194886</v>
      </c>
      <c r="B194888">
        <v>234.80211208743199</v>
      </c>
      <c r="C194888">
        <v>3174.6269010688702</v>
      </c>
    </row>
    <row r="194889" spans="1:3" x14ac:dyDescent="0.25">
      <c r="A194889">
        <v>194887</v>
      </c>
      <c r="B194889">
        <v>1632.8900154983201</v>
      </c>
      <c r="C194889">
        <v>1860.37458737566</v>
      </c>
    </row>
    <row r="194890" spans="1:3" x14ac:dyDescent="0.25">
      <c r="A194890">
        <v>194888</v>
      </c>
      <c r="B194890">
        <v>4334.2711716758204</v>
      </c>
      <c r="C194890">
        <v>2715.84040872182</v>
      </c>
    </row>
    <row r="194891" spans="1:3" x14ac:dyDescent="0.25">
      <c r="A194891">
        <v>194889</v>
      </c>
      <c r="B194891">
        <v>1116.61916768779</v>
      </c>
      <c r="C194891">
        <v>2107.2058498231199</v>
      </c>
    </row>
    <row r="194892" spans="1:3" x14ac:dyDescent="0.25">
      <c r="A194892">
        <v>194890</v>
      </c>
      <c r="B194892">
        <v>3954.85968525205</v>
      </c>
      <c r="C194892">
        <v>2618.1558933564702</v>
      </c>
    </row>
    <row r="194893" spans="1:3" x14ac:dyDescent="0.25">
      <c r="A194893">
        <v>194891</v>
      </c>
      <c r="B194893">
        <v>2345.0952380952399</v>
      </c>
      <c r="C194893">
        <v>1410.5565517278501</v>
      </c>
    </row>
    <row r="194894" spans="1:3" x14ac:dyDescent="0.25">
      <c r="A194894">
        <v>194892</v>
      </c>
      <c r="B194894">
        <v>4756.7115914630886</v>
      </c>
      <c r="C194894">
        <v>1662.29743668274</v>
      </c>
    </row>
    <row r="194895" spans="1:3" x14ac:dyDescent="0.25">
      <c r="A194895">
        <v>194893</v>
      </c>
      <c r="B194895">
        <v>2816.1146315812998</v>
      </c>
      <c r="C194895">
        <v>120.747285507211</v>
      </c>
    </row>
    <row r="194896" spans="1:3" x14ac:dyDescent="0.25">
      <c r="A194896">
        <v>194894</v>
      </c>
      <c r="B194896">
        <v>2187.4406868564702</v>
      </c>
      <c r="C194896">
        <v>2641.39454612083</v>
      </c>
    </row>
    <row r="194897" spans="1:3" x14ac:dyDescent="0.25">
      <c r="A194897">
        <v>194895</v>
      </c>
      <c r="B194897">
        <v>868.30752044012013</v>
      </c>
      <c r="C194897">
        <v>381.50668827754299</v>
      </c>
    </row>
    <row r="194898" spans="1:3" x14ac:dyDescent="0.25">
      <c r="A194898">
        <v>194896</v>
      </c>
      <c r="B194898">
        <v>2788.4488456168301</v>
      </c>
      <c r="C194898">
        <v>3233.8887953328599</v>
      </c>
    </row>
    <row r="194899" spans="1:3" x14ac:dyDescent="0.25">
      <c r="A194899">
        <v>194897</v>
      </c>
      <c r="B194899">
        <v>3059.77011889907</v>
      </c>
      <c r="C194899">
        <v>510.86942245507601</v>
      </c>
    </row>
    <row r="194900" spans="1:3" x14ac:dyDescent="0.25">
      <c r="A194900">
        <v>194898</v>
      </c>
      <c r="B194900">
        <v>61.125237744423501</v>
      </c>
      <c r="C194900">
        <v>2694.1313477908602</v>
      </c>
    </row>
    <row r="194901" spans="1:3" x14ac:dyDescent="0.25">
      <c r="A194901">
        <v>194899</v>
      </c>
      <c r="B194901">
        <v>2299.9166666666702</v>
      </c>
      <c r="C194901">
        <v>1428.72321839452</v>
      </c>
    </row>
    <row r="194902" spans="1:3" x14ac:dyDescent="0.25">
      <c r="A194902">
        <v>194900</v>
      </c>
      <c r="B194902">
        <v>757.94626400262302</v>
      </c>
      <c r="C194902">
        <v>1479.5910687877599</v>
      </c>
    </row>
    <row r="194903" spans="1:3" x14ac:dyDescent="0.25">
      <c r="A194903">
        <v>194901</v>
      </c>
      <c r="B194903">
        <v>4692.0657312094399</v>
      </c>
      <c r="C194903">
        <v>2215.4682357619899</v>
      </c>
    </row>
    <row r="194904" spans="1:3" x14ac:dyDescent="0.25">
      <c r="A194904">
        <v>194902</v>
      </c>
      <c r="B194904">
        <v>3448.0751958700598</v>
      </c>
      <c r="C194904">
        <v>398.65112928479903</v>
      </c>
    </row>
    <row r="194905" spans="1:3" x14ac:dyDescent="0.25">
      <c r="A194905">
        <v>194903</v>
      </c>
      <c r="B194905">
        <v>3573.54505578008</v>
      </c>
      <c r="C194905">
        <v>623.126155032067</v>
      </c>
    </row>
    <row r="194906" spans="1:3" x14ac:dyDescent="0.25">
      <c r="A194906">
        <v>194904</v>
      </c>
      <c r="B194906">
        <v>680.24427560102401</v>
      </c>
      <c r="C194906">
        <v>390.82238790619198</v>
      </c>
    </row>
    <row r="194907" spans="1:3" x14ac:dyDescent="0.25">
      <c r="A194907">
        <v>194905</v>
      </c>
      <c r="B194907">
        <v>1279.3199005768399</v>
      </c>
      <c r="C194907">
        <v>3015.52091946263</v>
      </c>
    </row>
    <row r="194908" spans="1:3" x14ac:dyDescent="0.25">
      <c r="A194908">
        <v>194906</v>
      </c>
      <c r="B194908">
        <v>4805.9685337644896</v>
      </c>
      <c r="C194908">
        <v>2019.64927715215</v>
      </c>
    </row>
    <row r="194909" spans="1:3" x14ac:dyDescent="0.25">
      <c r="A194909">
        <v>194907</v>
      </c>
      <c r="B194909">
        <v>2836.2937382771402</v>
      </c>
      <c r="C194909">
        <v>450.79840005405202</v>
      </c>
    </row>
    <row r="194910" spans="1:3" x14ac:dyDescent="0.25">
      <c r="A194910">
        <v>194908</v>
      </c>
      <c r="B194910">
        <v>1873.46805837784</v>
      </c>
      <c r="C194910">
        <v>397.49905237118401</v>
      </c>
    </row>
    <row r="194911" spans="1:3" x14ac:dyDescent="0.25">
      <c r="A194911">
        <v>194909</v>
      </c>
      <c r="B194911">
        <v>2597.29869380429</v>
      </c>
      <c r="C194911">
        <v>1564.3050750443099</v>
      </c>
    </row>
    <row r="194912" spans="1:3" x14ac:dyDescent="0.25">
      <c r="A194912">
        <v>194910</v>
      </c>
      <c r="B194912">
        <v>974.44124584052304</v>
      </c>
      <c r="C194912">
        <v>592.28942634089299</v>
      </c>
    </row>
    <row r="194913" spans="1:3" x14ac:dyDescent="0.25">
      <c r="A194913">
        <v>194911</v>
      </c>
      <c r="B194913">
        <v>3821.0867531068202</v>
      </c>
      <c r="C194913">
        <v>1125.4861037548101</v>
      </c>
    </row>
    <row r="194914" spans="1:3" x14ac:dyDescent="0.25">
      <c r="A194914">
        <v>194912</v>
      </c>
      <c r="B194914">
        <v>4729.2487415092801</v>
      </c>
      <c r="C194914">
        <v>2818.8782508397198</v>
      </c>
    </row>
    <row r="194915" spans="1:3" x14ac:dyDescent="0.25">
      <c r="A194915">
        <v>194913</v>
      </c>
      <c r="B194915">
        <v>148.11382870062801</v>
      </c>
      <c r="C194915">
        <v>3285.3550767986699</v>
      </c>
    </row>
    <row r="194916" spans="1:3" x14ac:dyDescent="0.25">
      <c r="A194916">
        <v>194914</v>
      </c>
      <c r="B194916">
        <v>2831.8809406105001</v>
      </c>
      <c r="C194916">
        <v>2148.3687296872999</v>
      </c>
    </row>
    <row r="194917" spans="1:3" x14ac:dyDescent="0.25">
      <c r="A194917">
        <v>194915</v>
      </c>
      <c r="B194917">
        <v>4620.49323326784</v>
      </c>
      <c r="C194917">
        <v>665.71425946154795</v>
      </c>
    </row>
    <row r="194918" spans="1:3" x14ac:dyDescent="0.25">
      <c r="A194918">
        <v>194916</v>
      </c>
      <c r="B194918">
        <v>1171.1227441999499</v>
      </c>
      <c r="C194918">
        <v>446.72981715047013</v>
      </c>
    </row>
    <row r="194919" spans="1:3" x14ac:dyDescent="0.25">
      <c r="A194919">
        <v>194917</v>
      </c>
      <c r="B194919">
        <v>4802.2599272758707</v>
      </c>
      <c r="C194919">
        <v>1956.6043846319601</v>
      </c>
    </row>
    <row r="194920" spans="1:3" x14ac:dyDescent="0.25">
      <c r="A194920">
        <v>194918</v>
      </c>
      <c r="B194920">
        <v>3679.9629407652301</v>
      </c>
      <c r="C194920">
        <v>523.87731815082498</v>
      </c>
    </row>
    <row r="194921" spans="1:3" x14ac:dyDescent="0.25">
      <c r="A194921">
        <v>194919</v>
      </c>
      <c r="B194921">
        <v>2369.2389689694201</v>
      </c>
      <c r="C194921">
        <v>2852.6913399605801</v>
      </c>
    </row>
    <row r="194922" spans="1:3" x14ac:dyDescent="0.25">
      <c r="A194922">
        <v>194920</v>
      </c>
      <c r="B194922">
        <v>1700.15516984641</v>
      </c>
      <c r="C194922">
        <v>2413.3412113752402</v>
      </c>
    </row>
    <row r="194923" spans="1:3" x14ac:dyDescent="0.25">
      <c r="A194923">
        <v>194921</v>
      </c>
      <c r="B194923">
        <v>4952.0238624303902</v>
      </c>
      <c r="C194923">
        <v>2154.1974036830202</v>
      </c>
    </row>
    <row r="194924" spans="1:3" x14ac:dyDescent="0.25">
      <c r="A194924">
        <v>194922</v>
      </c>
      <c r="B194924">
        <v>964.12960377057209</v>
      </c>
      <c r="C194924">
        <v>2798.327631255589</v>
      </c>
    </row>
    <row r="194925" spans="1:3" x14ac:dyDescent="0.25">
      <c r="A194925">
        <v>194923</v>
      </c>
      <c r="B194925">
        <v>3672.90175644693</v>
      </c>
      <c r="C194925">
        <v>1661.31206500079</v>
      </c>
    </row>
    <row r="194926" spans="1:3" x14ac:dyDescent="0.25">
      <c r="A194926">
        <v>194924</v>
      </c>
      <c r="B194926">
        <v>265.33051744948398</v>
      </c>
      <c r="C194926">
        <v>2867.1656006994299</v>
      </c>
    </row>
    <row r="194927" spans="1:3" x14ac:dyDescent="0.25">
      <c r="A194927">
        <v>194925</v>
      </c>
      <c r="B194927">
        <v>2556.6941450199502</v>
      </c>
      <c r="C194927">
        <v>2724.8512846416102</v>
      </c>
    </row>
    <row r="194928" spans="1:3" x14ac:dyDescent="0.25">
      <c r="A194928">
        <v>194926</v>
      </c>
      <c r="B194928">
        <v>2833.0697604495399</v>
      </c>
      <c r="C194928">
        <v>234.37120334178499</v>
      </c>
    </row>
    <row r="194929" spans="1:3" x14ac:dyDescent="0.25">
      <c r="A194929">
        <v>194927</v>
      </c>
      <c r="B194929">
        <v>2184.6715795350401</v>
      </c>
      <c r="C194929">
        <v>2174.2603782051701</v>
      </c>
    </row>
    <row r="194930" spans="1:3" x14ac:dyDescent="0.25">
      <c r="A194930">
        <v>194928</v>
      </c>
      <c r="B194930">
        <v>4506.08823703711</v>
      </c>
      <c r="C194930">
        <v>1293.84170328662</v>
      </c>
    </row>
    <row r="194931" spans="1:3" x14ac:dyDescent="0.25">
      <c r="A194931">
        <v>194929</v>
      </c>
      <c r="B194931">
        <v>698.54794092715895</v>
      </c>
      <c r="C194931">
        <v>2818.4666520805799</v>
      </c>
    </row>
    <row r="194932" spans="1:3" x14ac:dyDescent="0.25">
      <c r="A194932">
        <v>194930</v>
      </c>
      <c r="B194932">
        <v>1569.0538682439401</v>
      </c>
      <c r="C194932">
        <v>1146.1037732278801</v>
      </c>
    </row>
    <row r="194933" spans="1:3" x14ac:dyDescent="0.25">
      <c r="A194933">
        <v>194931</v>
      </c>
      <c r="B194933">
        <v>1197.9886619086899</v>
      </c>
      <c r="C194933">
        <v>3101.8262617871701</v>
      </c>
    </row>
    <row r="194934" spans="1:3" x14ac:dyDescent="0.25">
      <c r="A194934">
        <v>194932</v>
      </c>
      <c r="B194934">
        <v>1227.8847161768499</v>
      </c>
      <c r="C194934">
        <v>1187.63738684956</v>
      </c>
    </row>
    <row r="194935" spans="1:3" x14ac:dyDescent="0.25">
      <c r="A194935">
        <v>194933</v>
      </c>
      <c r="B194935">
        <v>3089.3007263962099</v>
      </c>
      <c r="C194935">
        <v>2634.6801956120698</v>
      </c>
    </row>
    <row r="194936" spans="1:3" x14ac:dyDescent="0.25">
      <c r="A194936">
        <v>194934</v>
      </c>
      <c r="B194936">
        <v>2922.2917099208898</v>
      </c>
      <c r="C194936">
        <v>2805.3470059688598</v>
      </c>
    </row>
    <row r="194937" spans="1:3" x14ac:dyDescent="0.25">
      <c r="A194937">
        <v>194935</v>
      </c>
      <c r="B194937">
        <v>2092.82473739635</v>
      </c>
      <c r="C194937">
        <v>444.6709115236099</v>
      </c>
    </row>
    <row r="194938" spans="1:3" x14ac:dyDescent="0.25">
      <c r="A194938">
        <v>194936</v>
      </c>
      <c r="B194938">
        <v>2754.4365864510501</v>
      </c>
      <c r="C194938">
        <v>2664.2351535674202</v>
      </c>
    </row>
    <row r="194939" spans="1:3" x14ac:dyDescent="0.25">
      <c r="A194939">
        <v>194937</v>
      </c>
      <c r="B194939">
        <v>4513.7794551725601</v>
      </c>
      <c r="C194939">
        <v>3280.8502051754199</v>
      </c>
    </row>
    <row r="194940" spans="1:3" x14ac:dyDescent="0.25">
      <c r="A194940">
        <v>194938</v>
      </c>
      <c r="B194940">
        <v>644.18854727092594</v>
      </c>
      <c r="C194940">
        <v>3315.62117930457</v>
      </c>
    </row>
    <row r="194941" spans="1:3" x14ac:dyDescent="0.25">
      <c r="A194941">
        <v>194939</v>
      </c>
      <c r="B194941">
        <v>3411.8430855172001</v>
      </c>
      <c r="C194941">
        <v>1979.42726837389</v>
      </c>
    </row>
    <row r="194942" spans="1:3" x14ac:dyDescent="0.25">
      <c r="A194942">
        <v>194940</v>
      </c>
      <c r="B194942">
        <v>3068.9433276775399</v>
      </c>
      <c r="C194942">
        <v>1005.74874572868</v>
      </c>
    </row>
    <row r="194943" spans="1:3" x14ac:dyDescent="0.25">
      <c r="A194943">
        <v>194941</v>
      </c>
      <c r="B194943">
        <v>3122.1020836255898</v>
      </c>
      <c r="C194943">
        <v>2605.0225549168099</v>
      </c>
    </row>
    <row r="194944" spans="1:3" x14ac:dyDescent="0.25">
      <c r="A194944">
        <v>194942</v>
      </c>
      <c r="B194944">
        <v>1127.2410607424099</v>
      </c>
      <c r="C194944">
        <v>3369.8533013935198</v>
      </c>
    </row>
    <row r="194945" spans="1:3" x14ac:dyDescent="0.25">
      <c r="A194945">
        <v>194943</v>
      </c>
      <c r="B194945">
        <v>201.00589783005401</v>
      </c>
      <c r="C194945">
        <v>3007.4199274928601</v>
      </c>
    </row>
    <row r="194946" spans="1:3" x14ac:dyDescent="0.25">
      <c r="A194946">
        <v>194944</v>
      </c>
      <c r="B194946">
        <v>4577.64979853762</v>
      </c>
      <c r="C194946">
        <v>1152.8872548408001</v>
      </c>
    </row>
    <row r="194947" spans="1:3" x14ac:dyDescent="0.25">
      <c r="A194947">
        <v>194945</v>
      </c>
      <c r="B194947">
        <v>614.09399785141409</v>
      </c>
      <c r="C194947">
        <v>2736.06014968299</v>
      </c>
    </row>
    <row r="194948" spans="1:3" x14ac:dyDescent="0.25">
      <c r="A194948">
        <v>194946</v>
      </c>
      <c r="B194948">
        <v>4914.9718100067294</v>
      </c>
      <c r="C194948">
        <v>2443.2596083036501</v>
      </c>
    </row>
    <row r="194949" spans="1:3" x14ac:dyDescent="0.25">
      <c r="A194949">
        <v>194947</v>
      </c>
      <c r="B194949">
        <v>4862.0476726156103</v>
      </c>
      <c r="C194949">
        <v>1928.3125998597</v>
      </c>
    </row>
    <row r="194950" spans="1:3" x14ac:dyDescent="0.25">
      <c r="A194950">
        <v>194948</v>
      </c>
      <c r="B194950">
        <v>2403.8839176156298</v>
      </c>
      <c r="C194950">
        <v>1807.29544670887</v>
      </c>
    </row>
    <row r="194951" spans="1:3" x14ac:dyDescent="0.25">
      <c r="A194951">
        <v>194949</v>
      </c>
      <c r="B194951">
        <v>4606.2448155720394</v>
      </c>
      <c r="C194951">
        <v>1857.52742136754</v>
      </c>
    </row>
    <row r="194952" spans="1:3" x14ac:dyDescent="0.25">
      <c r="A194952">
        <v>194950</v>
      </c>
      <c r="B194952">
        <v>4102.2643678972299</v>
      </c>
      <c r="C194952">
        <v>2195.2443027733798</v>
      </c>
    </row>
    <row r="194953" spans="1:3" x14ac:dyDescent="0.25">
      <c r="A194953">
        <v>194951</v>
      </c>
      <c r="B194953">
        <v>5014.3399072829898</v>
      </c>
      <c r="C194953">
        <v>3378.3760811861398</v>
      </c>
    </row>
    <row r="194954" spans="1:3" x14ac:dyDescent="0.25">
      <c r="A194954">
        <v>194952</v>
      </c>
      <c r="B194954">
        <v>3256.2383905526999</v>
      </c>
      <c r="C194954">
        <v>2280.64148724087</v>
      </c>
    </row>
    <row r="194955" spans="1:3" x14ac:dyDescent="0.25">
      <c r="A194955">
        <v>194953</v>
      </c>
      <c r="B194955">
        <v>2552.0856871986198</v>
      </c>
      <c r="C194955">
        <v>1002.50138122416</v>
      </c>
    </row>
    <row r="194956" spans="1:3" x14ac:dyDescent="0.25">
      <c r="A194956">
        <v>194954</v>
      </c>
      <c r="B194956">
        <v>445.06149053201398</v>
      </c>
      <c r="C194956">
        <v>1208.53161171274</v>
      </c>
    </row>
    <row r="194957" spans="1:3" x14ac:dyDescent="0.25">
      <c r="A194957">
        <v>194955</v>
      </c>
      <c r="B194957">
        <v>4370.1896668724703</v>
      </c>
      <c r="C194957">
        <v>3318.7597077086698</v>
      </c>
    </row>
    <row r="194958" spans="1:3" x14ac:dyDescent="0.25">
      <c r="A194958">
        <v>194956</v>
      </c>
      <c r="B194958">
        <v>2444.8291506094201</v>
      </c>
      <c r="C194958">
        <v>2265.9725736406699</v>
      </c>
    </row>
    <row r="194959" spans="1:3" x14ac:dyDescent="0.25">
      <c r="A194959">
        <v>194957</v>
      </c>
      <c r="B194959">
        <v>2647.1929783322198</v>
      </c>
      <c r="C194959">
        <v>1206.50379081653</v>
      </c>
    </row>
    <row r="194960" spans="1:3" x14ac:dyDescent="0.25">
      <c r="A194960">
        <v>194958</v>
      </c>
      <c r="B194960">
        <v>4458.0221573219796</v>
      </c>
      <c r="C194960">
        <v>101.539105516628</v>
      </c>
    </row>
    <row r="194961" spans="1:3" x14ac:dyDescent="0.25">
      <c r="A194961">
        <v>194959</v>
      </c>
      <c r="B194961">
        <v>4830.1036962819107</v>
      </c>
      <c r="C194961">
        <v>3288.2796237396901</v>
      </c>
    </row>
    <row r="194962" spans="1:3" x14ac:dyDescent="0.25">
      <c r="A194962">
        <v>194960</v>
      </c>
      <c r="B194962">
        <v>3399.36770102336</v>
      </c>
      <c r="C194962">
        <v>2221.1269626870599</v>
      </c>
    </row>
    <row r="194963" spans="1:3" x14ac:dyDescent="0.25">
      <c r="A194963">
        <v>194961</v>
      </c>
      <c r="B194963">
        <v>4434.7582988206304</v>
      </c>
      <c r="C194963">
        <v>161.13925604618899</v>
      </c>
    </row>
    <row r="194964" spans="1:3" x14ac:dyDescent="0.25">
      <c r="A194964">
        <v>194962</v>
      </c>
      <c r="B194964">
        <v>757.96051714128407</v>
      </c>
      <c r="C194964">
        <v>3030.488020258269</v>
      </c>
    </row>
    <row r="194965" spans="1:3" x14ac:dyDescent="0.25">
      <c r="A194965">
        <v>194963</v>
      </c>
      <c r="B194965">
        <v>2510.5064655555602</v>
      </c>
      <c r="C194965">
        <v>1505.7521022367901</v>
      </c>
    </row>
    <row r="194966" spans="1:3" x14ac:dyDescent="0.25">
      <c r="A194966">
        <v>194964</v>
      </c>
      <c r="B194966">
        <v>347.97106773796997</v>
      </c>
      <c r="C194966">
        <v>2861.7465466058302</v>
      </c>
    </row>
    <row r="194967" spans="1:3" x14ac:dyDescent="0.25">
      <c r="A194967">
        <v>194965</v>
      </c>
      <c r="B194967">
        <v>2425.34705996399</v>
      </c>
      <c r="C194967">
        <v>1570.0250777188201</v>
      </c>
    </row>
    <row r="194968" spans="1:3" x14ac:dyDescent="0.25">
      <c r="A194968">
        <v>194966</v>
      </c>
      <c r="B194968">
        <v>2670.6001934879801</v>
      </c>
      <c r="C194968">
        <v>1592.1905788597201</v>
      </c>
    </row>
    <row r="194969" spans="1:3" x14ac:dyDescent="0.25">
      <c r="A194969">
        <v>194967</v>
      </c>
      <c r="B194969">
        <v>418.80921175218299</v>
      </c>
      <c r="C194969">
        <v>972.02337756251097</v>
      </c>
    </row>
    <row r="194970" spans="1:3" x14ac:dyDescent="0.25">
      <c r="A194970">
        <v>194968</v>
      </c>
      <c r="B194970">
        <v>3859.2263738451002</v>
      </c>
      <c r="C194970">
        <v>2198.7579484100202</v>
      </c>
    </row>
    <row r="194971" spans="1:3" x14ac:dyDescent="0.25">
      <c r="A194971">
        <v>194969</v>
      </c>
      <c r="B194971">
        <v>2547.0887557436099</v>
      </c>
      <c r="C194971">
        <v>765.46175407553494</v>
      </c>
    </row>
    <row r="194972" spans="1:3" x14ac:dyDescent="0.25">
      <c r="A194972">
        <v>194970</v>
      </c>
      <c r="B194972">
        <v>4557.7507065160707</v>
      </c>
      <c r="C194972">
        <v>191.49230203369299</v>
      </c>
    </row>
    <row r="194973" spans="1:3" x14ac:dyDescent="0.25">
      <c r="A194973">
        <v>194971</v>
      </c>
      <c r="B194973">
        <v>2231.2090614946401</v>
      </c>
      <c r="C194973">
        <v>2929.2986637777199</v>
      </c>
    </row>
    <row r="194974" spans="1:3" x14ac:dyDescent="0.25">
      <c r="A194974">
        <v>194972</v>
      </c>
      <c r="B194974">
        <v>1810.12483814745</v>
      </c>
      <c r="C194974">
        <v>1238.9340373141199</v>
      </c>
    </row>
    <row r="194975" spans="1:3" x14ac:dyDescent="0.25">
      <c r="A194975">
        <v>194973</v>
      </c>
      <c r="B194975">
        <v>2942.6369435022302</v>
      </c>
      <c r="C194975">
        <v>2558.1568425641899</v>
      </c>
    </row>
    <row r="194976" spans="1:3" x14ac:dyDescent="0.25">
      <c r="A194976">
        <v>194974</v>
      </c>
      <c r="B194976">
        <v>1014.08422562193</v>
      </c>
      <c r="C194976">
        <v>3066.86552170308</v>
      </c>
    </row>
    <row r="194977" spans="1:3" x14ac:dyDescent="0.25">
      <c r="A194977">
        <v>194975</v>
      </c>
      <c r="B194977">
        <v>3899.6046848483002</v>
      </c>
      <c r="C194977">
        <v>776.17630215070801</v>
      </c>
    </row>
    <row r="194978" spans="1:3" x14ac:dyDescent="0.25">
      <c r="A194978">
        <v>194976</v>
      </c>
      <c r="B194978">
        <v>2615.0738812044201</v>
      </c>
      <c r="C194978">
        <v>1269.9291376567801</v>
      </c>
    </row>
    <row r="194979" spans="1:3" x14ac:dyDescent="0.25">
      <c r="A194979">
        <v>194977</v>
      </c>
      <c r="B194979">
        <v>4673.2399148555696</v>
      </c>
      <c r="C194979">
        <v>2561.6906274830699</v>
      </c>
    </row>
    <row r="194980" spans="1:3" x14ac:dyDescent="0.25">
      <c r="A194980">
        <v>194978</v>
      </c>
      <c r="B194980">
        <v>2702.0837934891501</v>
      </c>
      <c r="C194980">
        <v>2495.2047091990898</v>
      </c>
    </row>
    <row r="194981" spans="1:3" x14ac:dyDescent="0.25">
      <c r="A194981">
        <v>194979</v>
      </c>
      <c r="B194981">
        <v>671.13991100804401</v>
      </c>
      <c r="C194981">
        <v>1426.57188893681</v>
      </c>
    </row>
    <row r="194982" spans="1:3" x14ac:dyDescent="0.25">
      <c r="A194982">
        <v>194980</v>
      </c>
      <c r="B194982">
        <v>2539.9952863235899</v>
      </c>
      <c r="C194982">
        <v>149.21775251458899</v>
      </c>
    </row>
    <row r="194983" spans="1:3" x14ac:dyDescent="0.25">
      <c r="A194983">
        <v>194981</v>
      </c>
      <c r="B194983">
        <v>1863.0409529302301</v>
      </c>
      <c r="C194983">
        <v>2085.7904576640899</v>
      </c>
    </row>
    <row r="194984" spans="1:3" x14ac:dyDescent="0.25">
      <c r="A194984">
        <v>194982</v>
      </c>
      <c r="B194984">
        <v>4423.14124218285</v>
      </c>
      <c r="C194984">
        <v>221.65132247374601</v>
      </c>
    </row>
    <row r="194985" spans="1:3" x14ac:dyDescent="0.25">
      <c r="A194985">
        <v>194983</v>
      </c>
      <c r="B194985">
        <v>1265.43551713788</v>
      </c>
      <c r="C194985">
        <v>227.259308954923</v>
      </c>
    </row>
    <row r="194986" spans="1:3" x14ac:dyDescent="0.25">
      <c r="A194986">
        <v>194984</v>
      </c>
      <c r="B194986">
        <v>4503.7669244561894</v>
      </c>
      <c r="C194986">
        <v>2362.1322963544299</v>
      </c>
    </row>
    <row r="194987" spans="1:3" x14ac:dyDescent="0.25">
      <c r="A194987">
        <v>194985</v>
      </c>
      <c r="B194987">
        <v>603.49688018170798</v>
      </c>
      <c r="C194987">
        <v>1415.4361302457801</v>
      </c>
    </row>
    <row r="194988" spans="1:3" x14ac:dyDescent="0.25">
      <c r="A194988">
        <v>194986</v>
      </c>
      <c r="B194988">
        <v>4862.3916001502203</v>
      </c>
      <c r="C194988">
        <v>2945.7008316440101</v>
      </c>
    </row>
    <row r="194989" spans="1:3" x14ac:dyDescent="0.25">
      <c r="A194989">
        <v>194987</v>
      </c>
      <c r="B194989">
        <v>4815.6925404615386</v>
      </c>
      <c r="C194989">
        <v>3293.38126757907</v>
      </c>
    </row>
    <row r="194990" spans="1:3" x14ac:dyDescent="0.25">
      <c r="A194990">
        <v>194988</v>
      </c>
      <c r="B194990">
        <v>4384.0628189447098</v>
      </c>
      <c r="C194990">
        <v>2320.55529840081</v>
      </c>
    </row>
    <row r="194991" spans="1:3" x14ac:dyDescent="0.25">
      <c r="A194991">
        <v>194989</v>
      </c>
      <c r="B194991">
        <v>1995.9452902390799</v>
      </c>
      <c r="C194991">
        <v>790.907437025646</v>
      </c>
    </row>
    <row r="194992" spans="1:3" x14ac:dyDescent="0.25">
      <c r="A194992">
        <v>194990</v>
      </c>
      <c r="B194992">
        <v>682.84868307972295</v>
      </c>
      <c r="C194992">
        <v>774.602400697142</v>
      </c>
    </row>
    <row r="194993" spans="1:3" x14ac:dyDescent="0.25">
      <c r="A194993">
        <v>194991</v>
      </c>
      <c r="B194993">
        <v>726.88978379680407</v>
      </c>
      <c r="C194993">
        <v>492.29910914184899</v>
      </c>
    </row>
    <row r="194994" spans="1:3" x14ac:dyDescent="0.25">
      <c r="A194994">
        <v>194992</v>
      </c>
      <c r="B194994">
        <v>2678.7419557367398</v>
      </c>
      <c r="C194994">
        <v>1203.4546254203001</v>
      </c>
    </row>
    <row r="194995" spans="1:3" x14ac:dyDescent="0.25">
      <c r="A194995">
        <v>194993</v>
      </c>
      <c r="B194995">
        <v>1970.80373233619</v>
      </c>
      <c r="C194995">
        <v>397.412244247339</v>
      </c>
    </row>
    <row r="194996" spans="1:3" x14ac:dyDescent="0.25">
      <c r="A194996">
        <v>194994</v>
      </c>
      <c r="B194996">
        <v>2806.3415375621798</v>
      </c>
      <c r="C194996">
        <v>427.98203994442201</v>
      </c>
    </row>
    <row r="194997" spans="1:3" x14ac:dyDescent="0.25">
      <c r="A194997">
        <v>194995</v>
      </c>
      <c r="B194997">
        <v>1113.17123628227</v>
      </c>
      <c r="C194997">
        <v>2928.3876564601701</v>
      </c>
    </row>
    <row r="194998" spans="1:3" x14ac:dyDescent="0.25">
      <c r="A194998">
        <v>194996</v>
      </c>
      <c r="B194998">
        <v>2564.3076377984198</v>
      </c>
      <c r="C194998">
        <v>867.19472813490904</v>
      </c>
    </row>
    <row r="194999" spans="1:3" x14ac:dyDescent="0.25">
      <c r="A194999">
        <v>194997</v>
      </c>
      <c r="B194999">
        <v>3457.7829803740001</v>
      </c>
      <c r="C194999">
        <v>2863.2752860989699</v>
      </c>
    </row>
    <row r="195000" spans="1:3" x14ac:dyDescent="0.25">
      <c r="A195000">
        <v>194998</v>
      </c>
      <c r="B195000">
        <v>3280.6245821922698</v>
      </c>
      <c r="C195000">
        <v>2778.0832469360998</v>
      </c>
    </row>
    <row r="195001" spans="1:3" x14ac:dyDescent="0.25">
      <c r="A195001">
        <v>194999</v>
      </c>
      <c r="B195001">
        <v>1592.13015105154</v>
      </c>
      <c r="C195001">
        <v>1985.70352260901</v>
      </c>
    </row>
    <row r="195002" spans="1:3" x14ac:dyDescent="0.25">
      <c r="A195002">
        <v>195000</v>
      </c>
      <c r="B195002">
        <v>1539.1585511927599</v>
      </c>
      <c r="C195002">
        <v>3201.5155366614199</v>
      </c>
    </row>
    <row r="195003" spans="1:3" x14ac:dyDescent="0.25">
      <c r="A195003">
        <v>195001</v>
      </c>
      <c r="B195003">
        <v>598.33420915093404</v>
      </c>
      <c r="C195003">
        <v>1181.53654324791</v>
      </c>
    </row>
    <row r="195004" spans="1:3" x14ac:dyDescent="0.25">
      <c r="A195004">
        <v>195002</v>
      </c>
      <c r="B195004">
        <v>2940.0232574035299</v>
      </c>
      <c r="C195004">
        <v>484.28101521444512</v>
      </c>
    </row>
    <row r="195005" spans="1:3" x14ac:dyDescent="0.25">
      <c r="A195005">
        <v>195003</v>
      </c>
      <c r="B195005">
        <v>3511.5511469787298</v>
      </c>
      <c r="C195005">
        <v>1798.4096631806001</v>
      </c>
    </row>
    <row r="195006" spans="1:3" x14ac:dyDescent="0.25">
      <c r="A195006">
        <v>195004</v>
      </c>
      <c r="B195006">
        <v>1885.4543826069</v>
      </c>
      <c r="C195006">
        <v>2636.0255000018801</v>
      </c>
    </row>
    <row r="195007" spans="1:3" x14ac:dyDescent="0.25">
      <c r="A195007">
        <v>195005</v>
      </c>
      <c r="B195007">
        <v>4455.0968449398897</v>
      </c>
      <c r="C195007">
        <v>2478.0962053692401</v>
      </c>
    </row>
    <row r="195008" spans="1:3" x14ac:dyDescent="0.25">
      <c r="A195008">
        <v>195006</v>
      </c>
      <c r="B195008">
        <v>1576.1157148981499</v>
      </c>
      <c r="C195008">
        <v>2622.7681602800599</v>
      </c>
    </row>
    <row r="195009" spans="1:3" x14ac:dyDescent="0.25">
      <c r="A195009">
        <v>195007</v>
      </c>
      <c r="B195009">
        <v>4361.9325397327102</v>
      </c>
      <c r="C195009">
        <v>523.91016236434405</v>
      </c>
    </row>
    <row r="195010" spans="1:3" x14ac:dyDescent="0.25">
      <c r="A195010">
        <v>195008</v>
      </c>
      <c r="B195010">
        <v>2576.2779557519598</v>
      </c>
      <c r="C195010">
        <v>719.81230540801494</v>
      </c>
    </row>
    <row r="195011" spans="1:3" x14ac:dyDescent="0.25">
      <c r="A195011">
        <v>195009</v>
      </c>
      <c r="B195011">
        <v>839.83872593143008</v>
      </c>
      <c r="C195011">
        <v>420.76870346664202</v>
      </c>
    </row>
    <row r="195012" spans="1:3" x14ac:dyDescent="0.25">
      <c r="A195012">
        <v>195010</v>
      </c>
      <c r="B195012">
        <v>2880.9645458341802</v>
      </c>
      <c r="C195012">
        <v>1504.4670969240101</v>
      </c>
    </row>
    <row r="195013" spans="1:3" x14ac:dyDescent="0.25">
      <c r="A195013">
        <v>195011</v>
      </c>
      <c r="B195013">
        <v>4264.9576345074602</v>
      </c>
      <c r="C195013">
        <v>207.484580312329</v>
      </c>
    </row>
    <row r="195014" spans="1:3" x14ac:dyDescent="0.25">
      <c r="A195014">
        <v>195012</v>
      </c>
      <c r="B195014">
        <v>4261.1893667206596</v>
      </c>
      <c r="C195014">
        <v>53.310716546067397</v>
      </c>
    </row>
    <row r="195015" spans="1:3" x14ac:dyDescent="0.25">
      <c r="A195015">
        <v>195013</v>
      </c>
      <c r="B195015">
        <v>4894.8160876199099</v>
      </c>
      <c r="C195015">
        <v>2736.7631582460399</v>
      </c>
    </row>
    <row r="195016" spans="1:3" x14ac:dyDescent="0.25">
      <c r="A195016">
        <v>195014</v>
      </c>
      <c r="B195016">
        <v>432.56727504811403</v>
      </c>
      <c r="C195016">
        <v>2162.0363426156</v>
      </c>
    </row>
    <row r="195017" spans="1:3" x14ac:dyDescent="0.25">
      <c r="A195017">
        <v>195015</v>
      </c>
      <c r="B195017">
        <v>1313.82427260145</v>
      </c>
      <c r="C195017">
        <v>1003.9500308740101</v>
      </c>
    </row>
    <row r="195018" spans="1:3" x14ac:dyDescent="0.25">
      <c r="A195018">
        <v>195016</v>
      </c>
      <c r="B195018">
        <v>2138.5426100590098</v>
      </c>
      <c r="C195018">
        <v>427.45110835949299</v>
      </c>
    </row>
    <row r="195019" spans="1:3" x14ac:dyDescent="0.25">
      <c r="A195019">
        <v>195017</v>
      </c>
      <c r="B195019">
        <v>4754.0592158088702</v>
      </c>
      <c r="C195019">
        <v>2682.7451939426501</v>
      </c>
    </row>
    <row r="195020" spans="1:3" x14ac:dyDescent="0.25">
      <c r="A195020">
        <v>195018</v>
      </c>
      <c r="B195020">
        <v>601.96223741768506</v>
      </c>
      <c r="C195020">
        <v>1159.2387411253801</v>
      </c>
    </row>
    <row r="195021" spans="1:3" x14ac:dyDescent="0.25">
      <c r="A195021">
        <v>195019</v>
      </c>
      <c r="B195021">
        <v>972.48764873654102</v>
      </c>
      <c r="C195021">
        <v>728.88382845776789</v>
      </c>
    </row>
    <row r="195022" spans="1:3" x14ac:dyDescent="0.25">
      <c r="A195022">
        <v>195020</v>
      </c>
      <c r="B195022">
        <v>4064.74840089385</v>
      </c>
      <c r="C195022">
        <v>2691.1171185739199</v>
      </c>
    </row>
    <row r="195023" spans="1:3" x14ac:dyDescent="0.25">
      <c r="A195023">
        <v>195021</v>
      </c>
      <c r="B195023">
        <v>4361.1415211691601</v>
      </c>
      <c r="C195023">
        <v>1562.66538517918</v>
      </c>
    </row>
    <row r="195024" spans="1:3" x14ac:dyDescent="0.25">
      <c r="A195024">
        <v>195022</v>
      </c>
      <c r="B195024">
        <v>872.64283584841098</v>
      </c>
      <c r="C195024">
        <v>847.37313801573589</v>
      </c>
    </row>
    <row r="195025" spans="1:3" x14ac:dyDescent="0.25">
      <c r="A195025">
        <v>195023</v>
      </c>
      <c r="B195025">
        <v>2801.7066681992101</v>
      </c>
      <c r="C195025">
        <v>1733.6733316459599</v>
      </c>
    </row>
    <row r="195026" spans="1:3" x14ac:dyDescent="0.25">
      <c r="A195026">
        <v>195024</v>
      </c>
      <c r="B195026">
        <v>2913.5361406134898</v>
      </c>
      <c r="C195026">
        <v>2855.5369477484501</v>
      </c>
    </row>
    <row r="195027" spans="1:3" x14ac:dyDescent="0.25">
      <c r="A195027">
        <v>195025</v>
      </c>
      <c r="B195027">
        <v>978.93865455388311</v>
      </c>
      <c r="C195027">
        <v>1435.45669873728</v>
      </c>
    </row>
    <row r="195028" spans="1:3" x14ac:dyDescent="0.25">
      <c r="A195028">
        <v>195026</v>
      </c>
      <c r="B195028">
        <v>1199.6358495444799</v>
      </c>
      <c r="C195028">
        <v>2602.2149403824401</v>
      </c>
    </row>
    <row r="195029" spans="1:3" x14ac:dyDescent="0.25">
      <c r="A195029">
        <v>195027</v>
      </c>
      <c r="B195029">
        <v>1173.8257946174001</v>
      </c>
      <c r="C195029">
        <v>2883.27524321276</v>
      </c>
    </row>
    <row r="195030" spans="1:3" x14ac:dyDescent="0.25">
      <c r="A195030">
        <v>195028</v>
      </c>
      <c r="B195030">
        <v>470.28533660614198</v>
      </c>
      <c r="C195030">
        <v>1330.63119818514</v>
      </c>
    </row>
    <row r="195031" spans="1:3" x14ac:dyDescent="0.25">
      <c r="A195031">
        <v>195029</v>
      </c>
      <c r="B195031">
        <v>4282.3084441882902</v>
      </c>
      <c r="C195031">
        <v>28.696734573631101</v>
      </c>
    </row>
    <row r="195032" spans="1:3" x14ac:dyDescent="0.25">
      <c r="A195032">
        <v>195030</v>
      </c>
      <c r="B195032">
        <v>5097.5191560899702</v>
      </c>
      <c r="C195032">
        <v>2424.5577717787401</v>
      </c>
    </row>
    <row r="195033" spans="1:3" x14ac:dyDescent="0.25">
      <c r="A195033">
        <v>195031</v>
      </c>
      <c r="B195033">
        <v>3296.352256571131</v>
      </c>
      <c r="C195033">
        <v>2742.02717640424</v>
      </c>
    </row>
    <row r="195034" spans="1:3" x14ac:dyDescent="0.25">
      <c r="A195034">
        <v>195032</v>
      </c>
      <c r="B195034">
        <v>6.5106776594570492</v>
      </c>
      <c r="C195034">
        <v>3220.1609264489098</v>
      </c>
    </row>
    <row r="195035" spans="1:3" x14ac:dyDescent="0.25">
      <c r="A195035">
        <v>195033</v>
      </c>
      <c r="B195035">
        <v>2308.5041536819099</v>
      </c>
      <c r="C195035">
        <v>1667.2256377552301</v>
      </c>
    </row>
    <row r="195036" spans="1:3" x14ac:dyDescent="0.25">
      <c r="A195036">
        <v>195034</v>
      </c>
      <c r="B195036">
        <v>2459.4286090836699</v>
      </c>
      <c r="C195036">
        <v>336.030293840095</v>
      </c>
    </row>
    <row r="195037" spans="1:3" x14ac:dyDescent="0.25">
      <c r="A195037">
        <v>195035</v>
      </c>
      <c r="B195037">
        <v>3184.48070183255</v>
      </c>
      <c r="C195037">
        <v>2185.0251636632502</v>
      </c>
    </row>
    <row r="195038" spans="1:3" x14ac:dyDescent="0.25">
      <c r="A195038">
        <v>195036</v>
      </c>
      <c r="B195038">
        <v>3562.703093696889</v>
      </c>
      <c r="C195038">
        <v>2014.23935565598</v>
      </c>
    </row>
    <row r="195039" spans="1:3" x14ac:dyDescent="0.25">
      <c r="A195039">
        <v>195037</v>
      </c>
      <c r="B195039">
        <v>938.73125368157002</v>
      </c>
      <c r="C195039">
        <v>3380.0146352858501</v>
      </c>
    </row>
    <row r="195040" spans="1:3" x14ac:dyDescent="0.25">
      <c r="A195040">
        <v>195038</v>
      </c>
      <c r="B195040">
        <v>741.39000804866896</v>
      </c>
      <c r="C195040">
        <v>1522.6732356762</v>
      </c>
    </row>
    <row r="195041" spans="1:3" x14ac:dyDescent="0.25">
      <c r="A195041">
        <v>195039</v>
      </c>
      <c r="B195041">
        <v>2970.09165644532</v>
      </c>
      <c r="C195041">
        <v>1030.85999443078</v>
      </c>
    </row>
    <row r="195042" spans="1:3" x14ac:dyDescent="0.25">
      <c r="A195042">
        <v>195040</v>
      </c>
      <c r="B195042">
        <v>2305.1202020814699</v>
      </c>
      <c r="C195042">
        <v>2323.3165365683999</v>
      </c>
    </row>
    <row r="195043" spans="1:3" x14ac:dyDescent="0.25">
      <c r="A195043">
        <v>195041</v>
      </c>
      <c r="B195043">
        <v>4680.3119242209495</v>
      </c>
      <c r="C195043">
        <v>2707.0525674395699</v>
      </c>
    </row>
    <row r="195044" spans="1:3" x14ac:dyDescent="0.25">
      <c r="A195044">
        <v>195042</v>
      </c>
      <c r="B195044">
        <v>1386.23216144454</v>
      </c>
      <c r="C195044">
        <v>3109.3638118500899</v>
      </c>
    </row>
    <row r="195045" spans="1:3" x14ac:dyDescent="0.25">
      <c r="A195045">
        <v>195043</v>
      </c>
      <c r="B195045">
        <v>2704.3163742289798</v>
      </c>
      <c r="C195045">
        <v>1102.9581656149001</v>
      </c>
    </row>
    <row r="195046" spans="1:3" x14ac:dyDescent="0.25">
      <c r="A195046">
        <v>195044</v>
      </c>
      <c r="B195046">
        <v>354.40536699801589</v>
      </c>
      <c r="C195046">
        <v>2819.29162881198</v>
      </c>
    </row>
    <row r="195047" spans="1:3" x14ac:dyDescent="0.25">
      <c r="A195047">
        <v>195045</v>
      </c>
      <c r="B195047">
        <v>4609.9438598077004</v>
      </c>
      <c r="C195047">
        <v>781.8712841628751</v>
      </c>
    </row>
    <row r="195048" spans="1:3" x14ac:dyDescent="0.25">
      <c r="A195048">
        <v>195046</v>
      </c>
      <c r="B195048">
        <v>2371.0251061235199</v>
      </c>
      <c r="C195048">
        <v>420.73645856718002</v>
      </c>
    </row>
    <row r="195049" spans="1:3" x14ac:dyDescent="0.25">
      <c r="A195049">
        <v>195047</v>
      </c>
      <c r="B195049">
        <v>3805.96908427887</v>
      </c>
      <c r="C195049">
        <v>2123.4165583255199</v>
      </c>
    </row>
    <row r="195050" spans="1:3" x14ac:dyDescent="0.25">
      <c r="A195050">
        <v>195048</v>
      </c>
      <c r="B195050">
        <v>480.98012388988099</v>
      </c>
      <c r="C195050">
        <v>1376.3256856119101</v>
      </c>
    </row>
    <row r="195051" spans="1:3" x14ac:dyDescent="0.25">
      <c r="A195051">
        <v>195049</v>
      </c>
      <c r="B195051">
        <v>4578.8953173702293</v>
      </c>
      <c r="C195051">
        <v>2030.59583203702</v>
      </c>
    </row>
    <row r="195052" spans="1:3" x14ac:dyDescent="0.25">
      <c r="A195052">
        <v>195050</v>
      </c>
      <c r="B195052">
        <v>2963.4919514912799</v>
      </c>
      <c r="C195052">
        <v>1601.55755196107</v>
      </c>
    </row>
    <row r="195053" spans="1:3" x14ac:dyDescent="0.25">
      <c r="A195053">
        <v>195051</v>
      </c>
      <c r="B195053">
        <v>4257.2977735580607</v>
      </c>
      <c r="C195053">
        <v>2534.7852292584098</v>
      </c>
    </row>
    <row r="195054" spans="1:3" x14ac:dyDescent="0.25">
      <c r="A195054">
        <v>195052</v>
      </c>
      <c r="B195054">
        <v>2960.4907701617399</v>
      </c>
      <c r="C195054">
        <v>1383.50711843045</v>
      </c>
    </row>
    <row r="195055" spans="1:3" x14ac:dyDescent="0.25">
      <c r="A195055">
        <v>195053</v>
      </c>
      <c r="B195055">
        <v>4593.4699153905894</v>
      </c>
      <c r="C195055">
        <v>1897.24257804432</v>
      </c>
    </row>
    <row r="195056" spans="1:3" x14ac:dyDescent="0.25">
      <c r="A195056">
        <v>195054</v>
      </c>
      <c r="B195056">
        <v>3071.30779090839</v>
      </c>
      <c r="C195056">
        <v>1061.1714046096699</v>
      </c>
    </row>
    <row r="195057" spans="1:3" x14ac:dyDescent="0.25">
      <c r="A195057">
        <v>195055</v>
      </c>
      <c r="B195057">
        <v>588.87413805330709</v>
      </c>
      <c r="C195057">
        <v>3290.7184605422299</v>
      </c>
    </row>
    <row r="195058" spans="1:3" x14ac:dyDescent="0.25">
      <c r="A195058">
        <v>195056</v>
      </c>
      <c r="B195058">
        <v>692.05206127813005</v>
      </c>
      <c r="C195058">
        <v>680.83151494187894</v>
      </c>
    </row>
    <row r="195059" spans="1:3" x14ac:dyDescent="0.25">
      <c r="A195059">
        <v>195057</v>
      </c>
      <c r="B195059">
        <v>2958.7150189497802</v>
      </c>
      <c r="C195059">
        <v>464.89561066793902</v>
      </c>
    </row>
    <row r="195060" spans="1:3" x14ac:dyDescent="0.25">
      <c r="A195060">
        <v>195058</v>
      </c>
      <c r="B195060">
        <v>3442.2705692356199</v>
      </c>
      <c r="C195060">
        <v>1768.8918227898901</v>
      </c>
    </row>
    <row r="195061" spans="1:3" x14ac:dyDescent="0.25">
      <c r="A195061">
        <v>195059</v>
      </c>
      <c r="B195061">
        <v>233.21532718930899</v>
      </c>
      <c r="C195061">
        <v>2473.23108096124</v>
      </c>
    </row>
    <row r="195062" spans="1:3" x14ac:dyDescent="0.25">
      <c r="A195062">
        <v>195060</v>
      </c>
      <c r="B195062">
        <v>436.03153895054697</v>
      </c>
      <c r="C195062">
        <v>1274.2635858911401</v>
      </c>
    </row>
    <row r="195063" spans="1:3" x14ac:dyDescent="0.25">
      <c r="A195063">
        <v>195061</v>
      </c>
      <c r="B195063">
        <v>4054.9163369091302</v>
      </c>
      <c r="C195063">
        <v>2604.6455653382</v>
      </c>
    </row>
    <row r="195064" spans="1:3" x14ac:dyDescent="0.25">
      <c r="A195064">
        <v>195062</v>
      </c>
      <c r="B195064">
        <v>4525.4603908979298</v>
      </c>
      <c r="C195064">
        <v>55.799858275781403</v>
      </c>
    </row>
    <row r="195065" spans="1:3" x14ac:dyDescent="0.25">
      <c r="A195065">
        <v>195063</v>
      </c>
      <c r="B195065">
        <v>1532.83207693185</v>
      </c>
      <c r="C195065">
        <v>2813.4795710584499</v>
      </c>
    </row>
    <row r="195066" spans="1:3" x14ac:dyDescent="0.25">
      <c r="A195066">
        <v>195064</v>
      </c>
      <c r="B195066">
        <v>4554.7313367463394</v>
      </c>
      <c r="C195066">
        <v>1364.28258510098</v>
      </c>
    </row>
    <row r="195067" spans="1:3" x14ac:dyDescent="0.25">
      <c r="A195067">
        <v>195065</v>
      </c>
      <c r="B195067">
        <v>2978.3368878586698</v>
      </c>
      <c r="C195067">
        <v>2353.4249335079098</v>
      </c>
    </row>
    <row r="195068" spans="1:3" x14ac:dyDescent="0.25">
      <c r="A195068">
        <v>195066</v>
      </c>
      <c r="B195068">
        <v>4561.2399254940401</v>
      </c>
      <c r="C195068">
        <v>94.673340732592791</v>
      </c>
    </row>
    <row r="195069" spans="1:3" x14ac:dyDescent="0.25">
      <c r="A195069">
        <v>195067</v>
      </c>
      <c r="B195069">
        <v>4873.9539995211207</v>
      </c>
      <c r="C195069">
        <v>2113.8426985473102</v>
      </c>
    </row>
    <row r="195070" spans="1:3" x14ac:dyDescent="0.25">
      <c r="A195070">
        <v>195068</v>
      </c>
      <c r="B195070">
        <v>3599.5203689264199</v>
      </c>
      <c r="C195070">
        <v>2875.48785976097</v>
      </c>
    </row>
    <row r="195071" spans="1:3" x14ac:dyDescent="0.25">
      <c r="A195071">
        <v>195069</v>
      </c>
      <c r="B195071">
        <v>3129.23238209909</v>
      </c>
      <c r="C195071">
        <v>1577.9934393630499</v>
      </c>
    </row>
    <row r="195072" spans="1:3" x14ac:dyDescent="0.25">
      <c r="A195072">
        <v>195070</v>
      </c>
      <c r="B195072">
        <v>770.42699872457501</v>
      </c>
      <c r="C195072">
        <v>876.68269646049498</v>
      </c>
    </row>
    <row r="195073" spans="1:3" x14ac:dyDescent="0.25">
      <c r="A195073">
        <v>195071</v>
      </c>
      <c r="B195073">
        <v>3759.0767833690502</v>
      </c>
      <c r="C195073">
        <v>3228.4605949509801</v>
      </c>
    </row>
    <row r="195074" spans="1:3" x14ac:dyDescent="0.25">
      <c r="A195074">
        <v>195072</v>
      </c>
      <c r="B195074">
        <v>2731.0907016453798</v>
      </c>
      <c r="C195074">
        <v>855.86432364289089</v>
      </c>
    </row>
    <row r="195075" spans="1:3" x14ac:dyDescent="0.25">
      <c r="A195075">
        <v>195073</v>
      </c>
      <c r="B195075">
        <v>3696.2243826179101</v>
      </c>
      <c r="C195075">
        <v>2500.8297427633602</v>
      </c>
    </row>
    <row r="195076" spans="1:3" x14ac:dyDescent="0.25">
      <c r="A195076">
        <v>195074</v>
      </c>
      <c r="B195076">
        <v>4954.6392665745398</v>
      </c>
      <c r="C195076">
        <v>3347.40635018691</v>
      </c>
    </row>
    <row r="195077" spans="1:3" x14ac:dyDescent="0.25">
      <c r="A195077">
        <v>195075</v>
      </c>
      <c r="B195077">
        <v>933.65759217027801</v>
      </c>
      <c r="C195077">
        <v>711.10860655491308</v>
      </c>
    </row>
    <row r="195078" spans="1:3" x14ac:dyDescent="0.25">
      <c r="A195078">
        <v>195076</v>
      </c>
      <c r="B195078">
        <v>4538.3741063063699</v>
      </c>
      <c r="C195078">
        <v>1117.7705633954099</v>
      </c>
    </row>
    <row r="195079" spans="1:3" x14ac:dyDescent="0.25">
      <c r="A195079">
        <v>195077</v>
      </c>
      <c r="B195079">
        <v>4804.4696506087203</v>
      </c>
      <c r="C195079">
        <v>3320.8912323157401</v>
      </c>
    </row>
    <row r="195080" spans="1:3" x14ac:dyDescent="0.25">
      <c r="A195080">
        <v>195078</v>
      </c>
      <c r="B195080">
        <v>2935.9779737252702</v>
      </c>
      <c r="C195080">
        <v>996.32360535405394</v>
      </c>
    </row>
    <row r="195081" spans="1:3" x14ac:dyDescent="0.25">
      <c r="A195081">
        <v>195079</v>
      </c>
      <c r="B195081">
        <v>4424.7458777115799</v>
      </c>
      <c r="C195081">
        <v>1195.7206864116399</v>
      </c>
    </row>
    <row r="195082" spans="1:3" x14ac:dyDescent="0.25">
      <c r="A195082">
        <v>195080</v>
      </c>
      <c r="B195082">
        <v>5017.2275514060402</v>
      </c>
      <c r="C195082">
        <v>2894.8213607539601</v>
      </c>
    </row>
    <row r="195083" spans="1:3" x14ac:dyDescent="0.25">
      <c r="A195083">
        <v>195081</v>
      </c>
      <c r="B195083">
        <v>2402.4142627789602</v>
      </c>
      <c r="C195083">
        <v>333.73100173791101</v>
      </c>
    </row>
    <row r="195084" spans="1:3" x14ac:dyDescent="0.25">
      <c r="A195084">
        <v>195082</v>
      </c>
      <c r="B195084">
        <v>4034.09608628053</v>
      </c>
      <c r="C195084">
        <v>733.66474243561902</v>
      </c>
    </row>
    <row r="195085" spans="1:3" x14ac:dyDescent="0.25">
      <c r="A195085">
        <v>195083</v>
      </c>
      <c r="B195085">
        <v>1347.7931868016501</v>
      </c>
      <c r="C195085">
        <v>1141.9979440539601</v>
      </c>
    </row>
    <row r="195086" spans="1:3" x14ac:dyDescent="0.25">
      <c r="A195086">
        <v>195084</v>
      </c>
      <c r="B195086">
        <v>1039.8163417922201</v>
      </c>
      <c r="C195086">
        <v>1015.2510179959301</v>
      </c>
    </row>
    <row r="195087" spans="1:3" x14ac:dyDescent="0.25">
      <c r="A195087">
        <v>195085</v>
      </c>
      <c r="B195087">
        <v>2563.61208752117</v>
      </c>
      <c r="C195087">
        <v>2514.6629534794802</v>
      </c>
    </row>
    <row r="195088" spans="1:3" x14ac:dyDescent="0.25">
      <c r="A195088">
        <v>195086</v>
      </c>
      <c r="B195088">
        <v>2642.5085621867001</v>
      </c>
      <c r="C195088">
        <v>619.20321301650301</v>
      </c>
    </row>
    <row r="195089" spans="1:3" x14ac:dyDescent="0.25">
      <c r="A195089">
        <v>195087</v>
      </c>
      <c r="B195089">
        <v>555.95417177175398</v>
      </c>
      <c r="C195089">
        <v>1311.9451328329901</v>
      </c>
    </row>
    <row r="195090" spans="1:3" x14ac:dyDescent="0.25">
      <c r="A195090">
        <v>195088</v>
      </c>
      <c r="B195090">
        <v>1195.05933876321</v>
      </c>
      <c r="C195090">
        <v>3269.2804093048499</v>
      </c>
    </row>
    <row r="195091" spans="1:3" x14ac:dyDescent="0.25">
      <c r="A195091">
        <v>195089</v>
      </c>
      <c r="B195091">
        <v>1900.3243952314699</v>
      </c>
      <c r="C195091">
        <v>2306.9278053468602</v>
      </c>
    </row>
    <row r="195092" spans="1:3" x14ac:dyDescent="0.25">
      <c r="A195092">
        <v>195090</v>
      </c>
      <c r="B195092">
        <v>2527.0089682523198</v>
      </c>
      <c r="C195092">
        <v>2553.9771602103801</v>
      </c>
    </row>
    <row r="195093" spans="1:3" x14ac:dyDescent="0.25">
      <c r="A195093">
        <v>195091</v>
      </c>
      <c r="B195093">
        <v>769.11037055694396</v>
      </c>
      <c r="C195093">
        <v>2088.57588507123</v>
      </c>
    </row>
    <row r="195094" spans="1:3" x14ac:dyDescent="0.25">
      <c r="A195094">
        <v>195092</v>
      </c>
      <c r="B195094">
        <v>3055.3210730761002</v>
      </c>
      <c r="C195094">
        <v>1980.1550682422701</v>
      </c>
    </row>
    <row r="195095" spans="1:3" x14ac:dyDescent="0.25">
      <c r="A195095">
        <v>195093</v>
      </c>
      <c r="B195095">
        <v>2763.0791618795902</v>
      </c>
      <c r="C195095">
        <v>1653.4940435864</v>
      </c>
    </row>
    <row r="195096" spans="1:3" x14ac:dyDescent="0.25">
      <c r="A195096">
        <v>195094</v>
      </c>
      <c r="B195096">
        <v>2348.2931035234501</v>
      </c>
      <c r="C195096">
        <v>62.025753686439202</v>
      </c>
    </row>
    <row r="195097" spans="1:3" x14ac:dyDescent="0.25">
      <c r="A195097">
        <v>195095</v>
      </c>
      <c r="B195097">
        <v>756.53851276979708</v>
      </c>
      <c r="C195097">
        <v>1323.77723784775</v>
      </c>
    </row>
    <row r="195098" spans="1:3" x14ac:dyDescent="0.25">
      <c r="A195098">
        <v>195096</v>
      </c>
      <c r="B195098">
        <v>600.06076781967909</v>
      </c>
      <c r="C195098">
        <v>1491.9793917854499</v>
      </c>
    </row>
    <row r="195099" spans="1:3" x14ac:dyDescent="0.25">
      <c r="A195099">
        <v>195097</v>
      </c>
      <c r="B195099">
        <v>2173.2163805629598</v>
      </c>
      <c r="C195099">
        <v>322.78374261276201</v>
      </c>
    </row>
    <row r="195100" spans="1:3" x14ac:dyDescent="0.25">
      <c r="A195100">
        <v>195098</v>
      </c>
      <c r="B195100">
        <v>1057.7193652487899</v>
      </c>
      <c r="C195100">
        <v>2822.6483588341998</v>
      </c>
    </row>
    <row r="195101" spans="1:3" x14ac:dyDescent="0.25">
      <c r="A195101">
        <v>195099</v>
      </c>
      <c r="B195101">
        <v>4566.73857198526</v>
      </c>
      <c r="C195101">
        <v>1797.9814001817299</v>
      </c>
    </row>
    <row r="195102" spans="1:3" x14ac:dyDescent="0.25">
      <c r="A195102">
        <v>195100</v>
      </c>
      <c r="B195102">
        <v>3819.162951817179</v>
      </c>
      <c r="C195102">
        <v>2510.5352296515898</v>
      </c>
    </row>
    <row r="195103" spans="1:3" x14ac:dyDescent="0.25">
      <c r="A195103">
        <v>195101</v>
      </c>
      <c r="B195103">
        <v>3104.5576941862901</v>
      </c>
      <c r="C195103">
        <v>2474.5280337078898</v>
      </c>
    </row>
    <row r="195104" spans="1:3" x14ac:dyDescent="0.25">
      <c r="A195104">
        <v>195102</v>
      </c>
      <c r="B195104">
        <v>4419.1105284307296</v>
      </c>
      <c r="C195104">
        <v>490.55341186118699</v>
      </c>
    </row>
    <row r="195105" spans="1:3" x14ac:dyDescent="0.25">
      <c r="A195105">
        <v>195103</v>
      </c>
      <c r="B195105">
        <v>1819.9262641448399</v>
      </c>
      <c r="C195105">
        <v>249.80006476101201</v>
      </c>
    </row>
    <row r="195106" spans="1:3" x14ac:dyDescent="0.25">
      <c r="A195106">
        <v>195104</v>
      </c>
      <c r="B195106">
        <v>1719.2608514834001</v>
      </c>
      <c r="C195106">
        <v>2095.35017331371</v>
      </c>
    </row>
    <row r="195107" spans="1:3" x14ac:dyDescent="0.25">
      <c r="A195107">
        <v>195105</v>
      </c>
      <c r="B195107">
        <v>2686.8004869741198</v>
      </c>
      <c r="C195107">
        <v>1009.0492267296</v>
      </c>
    </row>
    <row r="195108" spans="1:3" x14ac:dyDescent="0.25">
      <c r="A195108">
        <v>195106</v>
      </c>
      <c r="B195108">
        <v>1339.43256940631</v>
      </c>
      <c r="C195108">
        <v>791.254963105554</v>
      </c>
    </row>
    <row r="195109" spans="1:3" x14ac:dyDescent="0.25">
      <c r="A195109">
        <v>195107</v>
      </c>
      <c r="B195109">
        <v>30.188805492418801</v>
      </c>
      <c r="C195109">
        <v>3218.0397415649099</v>
      </c>
    </row>
    <row r="195110" spans="1:3" x14ac:dyDescent="0.25">
      <c r="A195110">
        <v>195108</v>
      </c>
      <c r="B195110">
        <v>908.67458137040205</v>
      </c>
      <c r="C195110">
        <v>1609.1274552285499</v>
      </c>
    </row>
    <row r="195111" spans="1:3" x14ac:dyDescent="0.25">
      <c r="A195111">
        <v>195109</v>
      </c>
      <c r="B195111">
        <v>1124.8514125424001</v>
      </c>
      <c r="C195111">
        <v>2074.50664437872</v>
      </c>
    </row>
    <row r="195112" spans="1:3" x14ac:dyDescent="0.25">
      <c r="A195112">
        <v>195110</v>
      </c>
      <c r="B195112">
        <v>612.48926666508703</v>
      </c>
      <c r="C195112">
        <v>1431.1669752673999</v>
      </c>
    </row>
    <row r="195113" spans="1:3" x14ac:dyDescent="0.25">
      <c r="A195113">
        <v>195111</v>
      </c>
      <c r="B195113">
        <v>4377.8569968176598</v>
      </c>
      <c r="C195113">
        <v>2195.4484339312398</v>
      </c>
    </row>
    <row r="195114" spans="1:3" x14ac:dyDescent="0.25">
      <c r="A195114">
        <v>195112</v>
      </c>
      <c r="B195114">
        <v>2996.2412725331201</v>
      </c>
      <c r="C195114">
        <v>1603.46720361659</v>
      </c>
    </row>
    <row r="195115" spans="1:3" x14ac:dyDescent="0.25">
      <c r="A195115">
        <v>195113</v>
      </c>
      <c r="B195115">
        <v>3053.7224860864098</v>
      </c>
      <c r="C195115">
        <v>249.57948561806199</v>
      </c>
    </row>
    <row r="195116" spans="1:3" x14ac:dyDescent="0.25">
      <c r="A195116">
        <v>195114</v>
      </c>
      <c r="B195116">
        <v>2816.9611127796102</v>
      </c>
      <c r="C195116">
        <v>1796.1072840766501</v>
      </c>
    </row>
    <row r="195117" spans="1:3" x14ac:dyDescent="0.25">
      <c r="A195117">
        <v>195115</v>
      </c>
      <c r="B195117">
        <v>4722.0087301081394</v>
      </c>
      <c r="C195117">
        <v>2758.2105033018302</v>
      </c>
    </row>
    <row r="195118" spans="1:3" x14ac:dyDescent="0.25">
      <c r="A195118">
        <v>195116</v>
      </c>
      <c r="B195118">
        <v>3238.2509266212201</v>
      </c>
      <c r="C195118">
        <v>245.95567093663601</v>
      </c>
    </row>
    <row r="195119" spans="1:3" x14ac:dyDescent="0.25">
      <c r="A195119">
        <v>195117</v>
      </c>
      <c r="B195119">
        <v>3333.6694592438498</v>
      </c>
      <c r="C195119">
        <v>550.00529888682104</v>
      </c>
    </row>
    <row r="195120" spans="1:3" x14ac:dyDescent="0.25">
      <c r="A195120">
        <v>195118</v>
      </c>
      <c r="B195120">
        <v>1211.7434362009301</v>
      </c>
      <c r="C195120">
        <v>1006.08028404938</v>
      </c>
    </row>
    <row r="195121" spans="1:3" x14ac:dyDescent="0.25">
      <c r="A195121">
        <v>195119</v>
      </c>
      <c r="B195121">
        <v>4687.7832358662899</v>
      </c>
      <c r="C195121">
        <v>2311.87830411908</v>
      </c>
    </row>
    <row r="195122" spans="1:3" x14ac:dyDescent="0.25">
      <c r="A195122">
        <v>195120</v>
      </c>
      <c r="B195122">
        <v>2414.3466438034602</v>
      </c>
      <c r="C195122">
        <v>1714.5033158286999</v>
      </c>
    </row>
    <row r="195123" spans="1:3" x14ac:dyDescent="0.25">
      <c r="A195123">
        <v>195121</v>
      </c>
      <c r="B195123">
        <v>1218.33438659078</v>
      </c>
      <c r="C195123">
        <v>3006.4300387722201</v>
      </c>
    </row>
    <row r="195124" spans="1:3" x14ac:dyDescent="0.25">
      <c r="A195124">
        <v>195122</v>
      </c>
      <c r="B195124">
        <v>345.69451480897197</v>
      </c>
      <c r="C195124">
        <v>2062.9302514939</v>
      </c>
    </row>
    <row r="195125" spans="1:3" x14ac:dyDescent="0.25">
      <c r="A195125">
        <v>195123</v>
      </c>
      <c r="B195125">
        <v>2559.3620066632602</v>
      </c>
      <c r="C195125">
        <v>1216.3542974157699</v>
      </c>
    </row>
    <row r="195126" spans="1:3" x14ac:dyDescent="0.25">
      <c r="A195126">
        <v>195124</v>
      </c>
      <c r="B195126">
        <v>3132.8908474005598</v>
      </c>
      <c r="C195126">
        <v>2824.5340910851301</v>
      </c>
    </row>
    <row r="195127" spans="1:3" x14ac:dyDescent="0.25">
      <c r="A195127">
        <v>195125</v>
      </c>
      <c r="B195127">
        <v>3184.2168771339798</v>
      </c>
      <c r="C195127">
        <v>2391.6250124446901</v>
      </c>
    </row>
    <row r="195128" spans="1:3" x14ac:dyDescent="0.25">
      <c r="A195128">
        <v>195126</v>
      </c>
      <c r="B195128">
        <v>666.87270390367405</v>
      </c>
      <c r="C195128">
        <v>1515.53524848398</v>
      </c>
    </row>
    <row r="195129" spans="1:3" x14ac:dyDescent="0.25">
      <c r="A195129">
        <v>195127</v>
      </c>
      <c r="B195129">
        <v>917.70740271059606</v>
      </c>
      <c r="C195129">
        <v>3334.0435675527401</v>
      </c>
    </row>
    <row r="195130" spans="1:3" x14ac:dyDescent="0.25">
      <c r="A195130">
        <v>195128</v>
      </c>
      <c r="B195130">
        <v>2450.8083445806601</v>
      </c>
      <c r="C195130">
        <v>1226.3942061784701</v>
      </c>
    </row>
    <row r="195131" spans="1:3" x14ac:dyDescent="0.25">
      <c r="A195131">
        <v>195129</v>
      </c>
      <c r="B195131">
        <v>3551.1461054296401</v>
      </c>
      <c r="C195131">
        <v>2805.5127838877002</v>
      </c>
    </row>
    <row r="195132" spans="1:3" x14ac:dyDescent="0.25">
      <c r="A195132">
        <v>195130</v>
      </c>
      <c r="B195132">
        <v>4743.1321687078998</v>
      </c>
      <c r="C195132">
        <v>2633.8357523815598</v>
      </c>
    </row>
    <row r="195133" spans="1:3" x14ac:dyDescent="0.25">
      <c r="A195133">
        <v>195131</v>
      </c>
      <c r="B195133">
        <v>2118.1725534311399</v>
      </c>
      <c r="C195133">
        <v>1280.4990870141</v>
      </c>
    </row>
    <row r="195134" spans="1:3" x14ac:dyDescent="0.25">
      <c r="A195134">
        <v>195132</v>
      </c>
      <c r="B195134">
        <v>4653.531410342971</v>
      </c>
      <c r="C195134">
        <v>2594.3111459757602</v>
      </c>
    </row>
    <row r="195135" spans="1:3" x14ac:dyDescent="0.25">
      <c r="A195135">
        <v>195133</v>
      </c>
      <c r="B195135">
        <v>2634.1235322695602</v>
      </c>
      <c r="C195135">
        <v>1518.8993182853701</v>
      </c>
    </row>
    <row r="195136" spans="1:3" x14ac:dyDescent="0.25">
      <c r="A195136">
        <v>195134</v>
      </c>
      <c r="B195136">
        <v>1231.3453973885801</v>
      </c>
      <c r="C195136">
        <v>1405.5672423554699</v>
      </c>
    </row>
    <row r="195137" spans="1:3" x14ac:dyDescent="0.25">
      <c r="A195137">
        <v>195135</v>
      </c>
      <c r="B195137">
        <v>298.08125613958998</v>
      </c>
      <c r="C195137">
        <v>2730.0075253559498</v>
      </c>
    </row>
    <row r="195138" spans="1:3" x14ac:dyDescent="0.25">
      <c r="A195138">
        <v>195136</v>
      </c>
      <c r="B195138">
        <v>2602.3602119401298</v>
      </c>
      <c r="C195138">
        <v>3173.1160552973301</v>
      </c>
    </row>
    <row r="195139" spans="1:3" x14ac:dyDescent="0.25">
      <c r="A195139">
        <v>195137</v>
      </c>
      <c r="B195139">
        <v>2976.6746107070999</v>
      </c>
      <c r="C195139">
        <v>2810.3877264039602</v>
      </c>
    </row>
    <row r="195140" spans="1:3" x14ac:dyDescent="0.25">
      <c r="A195140">
        <v>195138</v>
      </c>
      <c r="B195140">
        <v>4939.2274675668496</v>
      </c>
      <c r="C195140">
        <v>2071.2251456638701</v>
      </c>
    </row>
    <row r="195141" spans="1:3" x14ac:dyDescent="0.25">
      <c r="A195141">
        <v>195139</v>
      </c>
      <c r="B195141">
        <v>1956.2190304846199</v>
      </c>
      <c r="C195141">
        <v>71.643580714328905</v>
      </c>
    </row>
    <row r="195142" spans="1:3" x14ac:dyDescent="0.25">
      <c r="A195142">
        <v>195140</v>
      </c>
      <c r="B195142">
        <v>395.29355564008102</v>
      </c>
      <c r="C195142">
        <v>3122.9243852948798</v>
      </c>
    </row>
    <row r="195143" spans="1:3" x14ac:dyDescent="0.25">
      <c r="A195143">
        <v>195141</v>
      </c>
      <c r="B195143">
        <v>4822.9196884032599</v>
      </c>
      <c r="C195143">
        <v>2877.0589047548001</v>
      </c>
    </row>
    <row r="195144" spans="1:3" x14ac:dyDescent="0.25">
      <c r="A195144">
        <v>195142</v>
      </c>
      <c r="B195144">
        <v>4583.0523215720596</v>
      </c>
      <c r="C195144">
        <v>579.22117206666303</v>
      </c>
    </row>
    <row r="195145" spans="1:3" x14ac:dyDescent="0.25">
      <c r="A195145">
        <v>195143</v>
      </c>
      <c r="B195145">
        <v>499.28738548771798</v>
      </c>
      <c r="C195145">
        <v>1257.6414666432199</v>
      </c>
    </row>
    <row r="195146" spans="1:3" x14ac:dyDescent="0.25">
      <c r="A195146">
        <v>195144</v>
      </c>
      <c r="B195146">
        <v>364.95637742394302</v>
      </c>
      <c r="C195146">
        <v>2844.72575429068</v>
      </c>
    </row>
    <row r="195147" spans="1:3" x14ac:dyDescent="0.25">
      <c r="A195147">
        <v>195145</v>
      </c>
      <c r="B195147">
        <v>4603.8533737876214</v>
      </c>
      <c r="C195147">
        <v>2058.3224634642102</v>
      </c>
    </row>
    <row r="195148" spans="1:3" x14ac:dyDescent="0.25">
      <c r="A195148">
        <v>195146</v>
      </c>
      <c r="B195148">
        <v>2698.37739363429</v>
      </c>
      <c r="C195148">
        <v>3306.69859709825</v>
      </c>
    </row>
    <row r="195149" spans="1:3" x14ac:dyDescent="0.25">
      <c r="A195149">
        <v>195147</v>
      </c>
      <c r="B195149">
        <v>3541.34004177938</v>
      </c>
      <c r="C195149">
        <v>2068.29801743795</v>
      </c>
    </row>
    <row r="195150" spans="1:3" x14ac:dyDescent="0.25">
      <c r="A195150">
        <v>195148</v>
      </c>
      <c r="B195150">
        <v>1538.434311044</v>
      </c>
      <c r="C195150">
        <v>1180.3143954564</v>
      </c>
    </row>
    <row r="195151" spans="1:3" x14ac:dyDescent="0.25">
      <c r="A195151">
        <v>195149</v>
      </c>
      <c r="B195151">
        <v>2543.80281275364</v>
      </c>
      <c r="C195151">
        <v>1358.49716977707</v>
      </c>
    </row>
    <row r="195152" spans="1:3" x14ac:dyDescent="0.25">
      <c r="A195152">
        <v>195150</v>
      </c>
      <c r="B195152">
        <v>2590.3540654261301</v>
      </c>
      <c r="C195152">
        <v>853.45455862734696</v>
      </c>
    </row>
    <row r="195153" spans="1:3" x14ac:dyDescent="0.25">
      <c r="A195153">
        <v>195151</v>
      </c>
      <c r="B195153">
        <v>2587.2179025699302</v>
      </c>
      <c r="C195153">
        <v>263.13914013725002</v>
      </c>
    </row>
    <row r="195154" spans="1:3" x14ac:dyDescent="0.25">
      <c r="A195154">
        <v>195152</v>
      </c>
      <c r="B195154">
        <v>4243.1854988075602</v>
      </c>
      <c r="C195154">
        <v>1.60449380268165</v>
      </c>
    </row>
    <row r="195155" spans="1:3" x14ac:dyDescent="0.25">
      <c r="A195155">
        <v>195153</v>
      </c>
      <c r="B195155">
        <v>2908.04141276271</v>
      </c>
      <c r="C195155">
        <v>1671.3518243753899</v>
      </c>
    </row>
    <row r="195156" spans="1:3" x14ac:dyDescent="0.25">
      <c r="A195156">
        <v>195154</v>
      </c>
      <c r="B195156">
        <v>502.36516379762099</v>
      </c>
      <c r="C195156">
        <v>3366.7843416781402</v>
      </c>
    </row>
    <row r="195157" spans="1:3" x14ac:dyDescent="0.25">
      <c r="A195157">
        <v>195155</v>
      </c>
      <c r="B195157">
        <v>1606.1029717571701</v>
      </c>
      <c r="C195157">
        <v>2083.6653226119402</v>
      </c>
    </row>
    <row r="195158" spans="1:3" x14ac:dyDescent="0.25">
      <c r="A195158">
        <v>195156</v>
      </c>
      <c r="B195158">
        <v>1676.88081663052</v>
      </c>
      <c r="C195158">
        <v>1464.4106924994901</v>
      </c>
    </row>
    <row r="195159" spans="1:3" x14ac:dyDescent="0.25">
      <c r="A195159">
        <v>195157</v>
      </c>
      <c r="B195159">
        <v>1531.2064399123699</v>
      </c>
      <c r="C195159">
        <v>1485.8090334869401</v>
      </c>
    </row>
    <row r="195160" spans="1:3" x14ac:dyDescent="0.25">
      <c r="A195160">
        <v>195158</v>
      </c>
      <c r="B195160">
        <v>1360.90126866522</v>
      </c>
      <c r="C195160">
        <v>3222.3202999210998</v>
      </c>
    </row>
    <row r="195161" spans="1:3" x14ac:dyDescent="0.25">
      <c r="A195161">
        <v>195159</v>
      </c>
      <c r="B195161">
        <v>2806.190056085039</v>
      </c>
      <c r="C195161">
        <v>257.51268212219401</v>
      </c>
    </row>
    <row r="195162" spans="1:3" x14ac:dyDescent="0.25">
      <c r="A195162">
        <v>195160</v>
      </c>
      <c r="B195162">
        <v>3123.0667732679699</v>
      </c>
      <c r="C195162">
        <v>2278.3861118968298</v>
      </c>
    </row>
    <row r="195163" spans="1:3" x14ac:dyDescent="0.25">
      <c r="A195163">
        <v>195161</v>
      </c>
      <c r="B195163">
        <v>4511.6308109566899</v>
      </c>
      <c r="C195163">
        <v>2844.9167452520101</v>
      </c>
    </row>
    <row r="195164" spans="1:3" x14ac:dyDescent="0.25">
      <c r="A195164">
        <v>195162</v>
      </c>
      <c r="B195164">
        <v>508.332320413849</v>
      </c>
      <c r="C195164">
        <v>2157.1451065865599</v>
      </c>
    </row>
    <row r="195165" spans="1:3" x14ac:dyDescent="0.25">
      <c r="A195165">
        <v>195163</v>
      </c>
      <c r="B195165">
        <v>2222.0014611423999</v>
      </c>
      <c r="C195165">
        <v>100.229344314005</v>
      </c>
    </row>
    <row r="195166" spans="1:3" x14ac:dyDescent="0.25">
      <c r="A195166">
        <v>195164</v>
      </c>
      <c r="B195166">
        <v>2878.9067814904802</v>
      </c>
      <c r="C195166">
        <v>1697.2819325820401</v>
      </c>
    </row>
    <row r="195167" spans="1:3" x14ac:dyDescent="0.25">
      <c r="A195167">
        <v>195165</v>
      </c>
      <c r="B195167">
        <v>4651.4007945698486</v>
      </c>
      <c r="C195167">
        <v>3322.6883271727902</v>
      </c>
    </row>
    <row r="195168" spans="1:3" x14ac:dyDescent="0.25">
      <c r="A195168">
        <v>195166</v>
      </c>
      <c r="B195168">
        <v>4714.1596683222997</v>
      </c>
      <c r="C195168">
        <v>2494.66283119012</v>
      </c>
    </row>
    <row r="195169" spans="1:3" x14ac:dyDescent="0.25">
      <c r="A195169">
        <v>195167</v>
      </c>
      <c r="B195169">
        <v>1848.0430426321</v>
      </c>
      <c r="C195169">
        <v>3323.0661947992598</v>
      </c>
    </row>
    <row r="195170" spans="1:3" x14ac:dyDescent="0.25">
      <c r="A195170">
        <v>195168</v>
      </c>
      <c r="B195170">
        <v>4664.1712654582207</v>
      </c>
      <c r="C195170">
        <v>2968.5219512188501</v>
      </c>
    </row>
    <row r="195171" spans="1:3" x14ac:dyDescent="0.25">
      <c r="A195171">
        <v>195169</v>
      </c>
      <c r="B195171">
        <v>928.64304744512208</v>
      </c>
      <c r="C195171">
        <v>1611.8096551136</v>
      </c>
    </row>
    <row r="195172" spans="1:3" x14ac:dyDescent="0.25">
      <c r="A195172">
        <v>195170</v>
      </c>
      <c r="B195172">
        <v>1449.4448755768101</v>
      </c>
      <c r="C195172">
        <v>2884.3448382333399</v>
      </c>
    </row>
    <row r="195173" spans="1:3" x14ac:dyDescent="0.25">
      <c r="A195173">
        <v>195171</v>
      </c>
      <c r="B195173">
        <v>4235.2874963224504</v>
      </c>
      <c r="C195173">
        <v>2553.8967946564399</v>
      </c>
    </row>
    <row r="195174" spans="1:3" x14ac:dyDescent="0.25">
      <c r="A195174">
        <v>195172</v>
      </c>
      <c r="B195174">
        <v>3180.1369485657701</v>
      </c>
      <c r="C195174">
        <v>3235.8928116980101</v>
      </c>
    </row>
    <row r="195175" spans="1:3" x14ac:dyDescent="0.25">
      <c r="A195175">
        <v>195173</v>
      </c>
      <c r="B195175">
        <v>3974.5239574584498</v>
      </c>
      <c r="C195175">
        <v>2194.9600303524899</v>
      </c>
    </row>
    <row r="195176" spans="1:3" x14ac:dyDescent="0.25">
      <c r="A195176">
        <v>195174</v>
      </c>
      <c r="B195176">
        <v>1965.66646358754</v>
      </c>
      <c r="C195176">
        <v>348.32438663213202</v>
      </c>
    </row>
    <row r="195177" spans="1:3" x14ac:dyDescent="0.25">
      <c r="A195177">
        <v>195175</v>
      </c>
      <c r="B195177">
        <v>4790.1290682047402</v>
      </c>
      <c r="C195177">
        <v>2938.3728706156098</v>
      </c>
    </row>
    <row r="195178" spans="1:3" x14ac:dyDescent="0.25">
      <c r="A195178">
        <v>195176</v>
      </c>
      <c r="B195178">
        <v>1828.2364441990301</v>
      </c>
      <c r="C195178">
        <v>3281.06024503045</v>
      </c>
    </row>
    <row r="195179" spans="1:3" x14ac:dyDescent="0.25">
      <c r="A195179">
        <v>195177</v>
      </c>
      <c r="B195179">
        <v>1685.86193980798</v>
      </c>
      <c r="C195179">
        <v>644.36416764612704</v>
      </c>
    </row>
    <row r="195180" spans="1:3" x14ac:dyDescent="0.25">
      <c r="A195180">
        <v>195178</v>
      </c>
      <c r="B195180">
        <v>4494.0341011896999</v>
      </c>
      <c r="C195180">
        <v>443.18280854091699</v>
      </c>
    </row>
    <row r="195181" spans="1:3" x14ac:dyDescent="0.25">
      <c r="A195181">
        <v>195179</v>
      </c>
      <c r="B195181">
        <v>4551.8701709955703</v>
      </c>
      <c r="C195181">
        <v>1343.54443837229</v>
      </c>
    </row>
    <row r="195182" spans="1:3" x14ac:dyDescent="0.25">
      <c r="A195182">
        <v>195180</v>
      </c>
      <c r="B195182">
        <v>618.48653745227091</v>
      </c>
      <c r="C195182">
        <v>1178.86709992946</v>
      </c>
    </row>
    <row r="195183" spans="1:3" x14ac:dyDescent="0.25">
      <c r="A195183">
        <v>195181</v>
      </c>
      <c r="B195183">
        <v>1241.57602088825</v>
      </c>
      <c r="C195183">
        <v>2682.4561014526198</v>
      </c>
    </row>
    <row r="195184" spans="1:3" x14ac:dyDescent="0.25">
      <c r="A195184">
        <v>195182</v>
      </c>
      <c r="B195184">
        <v>3604.7921635767102</v>
      </c>
      <c r="C195184">
        <v>2843.35614580949</v>
      </c>
    </row>
    <row r="195185" spans="1:3" x14ac:dyDescent="0.25">
      <c r="A195185">
        <v>195183</v>
      </c>
      <c r="B195185">
        <v>657.76186660257997</v>
      </c>
      <c r="C195185">
        <v>2073.9343967180498</v>
      </c>
    </row>
    <row r="195186" spans="1:3" x14ac:dyDescent="0.25">
      <c r="A195186">
        <v>195184</v>
      </c>
      <c r="B195186">
        <v>879.95427188333292</v>
      </c>
      <c r="C195186">
        <v>3191.0375783002301</v>
      </c>
    </row>
    <row r="195187" spans="1:3" x14ac:dyDescent="0.25">
      <c r="A195187">
        <v>195185</v>
      </c>
      <c r="B195187">
        <v>2607.8142977074399</v>
      </c>
      <c r="C195187">
        <v>3221.0132054297701</v>
      </c>
    </row>
    <row r="195188" spans="1:3" x14ac:dyDescent="0.25">
      <c r="A195188">
        <v>195186</v>
      </c>
      <c r="B195188">
        <v>4492.6096902631798</v>
      </c>
      <c r="C195188">
        <v>3095.0524285770798</v>
      </c>
    </row>
    <row r="195189" spans="1:3" x14ac:dyDescent="0.25">
      <c r="A195189">
        <v>195187</v>
      </c>
      <c r="B195189">
        <v>1083.18540557645</v>
      </c>
      <c r="C195189">
        <v>1989.98237549595</v>
      </c>
    </row>
    <row r="195190" spans="1:3" x14ac:dyDescent="0.25">
      <c r="A195190">
        <v>195188</v>
      </c>
      <c r="B195190">
        <v>1556.27517880553</v>
      </c>
      <c r="C195190">
        <v>575.68749907430401</v>
      </c>
    </row>
    <row r="195191" spans="1:3" x14ac:dyDescent="0.25">
      <c r="A195191">
        <v>195189</v>
      </c>
      <c r="B195191">
        <v>1628.6195042126701</v>
      </c>
      <c r="C195191">
        <v>1343.02826818635</v>
      </c>
    </row>
    <row r="195192" spans="1:3" x14ac:dyDescent="0.25">
      <c r="A195192">
        <v>195190</v>
      </c>
      <c r="B195192">
        <v>2777.8854298685201</v>
      </c>
      <c r="C195192">
        <v>1946.6068390001301</v>
      </c>
    </row>
    <row r="195193" spans="1:3" x14ac:dyDescent="0.25">
      <c r="A195193">
        <v>195191</v>
      </c>
      <c r="B195193">
        <v>4572.1234982310798</v>
      </c>
      <c r="C195193">
        <v>1006.07527454826</v>
      </c>
    </row>
    <row r="195194" spans="1:3" x14ac:dyDescent="0.25">
      <c r="A195194">
        <v>195192</v>
      </c>
      <c r="B195194">
        <v>767.48524481564198</v>
      </c>
      <c r="C195194">
        <v>388.60452013620699</v>
      </c>
    </row>
    <row r="195195" spans="1:3" x14ac:dyDescent="0.25">
      <c r="A195195">
        <v>195193</v>
      </c>
      <c r="B195195">
        <v>1520.55539778194</v>
      </c>
      <c r="C195195">
        <v>742.94879226480805</v>
      </c>
    </row>
    <row r="195196" spans="1:3" x14ac:dyDescent="0.25">
      <c r="A195196">
        <v>195194</v>
      </c>
      <c r="B195196">
        <v>984.41887206681702</v>
      </c>
      <c r="C195196">
        <v>2056.9972720733399</v>
      </c>
    </row>
    <row r="195197" spans="1:3" x14ac:dyDescent="0.25">
      <c r="A195197">
        <v>195195</v>
      </c>
      <c r="B195197">
        <v>4748.3928500613501</v>
      </c>
      <c r="C195197">
        <v>2336.9967942571202</v>
      </c>
    </row>
    <row r="195198" spans="1:3" x14ac:dyDescent="0.25">
      <c r="A195198">
        <v>195196</v>
      </c>
      <c r="B195198">
        <v>3285.53742389325</v>
      </c>
      <c r="C195198">
        <v>2561.0505513410099</v>
      </c>
    </row>
    <row r="195199" spans="1:3" x14ac:dyDescent="0.25">
      <c r="A195199">
        <v>195197</v>
      </c>
      <c r="B195199">
        <v>1266.0504264803999</v>
      </c>
      <c r="C195199">
        <v>1256.6616109904901</v>
      </c>
    </row>
    <row r="195200" spans="1:3" x14ac:dyDescent="0.25">
      <c r="A195200">
        <v>195198</v>
      </c>
      <c r="B195200">
        <v>4916.0294490716296</v>
      </c>
      <c r="C195200">
        <v>2434.98259421991</v>
      </c>
    </row>
    <row r="195201" spans="1:3" x14ac:dyDescent="0.25">
      <c r="A195201">
        <v>195199</v>
      </c>
      <c r="B195201">
        <v>4467.6693571391397</v>
      </c>
      <c r="C195201">
        <v>2343.6782158189699</v>
      </c>
    </row>
    <row r="195202" spans="1:3" x14ac:dyDescent="0.25">
      <c r="A195202">
        <v>195200</v>
      </c>
      <c r="B195202">
        <v>1736.02982706023</v>
      </c>
      <c r="C195202">
        <v>3033.6276420919999</v>
      </c>
    </row>
    <row r="195203" spans="1:3" x14ac:dyDescent="0.25">
      <c r="A195203">
        <v>195201</v>
      </c>
      <c r="B195203">
        <v>3958.00884991776</v>
      </c>
      <c r="C195203">
        <v>2296.8942268289702</v>
      </c>
    </row>
    <row r="195204" spans="1:3" x14ac:dyDescent="0.25">
      <c r="A195204">
        <v>195202</v>
      </c>
      <c r="B195204">
        <v>1254.1182471669499</v>
      </c>
      <c r="C195204">
        <v>3027.5944684731999</v>
      </c>
    </row>
    <row r="195205" spans="1:3" x14ac:dyDescent="0.25">
      <c r="A195205">
        <v>195203</v>
      </c>
      <c r="B195205">
        <v>1361.3138042604601</v>
      </c>
      <c r="C195205">
        <v>2879.6543358162098</v>
      </c>
    </row>
    <row r="195206" spans="1:3" x14ac:dyDescent="0.25">
      <c r="A195206">
        <v>195204</v>
      </c>
      <c r="B195206">
        <v>4747.3249879363893</v>
      </c>
      <c r="C195206">
        <v>3325.3611342849999</v>
      </c>
    </row>
    <row r="195207" spans="1:3" x14ac:dyDescent="0.25">
      <c r="A195207">
        <v>195205</v>
      </c>
      <c r="B195207">
        <v>1186.94698824139</v>
      </c>
      <c r="C195207">
        <v>2250.3652002215499</v>
      </c>
    </row>
    <row r="195208" spans="1:3" x14ac:dyDescent="0.25">
      <c r="A195208">
        <v>195206</v>
      </c>
      <c r="B195208">
        <v>3503.8429325710799</v>
      </c>
      <c r="C195208">
        <v>2609.1319269324999</v>
      </c>
    </row>
    <row r="195209" spans="1:3" x14ac:dyDescent="0.25">
      <c r="A195209">
        <v>195207</v>
      </c>
      <c r="B195209">
        <v>258.67115689670197</v>
      </c>
      <c r="C195209">
        <v>3023.9379459852098</v>
      </c>
    </row>
    <row r="195210" spans="1:3" x14ac:dyDescent="0.25">
      <c r="A195210">
        <v>195208</v>
      </c>
      <c r="B195210">
        <v>1937.7544454054701</v>
      </c>
      <c r="C195210">
        <v>676.30129831469299</v>
      </c>
    </row>
    <row r="195211" spans="1:3" x14ac:dyDescent="0.25">
      <c r="A195211">
        <v>195209</v>
      </c>
      <c r="B195211">
        <v>227.47424695152901</v>
      </c>
      <c r="C195211">
        <v>2710.8586471234598</v>
      </c>
    </row>
    <row r="195212" spans="1:3" x14ac:dyDescent="0.25">
      <c r="A195212">
        <v>195210</v>
      </c>
      <c r="B195212">
        <v>712.72803618748799</v>
      </c>
      <c r="C195212">
        <v>1701.9891366602401</v>
      </c>
    </row>
    <row r="195213" spans="1:3" x14ac:dyDescent="0.25">
      <c r="A195213">
        <v>195211</v>
      </c>
      <c r="B195213">
        <v>4746.9045754802291</v>
      </c>
      <c r="C195213">
        <v>3373.7424894911101</v>
      </c>
    </row>
    <row r="195214" spans="1:3" x14ac:dyDescent="0.25">
      <c r="A195214">
        <v>195212</v>
      </c>
      <c r="B195214">
        <v>4632.3207347858897</v>
      </c>
      <c r="C195214">
        <v>2698.71006819067</v>
      </c>
    </row>
    <row r="195215" spans="1:3" x14ac:dyDescent="0.25">
      <c r="A195215">
        <v>195213</v>
      </c>
      <c r="B195215">
        <v>1497.79655209373</v>
      </c>
      <c r="C195215">
        <v>3367.3589806587702</v>
      </c>
    </row>
    <row r="195216" spans="1:3" x14ac:dyDescent="0.25">
      <c r="A195216">
        <v>195214</v>
      </c>
      <c r="B195216">
        <v>8.5494960294175986</v>
      </c>
      <c r="C195216">
        <v>313.11990251100599</v>
      </c>
    </row>
    <row r="195217" spans="1:3" x14ac:dyDescent="0.25">
      <c r="A195217">
        <v>195215</v>
      </c>
      <c r="B195217">
        <v>403.16715981876899</v>
      </c>
      <c r="C195217">
        <v>386.91711787734403</v>
      </c>
    </row>
    <row r="195218" spans="1:3" x14ac:dyDescent="0.25">
      <c r="A195218">
        <v>195216</v>
      </c>
      <c r="B195218">
        <v>3331.2360102887501</v>
      </c>
      <c r="C195218">
        <v>1279.71472348313</v>
      </c>
    </row>
    <row r="195219" spans="1:3" x14ac:dyDescent="0.25">
      <c r="A195219">
        <v>195217</v>
      </c>
      <c r="B195219">
        <v>4522.9793366326894</v>
      </c>
      <c r="C195219">
        <v>2163.9867164012298</v>
      </c>
    </row>
    <row r="195220" spans="1:3" x14ac:dyDescent="0.25">
      <c r="A195220">
        <v>195218</v>
      </c>
      <c r="B195220">
        <v>1711.3216947748199</v>
      </c>
      <c r="C195220">
        <v>2865.2074771123598</v>
      </c>
    </row>
    <row r="195221" spans="1:3" x14ac:dyDescent="0.25">
      <c r="A195221">
        <v>195219</v>
      </c>
      <c r="B195221">
        <v>2865.6646386565499</v>
      </c>
      <c r="C195221">
        <v>572.70833859690595</v>
      </c>
    </row>
    <row r="195222" spans="1:3" x14ac:dyDescent="0.25">
      <c r="A195222">
        <v>195220</v>
      </c>
      <c r="B195222">
        <v>4405.0568472848299</v>
      </c>
      <c r="C195222">
        <v>1643.2309368496301</v>
      </c>
    </row>
    <row r="195223" spans="1:3" x14ac:dyDescent="0.25">
      <c r="A195223">
        <v>195221</v>
      </c>
      <c r="B195223">
        <v>1533.1752849817899</v>
      </c>
      <c r="C195223">
        <v>2922.7836242499302</v>
      </c>
    </row>
    <row r="195224" spans="1:3" x14ac:dyDescent="0.25">
      <c r="A195224">
        <v>195222</v>
      </c>
      <c r="B195224">
        <v>2012.8643261710999</v>
      </c>
      <c r="C195224">
        <v>328.63487822649699</v>
      </c>
    </row>
    <row r="195225" spans="1:3" x14ac:dyDescent="0.25">
      <c r="A195225">
        <v>195223</v>
      </c>
      <c r="B195225">
        <v>2818.3856118260501</v>
      </c>
      <c r="C195225">
        <v>2074.2392483000899</v>
      </c>
    </row>
    <row r="195226" spans="1:3" x14ac:dyDescent="0.25">
      <c r="A195226">
        <v>195224</v>
      </c>
      <c r="B195226">
        <v>1938.7662660466999</v>
      </c>
      <c r="C195226">
        <v>3307.2406624454302</v>
      </c>
    </row>
    <row r="195227" spans="1:3" x14ac:dyDescent="0.25">
      <c r="A195227">
        <v>195225</v>
      </c>
      <c r="B195227">
        <v>124.057915238307</v>
      </c>
      <c r="C195227">
        <v>2746.8567885955499</v>
      </c>
    </row>
    <row r="195228" spans="1:3" x14ac:dyDescent="0.25">
      <c r="A195228">
        <v>195226</v>
      </c>
      <c r="B195228">
        <v>2469.1163802886199</v>
      </c>
      <c r="C195228">
        <v>1696.80317170786</v>
      </c>
    </row>
    <row r="195229" spans="1:3" x14ac:dyDescent="0.25">
      <c r="A195229">
        <v>195227</v>
      </c>
      <c r="B195229">
        <v>4946.2695528581899</v>
      </c>
      <c r="C195229">
        <v>2054.8205796730599</v>
      </c>
    </row>
    <row r="195230" spans="1:3" x14ac:dyDescent="0.25">
      <c r="A195230">
        <v>195228</v>
      </c>
      <c r="B195230">
        <v>988.77229427872498</v>
      </c>
      <c r="C195230">
        <v>1537.2111130424701</v>
      </c>
    </row>
    <row r="195231" spans="1:3" x14ac:dyDescent="0.25">
      <c r="A195231">
        <v>195229</v>
      </c>
      <c r="B195231">
        <v>1138.25082765148</v>
      </c>
      <c r="C195231">
        <v>1246.61443895616</v>
      </c>
    </row>
    <row r="195232" spans="1:3" x14ac:dyDescent="0.25">
      <c r="A195232">
        <v>195230</v>
      </c>
      <c r="B195232">
        <v>2970.4125863938598</v>
      </c>
      <c r="C195232">
        <v>1088.2194681656599</v>
      </c>
    </row>
    <row r="195233" spans="1:3" x14ac:dyDescent="0.25">
      <c r="A195233">
        <v>195231</v>
      </c>
      <c r="B195233">
        <v>4638.0436669811997</v>
      </c>
      <c r="C195233">
        <v>1305.79686758609</v>
      </c>
    </row>
    <row r="195234" spans="1:3" x14ac:dyDescent="0.25">
      <c r="A195234">
        <v>195232</v>
      </c>
      <c r="B195234">
        <v>4811.7720336397597</v>
      </c>
      <c r="C195234">
        <v>1748.17105729131</v>
      </c>
    </row>
    <row r="195235" spans="1:3" x14ac:dyDescent="0.25">
      <c r="A195235">
        <v>195233</v>
      </c>
      <c r="B195235">
        <v>1824.0178644274499</v>
      </c>
      <c r="C195235">
        <v>3009.5870608083101</v>
      </c>
    </row>
    <row r="195236" spans="1:3" x14ac:dyDescent="0.25">
      <c r="A195236">
        <v>195234</v>
      </c>
      <c r="B195236">
        <v>4360.1036336642101</v>
      </c>
      <c r="C195236">
        <v>497.31019152148701</v>
      </c>
    </row>
    <row r="195237" spans="1:3" x14ac:dyDescent="0.25">
      <c r="A195237">
        <v>195235</v>
      </c>
      <c r="B195237">
        <v>612.25789212758104</v>
      </c>
      <c r="C195237">
        <v>1435.45467214923</v>
      </c>
    </row>
    <row r="195238" spans="1:3" x14ac:dyDescent="0.25">
      <c r="A195238">
        <v>195236</v>
      </c>
      <c r="B195238">
        <v>4541.9940646570103</v>
      </c>
      <c r="C195238">
        <v>82.31836600682891</v>
      </c>
    </row>
    <row r="195239" spans="1:3" x14ac:dyDescent="0.25">
      <c r="A195239">
        <v>195237</v>
      </c>
      <c r="B195239">
        <v>776.59301451760189</v>
      </c>
      <c r="C195239">
        <v>2777.9315467179399</v>
      </c>
    </row>
    <row r="195240" spans="1:3" x14ac:dyDescent="0.25">
      <c r="A195240">
        <v>195238</v>
      </c>
      <c r="B195240">
        <v>4492.3781957616702</v>
      </c>
      <c r="C195240">
        <v>1014.7239760715401</v>
      </c>
    </row>
    <row r="195241" spans="1:3" x14ac:dyDescent="0.25">
      <c r="A195241">
        <v>195239</v>
      </c>
      <c r="B195241">
        <v>4961.8140713340208</v>
      </c>
      <c r="C195241">
        <v>3252.2669328555098</v>
      </c>
    </row>
    <row r="195242" spans="1:3" x14ac:dyDescent="0.25">
      <c r="A195242">
        <v>195240</v>
      </c>
      <c r="B195242">
        <v>4699.1646964663714</v>
      </c>
      <c r="C195242">
        <v>3132.8447191958298</v>
      </c>
    </row>
    <row r="195243" spans="1:3" x14ac:dyDescent="0.25">
      <c r="A195243">
        <v>195241</v>
      </c>
      <c r="B195243">
        <v>5037.1596636001204</v>
      </c>
      <c r="C195243">
        <v>3304.9555528026699</v>
      </c>
    </row>
    <row r="195244" spans="1:3" x14ac:dyDescent="0.25">
      <c r="A195244">
        <v>195242</v>
      </c>
      <c r="B195244">
        <v>2418.3966809126</v>
      </c>
      <c r="C195244">
        <v>188.54571280304799</v>
      </c>
    </row>
    <row r="195245" spans="1:3" x14ac:dyDescent="0.25">
      <c r="A195245">
        <v>195243</v>
      </c>
      <c r="B195245">
        <v>4980.8100579582397</v>
      </c>
      <c r="C195245">
        <v>1722.7375783581299</v>
      </c>
    </row>
    <row r="195246" spans="1:3" x14ac:dyDescent="0.25">
      <c r="A195246">
        <v>195244</v>
      </c>
      <c r="B195246">
        <v>4135.0762866095001</v>
      </c>
      <c r="C195246">
        <v>2872.7946513279999</v>
      </c>
    </row>
    <row r="195247" spans="1:3" x14ac:dyDescent="0.25">
      <c r="A195247">
        <v>195245</v>
      </c>
      <c r="B195247">
        <v>2894.5076219512198</v>
      </c>
      <c r="C195247">
        <v>3184.36170795003</v>
      </c>
    </row>
    <row r="195248" spans="1:3" x14ac:dyDescent="0.25">
      <c r="A195248">
        <v>195246</v>
      </c>
      <c r="B195248">
        <v>4889.6198914234001</v>
      </c>
      <c r="C195248">
        <v>3182.5844423977401</v>
      </c>
    </row>
    <row r="195249" spans="1:3" x14ac:dyDescent="0.25">
      <c r="A195249">
        <v>195247</v>
      </c>
      <c r="B195249">
        <v>790.45210861139208</v>
      </c>
      <c r="C195249">
        <v>1558.31864727891</v>
      </c>
    </row>
    <row r="195250" spans="1:3" x14ac:dyDescent="0.25">
      <c r="A195250">
        <v>195248</v>
      </c>
      <c r="B195250">
        <v>4625.9916358919108</v>
      </c>
      <c r="C195250">
        <v>302.12892558622201</v>
      </c>
    </row>
    <row r="195251" spans="1:3" x14ac:dyDescent="0.25">
      <c r="A195251">
        <v>195249</v>
      </c>
      <c r="B195251">
        <v>4593.04542282271</v>
      </c>
      <c r="C195251">
        <v>553.60699745659497</v>
      </c>
    </row>
    <row r="195252" spans="1:3" x14ac:dyDescent="0.25">
      <c r="A195252">
        <v>195250</v>
      </c>
      <c r="B195252">
        <v>3820.7164560762099</v>
      </c>
      <c r="C195252">
        <v>776.55737809996594</v>
      </c>
    </row>
    <row r="195253" spans="1:3" x14ac:dyDescent="0.25">
      <c r="A195253">
        <v>195251</v>
      </c>
      <c r="B195253">
        <v>146.099618901198</v>
      </c>
      <c r="C195253">
        <v>2642.62603509883</v>
      </c>
    </row>
    <row r="195254" spans="1:3" x14ac:dyDescent="0.25">
      <c r="A195254">
        <v>195252</v>
      </c>
      <c r="B195254">
        <v>2179.15450214065</v>
      </c>
      <c r="C195254">
        <v>440.75235822485502</v>
      </c>
    </row>
    <row r="195255" spans="1:3" x14ac:dyDescent="0.25">
      <c r="A195255">
        <v>195253</v>
      </c>
      <c r="B195255">
        <v>4404.0036413511107</v>
      </c>
      <c r="C195255">
        <v>870.67524960235005</v>
      </c>
    </row>
    <row r="195256" spans="1:3" x14ac:dyDescent="0.25">
      <c r="A195256">
        <v>195254</v>
      </c>
      <c r="B195256">
        <v>707.39110132361202</v>
      </c>
      <c r="C195256">
        <v>3065.0270304098099</v>
      </c>
    </row>
    <row r="195257" spans="1:3" x14ac:dyDescent="0.25">
      <c r="A195257">
        <v>195255</v>
      </c>
      <c r="B195257">
        <v>3421.7808172792902</v>
      </c>
      <c r="C195257">
        <v>2025.0227232920599</v>
      </c>
    </row>
    <row r="195258" spans="1:3" x14ac:dyDescent="0.25">
      <c r="A195258">
        <v>195256</v>
      </c>
      <c r="B195258">
        <v>2558.4167672394601</v>
      </c>
      <c r="C195258">
        <v>2941.7484240284198</v>
      </c>
    </row>
    <row r="195259" spans="1:3" x14ac:dyDescent="0.25">
      <c r="A195259">
        <v>195257</v>
      </c>
      <c r="B195259">
        <v>2462.0314508369102</v>
      </c>
      <c r="C195259">
        <v>1011.14049746922</v>
      </c>
    </row>
    <row r="195260" spans="1:3" x14ac:dyDescent="0.25">
      <c r="A195260">
        <v>195258</v>
      </c>
      <c r="B195260">
        <v>1181.5550350031101</v>
      </c>
      <c r="C195260">
        <v>2199.1453735258501</v>
      </c>
    </row>
    <row r="195261" spans="1:3" x14ac:dyDescent="0.25">
      <c r="A195261">
        <v>195259</v>
      </c>
      <c r="B195261">
        <v>4085.1732797710301</v>
      </c>
      <c r="C195261">
        <v>1932.1462473714</v>
      </c>
    </row>
    <row r="195262" spans="1:3" x14ac:dyDescent="0.25">
      <c r="A195262">
        <v>195260</v>
      </c>
      <c r="B195262">
        <v>1413.4442701724699</v>
      </c>
      <c r="C195262">
        <v>3164.2039849828302</v>
      </c>
    </row>
    <row r="195263" spans="1:3" x14ac:dyDescent="0.25">
      <c r="A195263">
        <v>195261</v>
      </c>
      <c r="B195263">
        <v>4046.8924151010501</v>
      </c>
      <c r="C195263">
        <v>1934.1213788545101</v>
      </c>
    </row>
    <row r="195264" spans="1:3" x14ac:dyDescent="0.25">
      <c r="A195264">
        <v>195262</v>
      </c>
      <c r="B195264">
        <v>3664.9515542396198</v>
      </c>
      <c r="C195264">
        <v>824.28922483824397</v>
      </c>
    </row>
    <row r="195265" spans="1:3" x14ac:dyDescent="0.25">
      <c r="A195265">
        <v>195263</v>
      </c>
      <c r="B195265">
        <v>2192.8844571233899</v>
      </c>
      <c r="C195265">
        <v>543.35470950800993</v>
      </c>
    </row>
    <row r="195266" spans="1:3" x14ac:dyDescent="0.25">
      <c r="A195266">
        <v>195264</v>
      </c>
      <c r="B195266">
        <v>3411.2117444442201</v>
      </c>
      <c r="C195266">
        <v>2810.6638829610702</v>
      </c>
    </row>
    <row r="195267" spans="1:3" x14ac:dyDescent="0.25">
      <c r="A195267">
        <v>195265</v>
      </c>
      <c r="B195267">
        <v>975.95196567663891</v>
      </c>
      <c r="C195267">
        <v>2709.6889768456799</v>
      </c>
    </row>
    <row r="195268" spans="1:3" x14ac:dyDescent="0.25">
      <c r="A195268">
        <v>195266</v>
      </c>
      <c r="B195268">
        <v>3972.4971253290801</v>
      </c>
      <c r="C195268">
        <v>2218.5840593591702</v>
      </c>
    </row>
    <row r="195269" spans="1:3" x14ac:dyDescent="0.25">
      <c r="A195269">
        <v>195267</v>
      </c>
      <c r="B195269">
        <v>2277.4795446375001</v>
      </c>
      <c r="C195269">
        <v>1854.20768712124</v>
      </c>
    </row>
    <row r="195270" spans="1:3" x14ac:dyDescent="0.25">
      <c r="A195270">
        <v>195268</v>
      </c>
      <c r="B195270">
        <v>2322.9398411140201</v>
      </c>
      <c r="C195270">
        <v>1486.4493217121701</v>
      </c>
    </row>
    <row r="195271" spans="1:3" x14ac:dyDescent="0.25">
      <c r="A195271">
        <v>195269</v>
      </c>
      <c r="B195271">
        <v>1947.05067816975</v>
      </c>
      <c r="C195271">
        <v>3308.7396212927501</v>
      </c>
    </row>
    <row r="195272" spans="1:3" x14ac:dyDescent="0.25">
      <c r="A195272">
        <v>195270</v>
      </c>
      <c r="B195272">
        <v>4478.0953077774202</v>
      </c>
      <c r="C195272">
        <v>1300.5659983094299</v>
      </c>
    </row>
    <row r="195273" spans="1:3" x14ac:dyDescent="0.25">
      <c r="A195273">
        <v>195271</v>
      </c>
      <c r="B195273">
        <v>3455.7779394773402</v>
      </c>
      <c r="C195273">
        <v>84.615905906536696</v>
      </c>
    </row>
    <row r="195274" spans="1:3" x14ac:dyDescent="0.25">
      <c r="A195274">
        <v>195272</v>
      </c>
      <c r="B195274">
        <v>4883.5614533727903</v>
      </c>
      <c r="C195274">
        <v>1956.8862921073801</v>
      </c>
    </row>
    <row r="195275" spans="1:3" x14ac:dyDescent="0.25">
      <c r="A195275">
        <v>195273</v>
      </c>
      <c r="B195275">
        <v>4864.8057300410001</v>
      </c>
      <c r="C195275">
        <v>2189.8922171608101</v>
      </c>
    </row>
    <row r="195276" spans="1:3" x14ac:dyDescent="0.25">
      <c r="A195276">
        <v>195274</v>
      </c>
      <c r="B195276">
        <v>830.46312832880096</v>
      </c>
      <c r="C195276">
        <v>3171.40800129322</v>
      </c>
    </row>
    <row r="195277" spans="1:3" x14ac:dyDescent="0.25">
      <c r="A195277">
        <v>195275</v>
      </c>
      <c r="B195277">
        <v>1747.7053412422599</v>
      </c>
      <c r="C195277">
        <v>1449.0883105268299</v>
      </c>
    </row>
    <row r="195278" spans="1:3" x14ac:dyDescent="0.25">
      <c r="A195278">
        <v>195276</v>
      </c>
      <c r="B195278">
        <v>3115.2946516490902</v>
      </c>
      <c r="C195278">
        <v>1867.7110749701101</v>
      </c>
    </row>
    <row r="195279" spans="1:3" x14ac:dyDescent="0.25">
      <c r="A195279">
        <v>195277</v>
      </c>
      <c r="B195279">
        <v>3143.71315089683</v>
      </c>
      <c r="C195279">
        <v>3253.3814439842699</v>
      </c>
    </row>
    <row r="195280" spans="1:3" x14ac:dyDescent="0.25">
      <c r="A195280">
        <v>195278</v>
      </c>
      <c r="B195280">
        <v>372.25445676889001</v>
      </c>
      <c r="C195280">
        <v>2254.91593096111</v>
      </c>
    </row>
    <row r="195281" spans="1:3" x14ac:dyDescent="0.25">
      <c r="A195281">
        <v>195279</v>
      </c>
      <c r="B195281">
        <v>4462.2096551927798</v>
      </c>
      <c r="C195281">
        <v>1465.7465746625001</v>
      </c>
    </row>
    <row r="195282" spans="1:3" x14ac:dyDescent="0.25">
      <c r="A195282">
        <v>195280</v>
      </c>
      <c r="B195282">
        <v>4556.0829682488902</v>
      </c>
      <c r="C195282">
        <v>534.22114718593798</v>
      </c>
    </row>
    <row r="195283" spans="1:3" x14ac:dyDescent="0.25">
      <c r="A195283">
        <v>195281</v>
      </c>
      <c r="B195283">
        <v>3260.93937487639</v>
      </c>
      <c r="C195283">
        <v>2549.6477790224098</v>
      </c>
    </row>
    <row r="195284" spans="1:3" x14ac:dyDescent="0.25">
      <c r="A195284">
        <v>195282</v>
      </c>
      <c r="B195284">
        <v>3946.4861785100402</v>
      </c>
      <c r="C195284">
        <v>2042.00082806151</v>
      </c>
    </row>
    <row r="195285" spans="1:3" x14ac:dyDescent="0.25">
      <c r="A195285">
        <v>195283</v>
      </c>
      <c r="B195285">
        <v>435.25130376353502</v>
      </c>
      <c r="C195285">
        <v>3273.20683077084</v>
      </c>
    </row>
    <row r="195286" spans="1:3" x14ac:dyDescent="0.25">
      <c r="A195286">
        <v>195284</v>
      </c>
      <c r="B195286">
        <v>3478.6728096032998</v>
      </c>
      <c r="C195286">
        <v>2946.8755486417999</v>
      </c>
    </row>
    <row r="195287" spans="1:3" x14ac:dyDescent="0.25">
      <c r="A195287">
        <v>195285</v>
      </c>
      <c r="B195287">
        <v>1284.1301591428</v>
      </c>
      <c r="C195287">
        <v>3140.2315827361299</v>
      </c>
    </row>
    <row r="195288" spans="1:3" x14ac:dyDescent="0.25">
      <c r="A195288">
        <v>195286</v>
      </c>
      <c r="B195288">
        <v>1161.5116050409199</v>
      </c>
      <c r="C195288">
        <v>2232.2273337193701</v>
      </c>
    </row>
    <row r="195289" spans="1:3" x14ac:dyDescent="0.25">
      <c r="A195289">
        <v>195287</v>
      </c>
      <c r="B195289">
        <v>3977.18834241998</v>
      </c>
      <c r="C195289">
        <v>2831.5473845196502</v>
      </c>
    </row>
    <row r="195290" spans="1:3" x14ac:dyDescent="0.25">
      <c r="A195290">
        <v>195288</v>
      </c>
      <c r="B195290">
        <v>2620.14718350256</v>
      </c>
      <c r="C195290">
        <v>843.28281812384603</v>
      </c>
    </row>
    <row r="195291" spans="1:3" x14ac:dyDescent="0.25">
      <c r="A195291">
        <v>195289</v>
      </c>
      <c r="B195291">
        <v>2415.06196134436</v>
      </c>
      <c r="C195291">
        <v>1385.69378630386</v>
      </c>
    </row>
    <row r="195292" spans="1:3" x14ac:dyDescent="0.25">
      <c r="A195292">
        <v>195290</v>
      </c>
      <c r="B195292">
        <v>5076.6440329614898</v>
      </c>
      <c r="C195292">
        <v>2084.4929861278702</v>
      </c>
    </row>
    <row r="195293" spans="1:3" x14ac:dyDescent="0.25">
      <c r="A195293">
        <v>195291</v>
      </c>
      <c r="B195293">
        <v>2815.9090088206599</v>
      </c>
      <c r="C195293">
        <v>2085.2138331128299</v>
      </c>
    </row>
    <row r="195294" spans="1:3" x14ac:dyDescent="0.25">
      <c r="A195294">
        <v>195292</v>
      </c>
      <c r="B195294">
        <v>3721.7113062581998</v>
      </c>
      <c r="C195294">
        <v>2769.8803438892901</v>
      </c>
    </row>
    <row r="195295" spans="1:3" x14ac:dyDescent="0.25">
      <c r="A195295">
        <v>195293</v>
      </c>
      <c r="B195295">
        <v>3160.8704440696902</v>
      </c>
      <c r="C195295">
        <v>1040.8608741440901</v>
      </c>
    </row>
    <row r="195296" spans="1:3" x14ac:dyDescent="0.25">
      <c r="A195296">
        <v>195294</v>
      </c>
      <c r="B195296">
        <v>3746.8219542299798</v>
      </c>
      <c r="C195296">
        <v>1357.87422836007</v>
      </c>
    </row>
    <row r="195297" spans="1:3" x14ac:dyDescent="0.25">
      <c r="A195297">
        <v>195295</v>
      </c>
      <c r="B195297">
        <v>2756.58126804117</v>
      </c>
      <c r="C195297">
        <v>3144.5064386048198</v>
      </c>
    </row>
    <row r="195298" spans="1:3" x14ac:dyDescent="0.25">
      <c r="A195298">
        <v>195296</v>
      </c>
      <c r="B195298">
        <v>1887.4750155941899</v>
      </c>
      <c r="C195298">
        <v>2163.4405729876398</v>
      </c>
    </row>
    <row r="195299" spans="1:3" x14ac:dyDescent="0.25">
      <c r="A195299">
        <v>195297</v>
      </c>
      <c r="B195299">
        <v>53.143996131490603</v>
      </c>
      <c r="C195299">
        <v>2748.93218869674</v>
      </c>
    </row>
    <row r="195300" spans="1:3" x14ac:dyDescent="0.25">
      <c r="A195300">
        <v>195298</v>
      </c>
      <c r="B195300">
        <v>4040.5035936320501</v>
      </c>
      <c r="C195300">
        <v>3097.7361305703798</v>
      </c>
    </row>
    <row r="195301" spans="1:3" x14ac:dyDescent="0.25">
      <c r="A195301">
        <v>195299</v>
      </c>
      <c r="B195301">
        <v>1170.2834742534601</v>
      </c>
      <c r="C195301">
        <v>1077.52847594322</v>
      </c>
    </row>
    <row r="195302" spans="1:3" x14ac:dyDescent="0.25">
      <c r="A195302">
        <v>195300</v>
      </c>
      <c r="B195302">
        <v>2306.0022707795802</v>
      </c>
      <c r="C195302">
        <v>1410.26722093995</v>
      </c>
    </row>
    <row r="195303" spans="1:3" x14ac:dyDescent="0.25">
      <c r="A195303">
        <v>195301</v>
      </c>
      <c r="B195303">
        <v>4426.1137581390794</v>
      </c>
      <c r="C195303">
        <v>649.06465708789801</v>
      </c>
    </row>
    <row r="195304" spans="1:3" x14ac:dyDescent="0.25">
      <c r="A195304">
        <v>195302</v>
      </c>
      <c r="B195304">
        <v>3302.6256880190299</v>
      </c>
      <c r="C195304">
        <v>2820.4714394162902</v>
      </c>
    </row>
    <row r="195305" spans="1:3" x14ac:dyDescent="0.25">
      <c r="A195305">
        <v>195303</v>
      </c>
      <c r="B195305">
        <v>5091.8893428786196</v>
      </c>
      <c r="C195305">
        <v>3335.2392040588902</v>
      </c>
    </row>
    <row r="195306" spans="1:3" x14ac:dyDescent="0.25">
      <c r="A195306">
        <v>195304</v>
      </c>
      <c r="B195306">
        <v>3500.24797580224</v>
      </c>
      <c r="C195306">
        <v>463.49657086859702</v>
      </c>
    </row>
    <row r="195307" spans="1:3" x14ac:dyDescent="0.25">
      <c r="A195307">
        <v>195305</v>
      </c>
      <c r="B195307">
        <v>2795.8362294030699</v>
      </c>
      <c r="C195307">
        <v>1.32824036340435</v>
      </c>
    </row>
    <row r="195308" spans="1:3" x14ac:dyDescent="0.25">
      <c r="A195308">
        <v>195306</v>
      </c>
      <c r="B195308">
        <v>757.89618231038605</v>
      </c>
      <c r="C195308">
        <v>1438.3169746778101</v>
      </c>
    </row>
    <row r="195309" spans="1:3" x14ac:dyDescent="0.25">
      <c r="A195309">
        <v>195307</v>
      </c>
      <c r="B195309">
        <v>3410.66120652276</v>
      </c>
      <c r="C195309">
        <v>478.53140703937999</v>
      </c>
    </row>
    <row r="195310" spans="1:3" x14ac:dyDescent="0.25">
      <c r="A195310">
        <v>195308</v>
      </c>
      <c r="B195310">
        <v>2547.3949903113999</v>
      </c>
      <c r="C195310">
        <v>311.44907573489598</v>
      </c>
    </row>
    <row r="195311" spans="1:3" x14ac:dyDescent="0.25">
      <c r="A195311">
        <v>195309</v>
      </c>
      <c r="B195311">
        <v>1463.3901695116101</v>
      </c>
      <c r="C195311">
        <v>2782.236992992669</v>
      </c>
    </row>
    <row r="195312" spans="1:3" x14ac:dyDescent="0.25">
      <c r="A195312">
        <v>195310</v>
      </c>
      <c r="B195312">
        <v>4597.60038852261</v>
      </c>
      <c r="C195312">
        <v>664.57457124338794</v>
      </c>
    </row>
    <row r="195313" spans="1:3" x14ac:dyDescent="0.25">
      <c r="A195313">
        <v>195311</v>
      </c>
      <c r="B195313">
        <v>2329.08436886455</v>
      </c>
      <c r="C195313">
        <v>185.36413412543001</v>
      </c>
    </row>
    <row r="195314" spans="1:3" x14ac:dyDescent="0.25">
      <c r="A195314">
        <v>195312</v>
      </c>
      <c r="B195314">
        <v>2634.15292140254</v>
      </c>
      <c r="C195314">
        <v>419.368646717118</v>
      </c>
    </row>
    <row r="195315" spans="1:3" x14ac:dyDescent="0.25">
      <c r="A195315">
        <v>195313</v>
      </c>
      <c r="B195315">
        <v>3001.7757077439601</v>
      </c>
      <c r="C195315">
        <v>1715.26428768492</v>
      </c>
    </row>
    <row r="195316" spans="1:3" x14ac:dyDescent="0.25">
      <c r="A195316">
        <v>195314</v>
      </c>
      <c r="B195316">
        <v>1145.3169416605499</v>
      </c>
      <c r="C195316">
        <v>2669.96275212818</v>
      </c>
    </row>
    <row r="195317" spans="1:3" x14ac:dyDescent="0.25">
      <c r="A195317">
        <v>195315</v>
      </c>
      <c r="B195317">
        <v>4921.4154353697604</v>
      </c>
      <c r="C195317">
        <v>2150.2688586221798</v>
      </c>
    </row>
    <row r="195318" spans="1:3" x14ac:dyDescent="0.25">
      <c r="A195318">
        <v>195316</v>
      </c>
      <c r="B195318">
        <v>3057.4220360566701</v>
      </c>
      <c r="C195318">
        <v>3162.74815452247</v>
      </c>
    </row>
    <row r="195319" spans="1:3" x14ac:dyDescent="0.25">
      <c r="A195319">
        <v>195317</v>
      </c>
      <c r="B195319">
        <v>4654.9328894999699</v>
      </c>
      <c r="C195319">
        <v>2795.29716452515</v>
      </c>
    </row>
    <row r="195320" spans="1:3" x14ac:dyDescent="0.25">
      <c r="A195320">
        <v>195318</v>
      </c>
      <c r="B195320">
        <v>4389.2846094956603</v>
      </c>
      <c r="C195320">
        <v>1570.80365121143</v>
      </c>
    </row>
    <row r="195321" spans="1:3" x14ac:dyDescent="0.25">
      <c r="A195321">
        <v>195319</v>
      </c>
      <c r="B195321">
        <v>51.1604284274432</v>
      </c>
      <c r="C195321">
        <v>3109.7901976435001</v>
      </c>
    </row>
    <row r="195322" spans="1:3" x14ac:dyDescent="0.25">
      <c r="A195322">
        <v>195320</v>
      </c>
      <c r="B195322">
        <v>2199.4111252410298</v>
      </c>
      <c r="C195322">
        <v>1418.78497272913</v>
      </c>
    </row>
    <row r="195323" spans="1:3" x14ac:dyDescent="0.25">
      <c r="A195323">
        <v>195321</v>
      </c>
      <c r="B195323">
        <v>3656.09371993795</v>
      </c>
      <c r="C195323">
        <v>473.44004190780601</v>
      </c>
    </row>
    <row r="195324" spans="1:3" x14ac:dyDescent="0.25">
      <c r="A195324">
        <v>195322</v>
      </c>
      <c r="B195324">
        <v>1499.4577082196599</v>
      </c>
      <c r="C195324">
        <v>2132.0007925915102</v>
      </c>
    </row>
    <row r="195325" spans="1:3" x14ac:dyDescent="0.25">
      <c r="A195325">
        <v>195323</v>
      </c>
      <c r="B195325">
        <v>2451.0710716989302</v>
      </c>
      <c r="C195325">
        <v>1074.0095470777001</v>
      </c>
    </row>
    <row r="195326" spans="1:3" x14ac:dyDescent="0.25">
      <c r="A195326">
        <v>195324</v>
      </c>
      <c r="B195326">
        <v>4849.2687046358797</v>
      </c>
      <c r="C195326">
        <v>2099.69021030569</v>
      </c>
    </row>
    <row r="195327" spans="1:3" x14ac:dyDescent="0.25">
      <c r="A195327">
        <v>195325</v>
      </c>
      <c r="B195327">
        <v>3107.5031787340299</v>
      </c>
      <c r="C195327">
        <v>2746.4433803370498</v>
      </c>
    </row>
    <row r="195328" spans="1:3" x14ac:dyDescent="0.25">
      <c r="A195328">
        <v>195326</v>
      </c>
      <c r="B195328">
        <v>148.50565070241399</v>
      </c>
      <c r="C195328">
        <v>2968.44061376013</v>
      </c>
    </row>
    <row r="195329" spans="1:3" x14ac:dyDescent="0.25">
      <c r="A195329">
        <v>195327</v>
      </c>
      <c r="B195329">
        <v>4193.6851339351506</v>
      </c>
      <c r="C195329">
        <v>2643.1409536037299</v>
      </c>
    </row>
    <row r="195330" spans="1:3" x14ac:dyDescent="0.25">
      <c r="A195330">
        <v>195328</v>
      </c>
      <c r="B195330">
        <v>4427.9934662537198</v>
      </c>
      <c r="C195330">
        <v>1392.4686679113299</v>
      </c>
    </row>
    <row r="195331" spans="1:3" x14ac:dyDescent="0.25">
      <c r="A195331">
        <v>195329</v>
      </c>
      <c r="B195331">
        <v>1979.27272727273</v>
      </c>
      <c r="C195331">
        <v>348.73836990966998</v>
      </c>
    </row>
    <row r="195332" spans="1:3" x14ac:dyDescent="0.25">
      <c r="A195332">
        <v>195330</v>
      </c>
      <c r="B195332">
        <v>1769.45339494513</v>
      </c>
      <c r="C195332">
        <v>2069.6232263033098</v>
      </c>
    </row>
    <row r="195333" spans="1:3" x14ac:dyDescent="0.25">
      <c r="A195333">
        <v>195331</v>
      </c>
      <c r="B195333">
        <v>573.131438068536</v>
      </c>
      <c r="C195333">
        <v>1329.6666341617599</v>
      </c>
    </row>
    <row r="195334" spans="1:3" x14ac:dyDescent="0.25">
      <c r="A195334">
        <v>195332</v>
      </c>
      <c r="B195334">
        <v>111.03795167262901</v>
      </c>
      <c r="C195334">
        <v>2922.5437616128602</v>
      </c>
    </row>
    <row r="195335" spans="1:3" x14ac:dyDescent="0.25">
      <c r="A195335">
        <v>195333</v>
      </c>
      <c r="B195335">
        <v>2545.0534673557099</v>
      </c>
      <c r="C195335">
        <v>1458.7266812637499</v>
      </c>
    </row>
    <row r="195336" spans="1:3" x14ac:dyDescent="0.25">
      <c r="A195336">
        <v>195334</v>
      </c>
      <c r="B195336">
        <v>2807.5511446850401</v>
      </c>
      <c r="C195336">
        <v>773.32418800207904</v>
      </c>
    </row>
    <row r="195337" spans="1:3" x14ac:dyDescent="0.25">
      <c r="A195337">
        <v>195335</v>
      </c>
      <c r="B195337">
        <v>2549.0089284688302</v>
      </c>
      <c r="C195337">
        <v>3039.3711503425502</v>
      </c>
    </row>
    <row r="195338" spans="1:3" x14ac:dyDescent="0.25">
      <c r="A195338">
        <v>195336</v>
      </c>
      <c r="B195338">
        <v>2834.8906743736002</v>
      </c>
      <c r="C195338">
        <v>406.44917610943497</v>
      </c>
    </row>
    <row r="195339" spans="1:3" x14ac:dyDescent="0.25">
      <c r="A195339">
        <v>195337</v>
      </c>
      <c r="B195339">
        <v>2642.8333333333298</v>
      </c>
      <c r="C195339">
        <v>1675.22321839452</v>
      </c>
    </row>
    <row r="195340" spans="1:3" x14ac:dyDescent="0.25">
      <c r="A195340">
        <v>195338</v>
      </c>
      <c r="B195340">
        <v>1323.21752469592</v>
      </c>
      <c r="C195340">
        <v>1297.8908363282101</v>
      </c>
    </row>
    <row r="195341" spans="1:3" x14ac:dyDescent="0.25">
      <c r="A195341">
        <v>195339</v>
      </c>
      <c r="B195341">
        <v>2400.9645527617299</v>
      </c>
      <c r="C195341">
        <v>1539.19072062583</v>
      </c>
    </row>
    <row r="195342" spans="1:3" x14ac:dyDescent="0.25">
      <c r="A195342">
        <v>195340</v>
      </c>
      <c r="B195342">
        <v>2625.17176038562</v>
      </c>
      <c r="C195342">
        <v>635.66226731924007</v>
      </c>
    </row>
    <row r="195343" spans="1:3" x14ac:dyDescent="0.25">
      <c r="A195343">
        <v>195341</v>
      </c>
      <c r="B195343">
        <v>4842.4755672581596</v>
      </c>
      <c r="C195343">
        <v>2779.69176525071</v>
      </c>
    </row>
    <row r="195344" spans="1:3" x14ac:dyDescent="0.25">
      <c r="A195344">
        <v>195342</v>
      </c>
      <c r="B195344">
        <v>590.89535758283091</v>
      </c>
      <c r="C195344">
        <v>1177.31109642455</v>
      </c>
    </row>
    <row r="195345" spans="1:3" x14ac:dyDescent="0.25">
      <c r="A195345">
        <v>195343</v>
      </c>
      <c r="B195345">
        <v>3874.40198218971</v>
      </c>
      <c r="C195345">
        <v>1819.2054783185099</v>
      </c>
    </row>
    <row r="195346" spans="1:3" x14ac:dyDescent="0.25">
      <c r="A195346">
        <v>195344</v>
      </c>
      <c r="B195346">
        <v>4964.3367369120297</v>
      </c>
      <c r="C195346">
        <v>3163.6563399351699</v>
      </c>
    </row>
    <row r="195347" spans="1:3" x14ac:dyDescent="0.25">
      <c r="A195347">
        <v>195345</v>
      </c>
      <c r="B195347">
        <v>634.02618872061498</v>
      </c>
      <c r="C195347">
        <v>1977.1481857486301</v>
      </c>
    </row>
    <row r="195348" spans="1:3" x14ac:dyDescent="0.25">
      <c r="A195348">
        <v>195346</v>
      </c>
      <c r="B195348">
        <v>1917.6258134079701</v>
      </c>
      <c r="C195348">
        <v>748.09269461144606</v>
      </c>
    </row>
    <row r="195349" spans="1:3" x14ac:dyDescent="0.25">
      <c r="A195349">
        <v>195347</v>
      </c>
      <c r="B195349">
        <v>4440.5253879244101</v>
      </c>
      <c r="C195349">
        <v>3242.8535885677202</v>
      </c>
    </row>
    <row r="195350" spans="1:3" x14ac:dyDescent="0.25">
      <c r="A195350">
        <v>195348</v>
      </c>
      <c r="B195350">
        <v>2739.5506910109102</v>
      </c>
      <c r="C195350">
        <v>2294.99856064286</v>
      </c>
    </row>
    <row r="195351" spans="1:3" x14ac:dyDescent="0.25">
      <c r="A195351">
        <v>195349</v>
      </c>
      <c r="B195351">
        <v>4559.1744959915504</v>
      </c>
      <c r="C195351">
        <v>1210.62561373722</v>
      </c>
    </row>
    <row r="195352" spans="1:3" x14ac:dyDescent="0.25">
      <c r="A195352">
        <v>195350</v>
      </c>
      <c r="B195352">
        <v>3251.8667085172101</v>
      </c>
      <c r="C195352">
        <v>3148.3489212945001</v>
      </c>
    </row>
    <row r="195353" spans="1:3" x14ac:dyDescent="0.25">
      <c r="A195353">
        <v>195351</v>
      </c>
      <c r="B195353">
        <v>4601.6122512287302</v>
      </c>
      <c r="C195353">
        <v>1666.3834411533201</v>
      </c>
    </row>
    <row r="195354" spans="1:3" x14ac:dyDescent="0.25">
      <c r="A195354">
        <v>195352</v>
      </c>
      <c r="B195354">
        <v>2756.4868782485501</v>
      </c>
      <c r="C195354">
        <v>1546.27857832212</v>
      </c>
    </row>
    <row r="195355" spans="1:3" x14ac:dyDescent="0.25">
      <c r="A195355">
        <v>195353</v>
      </c>
      <c r="B195355">
        <v>4611.4169349077401</v>
      </c>
      <c r="C195355">
        <v>3268.88579514597</v>
      </c>
    </row>
    <row r="195356" spans="1:3" x14ac:dyDescent="0.25">
      <c r="A195356">
        <v>195354</v>
      </c>
      <c r="B195356">
        <v>2286.3232394777101</v>
      </c>
      <c r="C195356">
        <v>1354.43199635121</v>
      </c>
    </row>
    <row r="195357" spans="1:3" x14ac:dyDescent="0.25">
      <c r="A195357">
        <v>195355</v>
      </c>
      <c r="B195357">
        <v>4281.5021049668503</v>
      </c>
      <c r="C195357">
        <v>2883.15506386582</v>
      </c>
    </row>
    <row r="195358" spans="1:3" x14ac:dyDescent="0.25">
      <c r="A195358">
        <v>195356</v>
      </c>
      <c r="B195358">
        <v>3447.2517563769002</v>
      </c>
      <c r="C195358">
        <v>1997.46851132961</v>
      </c>
    </row>
    <row r="195359" spans="1:3" x14ac:dyDescent="0.25">
      <c r="A195359">
        <v>195357</v>
      </c>
      <c r="B195359">
        <v>1135.0590697878699</v>
      </c>
      <c r="C195359">
        <v>2920.3755809818799</v>
      </c>
    </row>
    <row r="195360" spans="1:3" x14ac:dyDescent="0.25">
      <c r="A195360">
        <v>195358</v>
      </c>
      <c r="B195360">
        <v>998.07754378030393</v>
      </c>
      <c r="C195360">
        <v>2238.5982618835901</v>
      </c>
    </row>
    <row r="195361" spans="1:3" x14ac:dyDescent="0.25">
      <c r="A195361">
        <v>195359</v>
      </c>
      <c r="B195361">
        <v>2112.2538518176898</v>
      </c>
      <c r="C195361">
        <v>185.840384461003</v>
      </c>
    </row>
    <row r="195362" spans="1:3" x14ac:dyDescent="0.25">
      <c r="A195362">
        <v>195360</v>
      </c>
      <c r="B195362">
        <v>1917.80732275321</v>
      </c>
      <c r="C195362">
        <v>32.6225366270696</v>
      </c>
    </row>
    <row r="195363" spans="1:3" x14ac:dyDescent="0.25">
      <c r="A195363">
        <v>195361</v>
      </c>
      <c r="B195363">
        <v>4460.91270058382</v>
      </c>
      <c r="C195363">
        <v>572.76971224239003</v>
      </c>
    </row>
    <row r="195364" spans="1:3" x14ac:dyDescent="0.25">
      <c r="A195364">
        <v>195362</v>
      </c>
      <c r="B195364">
        <v>3829.16233747248</v>
      </c>
      <c r="C195364">
        <v>621.109796996564</v>
      </c>
    </row>
    <row r="195365" spans="1:3" x14ac:dyDescent="0.25">
      <c r="A195365">
        <v>195363</v>
      </c>
      <c r="B195365">
        <v>4247.3210129755298</v>
      </c>
      <c r="C195365">
        <v>112.60751424656399</v>
      </c>
    </row>
    <row r="195366" spans="1:3" x14ac:dyDescent="0.25">
      <c r="A195366">
        <v>195364</v>
      </c>
      <c r="B195366">
        <v>4603.0966879249299</v>
      </c>
      <c r="C195366">
        <v>2751.2620208549702</v>
      </c>
    </row>
    <row r="195367" spans="1:3" x14ac:dyDescent="0.25">
      <c r="A195367">
        <v>195365</v>
      </c>
      <c r="B195367">
        <v>3249.0768871370601</v>
      </c>
      <c r="C195367">
        <v>541.38620079148598</v>
      </c>
    </row>
    <row r="195368" spans="1:3" x14ac:dyDescent="0.25">
      <c r="A195368">
        <v>195366</v>
      </c>
      <c r="B195368">
        <v>2586.1710478537698</v>
      </c>
      <c r="C195368">
        <v>3318.60220491167</v>
      </c>
    </row>
    <row r="195369" spans="1:3" x14ac:dyDescent="0.25">
      <c r="A195369">
        <v>195367</v>
      </c>
      <c r="B195369">
        <v>4803.1840746420003</v>
      </c>
      <c r="C195369">
        <v>2982.1994016603098</v>
      </c>
    </row>
    <row r="195370" spans="1:3" x14ac:dyDescent="0.25">
      <c r="A195370">
        <v>195368</v>
      </c>
      <c r="B195370">
        <v>1759.2288919469399</v>
      </c>
      <c r="C195370">
        <v>313.48510602934499</v>
      </c>
    </row>
    <row r="195371" spans="1:3" x14ac:dyDescent="0.25">
      <c r="A195371">
        <v>195369</v>
      </c>
      <c r="B195371">
        <v>3717.8425886157302</v>
      </c>
      <c r="C195371">
        <v>2018.3560651502501</v>
      </c>
    </row>
    <row r="195372" spans="1:3" x14ac:dyDescent="0.25">
      <c r="A195372">
        <v>195370</v>
      </c>
      <c r="B195372">
        <v>1663.1095267318899</v>
      </c>
      <c r="C195372">
        <v>2095.7226969532499</v>
      </c>
    </row>
    <row r="195373" spans="1:3" x14ac:dyDescent="0.25">
      <c r="A195373">
        <v>195371</v>
      </c>
      <c r="B195373">
        <v>3567.50534885347</v>
      </c>
      <c r="C195373">
        <v>1025.85261366857</v>
      </c>
    </row>
    <row r="195374" spans="1:3" x14ac:dyDescent="0.25">
      <c r="A195374">
        <v>195372</v>
      </c>
      <c r="B195374">
        <v>3071.0953271227399</v>
      </c>
      <c r="C195374">
        <v>8.5304285510055706</v>
      </c>
    </row>
    <row r="195375" spans="1:3" x14ac:dyDescent="0.25">
      <c r="A195375">
        <v>195373</v>
      </c>
      <c r="B195375">
        <v>1618.1922934382701</v>
      </c>
      <c r="C195375">
        <v>1880.2582328491701</v>
      </c>
    </row>
    <row r="195376" spans="1:3" x14ac:dyDescent="0.25">
      <c r="A195376">
        <v>195374</v>
      </c>
      <c r="B195376">
        <v>2945.6981058147198</v>
      </c>
      <c r="C195376">
        <v>2568.1283678243499</v>
      </c>
    </row>
    <row r="195377" spans="1:3" x14ac:dyDescent="0.25">
      <c r="A195377">
        <v>195375</v>
      </c>
      <c r="B195377">
        <v>2554.6287601620902</v>
      </c>
      <c r="C195377">
        <v>741.79310473256101</v>
      </c>
    </row>
    <row r="195378" spans="1:3" x14ac:dyDescent="0.25">
      <c r="A195378">
        <v>195376</v>
      </c>
      <c r="B195378">
        <v>713.50268946040501</v>
      </c>
      <c r="C195378">
        <v>2193.5116141716599</v>
      </c>
    </row>
    <row r="195379" spans="1:3" x14ac:dyDescent="0.25">
      <c r="A195379">
        <v>195377</v>
      </c>
      <c r="B195379">
        <v>2798.3539011729699</v>
      </c>
      <c r="C195379">
        <v>57.681551650377102</v>
      </c>
    </row>
    <row r="195380" spans="1:3" x14ac:dyDescent="0.25">
      <c r="A195380">
        <v>195378</v>
      </c>
      <c r="B195380">
        <v>2775.6811469377399</v>
      </c>
      <c r="C195380">
        <v>1988.26259804715</v>
      </c>
    </row>
    <row r="195381" spans="1:3" x14ac:dyDescent="0.25">
      <c r="A195381">
        <v>195379</v>
      </c>
      <c r="B195381">
        <v>4423.1605710907297</v>
      </c>
      <c r="C195381">
        <v>2845.6191553946801</v>
      </c>
    </row>
    <row r="195382" spans="1:3" x14ac:dyDescent="0.25">
      <c r="A195382">
        <v>195380</v>
      </c>
      <c r="B195382">
        <v>4844.6789517574198</v>
      </c>
      <c r="C195382">
        <v>2114.4895135216898</v>
      </c>
    </row>
    <row r="195383" spans="1:3" x14ac:dyDescent="0.25">
      <c r="A195383">
        <v>195381</v>
      </c>
      <c r="B195383">
        <v>3685.881535892679</v>
      </c>
      <c r="C195383">
        <v>1716.6950543353</v>
      </c>
    </row>
    <row r="195384" spans="1:3" x14ac:dyDescent="0.25">
      <c r="A195384">
        <v>195382</v>
      </c>
      <c r="B195384">
        <v>5097.9867547017702</v>
      </c>
      <c r="C195384">
        <v>2285.5794993786099</v>
      </c>
    </row>
    <row r="195385" spans="1:3" x14ac:dyDescent="0.25">
      <c r="A195385">
        <v>195383</v>
      </c>
      <c r="B195385">
        <v>281.01223200978598</v>
      </c>
      <c r="C195385">
        <v>2810.2142258539898</v>
      </c>
    </row>
    <row r="195386" spans="1:3" x14ac:dyDescent="0.25">
      <c r="A195386">
        <v>195384</v>
      </c>
      <c r="B195386">
        <v>4554.4704239966304</v>
      </c>
      <c r="C195386">
        <v>2081.0004414178802</v>
      </c>
    </row>
    <row r="195387" spans="1:3" x14ac:dyDescent="0.25">
      <c r="A195387">
        <v>195385</v>
      </c>
      <c r="B195387">
        <v>3516.58439302749</v>
      </c>
      <c r="C195387">
        <v>3267.3660671201201</v>
      </c>
    </row>
    <row r="195388" spans="1:3" x14ac:dyDescent="0.25">
      <c r="A195388">
        <v>195386</v>
      </c>
      <c r="B195388">
        <v>3131.2296312756198</v>
      </c>
      <c r="C195388">
        <v>1832.7581823604801</v>
      </c>
    </row>
    <row r="195389" spans="1:3" x14ac:dyDescent="0.25">
      <c r="A195389">
        <v>195387</v>
      </c>
      <c r="B195389">
        <v>3378.04444246394</v>
      </c>
      <c r="C195389">
        <v>3284.5352486182901</v>
      </c>
    </row>
    <row r="195390" spans="1:3" x14ac:dyDescent="0.25">
      <c r="A195390">
        <v>195388</v>
      </c>
      <c r="B195390">
        <v>949.00938209945605</v>
      </c>
      <c r="C195390">
        <v>1270.3400060065201</v>
      </c>
    </row>
    <row r="195391" spans="1:3" x14ac:dyDescent="0.25">
      <c r="A195391">
        <v>195389</v>
      </c>
      <c r="B195391">
        <v>1505.8619239678401</v>
      </c>
      <c r="C195391">
        <v>2352.4060781450899</v>
      </c>
    </row>
    <row r="195392" spans="1:3" x14ac:dyDescent="0.25">
      <c r="A195392">
        <v>195390</v>
      </c>
      <c r="B195392">
        <v>4624.9277562960606</v>
      </c>
      <c r="C195392">
        <v>1042.3009806287801</v>
      </c>
    </row>
    <row r="195393" spans="1:3" x14ac:dyDescent="0.25">
      <c r="A195393">
        <v>195391</v>
      </c>
      <c r="B195393">
        <v>500.76681093491698</v>
      </c>
      <c r="C195393">
        <v>1208.42130118299</v>
      </c>
    </row>
    <row r="195394" spans="1:3" x14ac:dyDescent="0.25">
      <c r="A195394">
        <v>195392</v>
      </c>
      <c r="B195394">
        <v>1482.1442898928401</v>
      </c>
      <c r="C195394">
        <v>2232.6647874776299</v>
      </c>
    </row>
    <row r="195395" spans="1:3" x14ac:dyDescent="0.25">
      <c r="A195395">
        <v>195393</v>
      </c>
      <c r="B195395">
        <v>605.46221693375696</v>
      </c>
      <c r="C195395">
        <v>2539.5404981893198</v>
      </c>
    </row>
    <row r="195396" spans="1:3" x14ac:dyDescent="0.25">
      <c r="A195396">
        <v>195394</v>
      </c>
      <c r="B195396">
        <v>2138.1531827574599</v>
      </c>
      <c r="C195396">
        <v>2583.28888459258</v>
      </c>
    </row>
    <row r="195397" spans="1:3" x14ac:dyDescent="0.25">
      <c r="A195397">
        <v>195395</v>
      </c>
      <c r="B195397">
        <v>752.38279663526509</v>
      </c>
      <c r="C195397">
        <v>1463.20937545065</v>
      </c>
    </row>
    <row r="195398" spans="1:3" x14ac:dyDescent="0.25">
      <c r="A195398">
        <v>195396</v>
      </c>
      <c r="B195398">
        <v>3927.0311431329501</v>
      </c>
      <c r="C195398">
        <v>661.59615852258696</v>
      </c>
    </row>
    <row r="195399" spans="1:3" x14ac:dyDescent="0.25">
      <c r="A195399">
        <v>195397</v>
      </c>
      <c r="B195399">
        <v>3866.645626363279</v>
      </c>
      <c r="C195399">
        <v>1998.2846447275799</v>
      </c>
    </row>
    <row r="195400" spans="1:3" x14ac:dyDescent="0.25">
      <c r="A195400">
        <v>195398</v>
      </c>
      <c r="B195400">
        <v>2639.9611363212798</v>
      </c>
      <c r="C195400">
        <v>1511.8686226862401</v>
      </c>
    </row>
    <row r="195401" spans="1:3" x14ac:dyDescent="0.25">
      <c r="A195401">
        <v>195399</v>
      </c>
      <c r="B195401">
        <v>611.41103381667699</v>
      </c>
      <c r="C195401">
        <v>3236.7842286872501</v>
      </c>
    </row>
    <row r="195402" spans="1:3" x14ac:dyDescent="0.25">
      <c r="A195402">
        <v>195400</v>
      </c>
      <c r="B195402">
        <v>4549.7859717079709</v>
      </c>
      <c r="C195402">
        <v>2757.6397239695302</v>
      </c>
    </row>
    <row r="195403" spans="1:3" x14ac:dyDescent="0.25">
      <c r="A195403">
        <v>195401</v>
      </c>
      <c r="B195403">
        <v>2981.3522444506998</v>
      </c>
      <c r="C195403">
        <v>1661.88236207604</v>
      </c>
    </row>
    <row r="195404" spans="1:3" x14ac:dyDescent="0.25">
      <c r="A195404">
        <v>195402</v>
      </c>
      <c r="B195404">
        <v>4424.0775860703998</v>
      </c>
      <c r="C195404">
        <v>2493.5046648607099</v>
      </c>
    </row>
    <row r="195405" spans="1:3" x14ac:dyDescent="0.25">
      <c r="A195405">
        <v>195403</v>
      </c>
      <c r="B195405">
        <v>4575.3963138921208</v>
      </c>
      <c r="C195405">
        <v>1018.1990005026601</v>
      </c>
    </row>
    <row r="195406" spans="1:3" x14ac:dyDescent="0.25">
      <c r="A195406">
        <v>195404</v>
      </c>
      <c r="B195406">
        <v>788.81484760964599</v>
      </c>
      <c r="C195406">
        <v>2819.58042801075</v>
      </c>
    </row>
    <row r="195407" spans="1:3" x14ac:dyDescent="0.25">
      <c r="A195407">
        <v>195405</v>
      </c>
      <c r="B195407">
        <v>3666.23746581877</v>
      </c>
      <c r="C195407">
        <v>855.31907860490901</v>
      </c>
    </row>
    <row r="195408" spans="1:3" x14ac:dyDescent="0.25">
      <c r="A195408">
        <v>195406</v>
      </c>
      <c r="B195408">
        <v>4892.1054631246798</v>
      </c>
      <c r="C195408">
        <v>2583.6445466075602</v>
      </c>
    </row>
    <row r="195409" spans="1:3" x14ac:dyDescent="0.25">
      <c r="A195409">
        <v>195407</v>
      </c>
      <c r="B195409">
        <v>694.83402344615092</v>
      </c>
      <c r="C195409">
        <v>2207.5519790462099</v>
      </c>
    </row>
    <row r="195410" spans="1:3" x14ac:dyDescent="0.25">
      <c r="A195410">
        <v>195408</v>
      </c>
      <c r="B195410">
        <v>2240.7258969182799</v>
      </c>
      <c r="C195410">
        <v>3333.66668884606</v>
      </c>
    </row>
    <row r="195411" spans="1:3" x14ac:dyDescent="0.25">
      <c r="A195411">
        <v>195409</v>
      </c>
      <c r="B195411">
        <v>442.31512944239012</v>
      </c>
      <c r="C195411">
        <v>2692.6056122277801</v>
      </c>
    </row>
    <row r="195412" spans="1:3" x14ac:dyDescent="0.25">
      <c r="A195412">
        <v>195410</v>
      </c>
      <c r="B195412">
        <v>1968.82416694266</v>
      </c>
      <c r="C195412">
        <v>402.03741731689502</v>
      </c>
    </row>
    <row r="195413" spans="1:3" x14ac:dyDescent="0.25">
      <c r="A195413">
        <v>195411</v>
      </c>
      <c r="B195413">
        <v>2805.8472050175301</v>
      </c>
      <c r="C195413">
        <v>291.71861317302302</v>
      </c>
    </row>
    <row r="195414" spans="1:3" x14ac:dyDescent="0.25">
      <c r="A195414">
        <v>195412</v>
      </c>
      <c r="B195414">
        <v>4638.3447893401499</v>
      </c>
      <c r="C195414">
        <v>1846.1458043623099</v>
      </c>
    </row>
    <row r="195415" spans="1:3" x14ac:dyDescent="0.25">
      <c r="A195415">
        <v>195413</v>
      </c>
      <c r="B195415">
        <v>1820.99674310718</v>
      </c>
      <c r="C195415">
        <v>2742.5085898918901</v>
      </c>
    </row>
    <row r="195416" spans="1:3" x14ac:dyDescent="0.25">
      <c r="A195416">
        <v>195414</v>
      </c>
      <c r="B195416">
        <v>3488.9060120279701</v>
      </c>
      <c r="C195416">
        <v>2841.3155225629698</v>
      </c>
    </row>
    <row r="195417" spans="1:3" x14ac:dyDescent="0.25">
      <c r="A195417">
        <v>195415</v>
      </c>
      <c r="B195417">
        <v>4269.1428436671986</v>
      </c>
      <c r="C195417">
        <v>3168.72751412976</v>
      </c>
    </row>
    <row r="195418" spans="1:3" x14ac:dyDescent="0.25">
      <c r="A195418">
        <v>195416</v>
      </c>
      <c r="B195418">
        <v>3739.9078913232902</v>
      </c>
      <c r="C195418">
        <v>2998.9516842694202</v>
      </c>
    </row>
    <row r="195419" spans="1:3" x14ac:dyDescent="0.25">
      <c r="A195419">
        <v>195417</v>
      </c>
      <c r="B195419">
        <v>2200.8053186901402</v>
      </c>
      <c r="C195419">
        <v>197.516317170322</v>
      </c>
    </row>
    <row r="195420" spans="1:3" x14ac:dyDescent="0.25">
      <c r="A195420">
        <v>195418</v>
      </c>
      <c r="B195420">
        <v>2746.4435972871502</v>
      </c>
      <c r="C195420">
        <v>73.647928165878099</v>
      </c>
    </row>
    <row r="195421" spans="1:3" x14ac:dyDescent="0.25">
      <c r="A195421">
        <v>195419</v>
      </c>
      <c r="B195421">
        <v>3084.1040844191498</v>
      </c>
      <c r="C195421">
        <v>1404.93315722598</v>
      </c>
    </row>
    <row r="195422" spans="1:3" x14ac:dyDescent="0.25">
      <c r="A195422">
        <v>195420</v>
      </c>
      <c r="B195422">
        <v>3790.7337335985708</v>
      </c>
      <c r="C195422">
        <v>2440.0014118940799</v>
      </c>
    </row>
    <row r="195423" spans="1:3" x14ac:dyDescent="0.25">
      <c r="A195423">
        <v>195421</v>
      </c>
      <c r="B195423">
        <v>981.12068964387799</v>
      </c>
      <c r="C195423">
        <v>1147.05229287558</v>
      </c>
    </row>
    <row r="195424" spans="1:3" x14ac:dyDescent="0.25">
      <c r="A195424">
        <v>195422</v>
      </c>
      <c r="B195424">
        <v>244.70669274766601</v>
      </c>
      <c r="C195424">
        <v>2873.75526253413</v>
      </c>
    </row>
    <row r="195425" spans="1:3" x14ac:dyDescent="0.25">
      <c r="A195425">
        <v>195423</v>
      </c>
      <c r="B195425">
        <v>4387.6758840807297</v>
      </c>
      <c r="C195425">
        <v>2571.7161177630101</v>
      </c>
    </row>
    <row r="195426" spans="1:3" x14ac:dyDescent="0.25">
      <c r="A195426">
        <v>195424</v>
      </c>
      <c r="B195426">
        <v>4622.8629771717497</v>
      </c>
      <c r="C195426">
        <v>1528.3231553959299</v>
      </c>
    </row>
    <row r="195427" spans="1:3" x14ac:dyDescent="0.25">
      <c r="A195427">
        <v>195425</v>
      </c>
      <c r="B195427">
        <v>2932.12477780884</v>
      </c>
      <c r="C195427">
        <v>646.32087349757501</v>
      </c>
    </row>
    <row r="195428" spans="1:3" x14ac:dyDescent="0.25">
      <c r="A195428">
        <v>195426</v>
      </c>
      <c r="B195428">
        <v>2520.4722721651201</v>
      </c>
      <c r="C195428">
        <v>1433.49703987305</v>
      </c>
    </row>
    <row r="195429" spans="1:3" x14ac:dyDescent="0.25">
      <c r="A195429">
        <v>195427</v>
      </c>
      <c r="B195429">
        <v>4806.3587202865601</v>
      </c>
      <c r="C195429">
        <v>1913.0958945094501</v>
      </c>
    </row>
    <row r="195430" spans="1:3" x14ac:dyDescent="0.25">
      <c r="A195430">
        <v>195428</v>
      </c>
      <c r="B195430">
        <v>2404.8246481576398</v>
      </c>
      <c r="C195430">
        <v>1159.1637823639901</v>
      </c>
    </row>
    <row r="195431" spans="1:3" x14ac:dyDescent="0.25">
      <c r="A195431">
        <v>195429</v>
      </c>
      <c r="B195431">
        <v>282.25511202531197</v>
      </c>
      <c r="C195431">
        <v>1907.08174938807</v>
      </c>
    </row>
    <row r="195432" spans="1:3" x14ac:dyDescent="0.25">
      <c r="A195432">
        <v>195430</v>
      </c>
      <c r="B195432">
        <v>2042.0261441525499</v>
      </c>
      <c r="C195432">
        <v>516.91654308428497</v>
      </c>
    </row>
    <row r="195433" spans="1:3" x14ac:dyDescent="0.25">
      <c r="A195433">
        <v>195431</v>
      </c>
      <c r="B195433">
        <v>4347.7788139756503</v>
      </c>
      <c r="C195433">
        <v>2163.7988517794402</v>
      </c>
    </row>
    <row r="195434" spans="1:3" x14ac:dyDescent="0.25">
      <c r="A195434">
        <v>195432</v>
      </c>
      <c r="B195434">
        <v>3166.7642036697498</v>
      </c>
      <c r="C195434">
        <v>1660.6234362692501</v>
      </c>
    </row>
    <row r="195435" spans="1:3" x14ac:dyDescent="0.25">
      <c r="A195435">
        <v>195433</v>
      </c>
      <c r="B195435">
        <v>82.438631685695597</v>
      </c>
      <c r="C195435">
        <v>2662.6088932287198</v>
      </c>
    </row>
    <row r="195436" spans="1:3" x14ac:dyDescent="0.25">
      <c r="A195436">
        <v>195434</v>
      </c>
      <c r="B195436">
        <v>471.20062446801597</v>
      </c>
      <c r="C195436">
        <v>2745.4777175178501</v>
      </c>
    </row>
    <row r="195437" spans="1:3" x14ac:dyDescent="0.25">
      <c r="A195437">
        <v>195435</v>
      </c>
      <c r="B195437">
        <v>4784.8908671884601</v>
      </c>
      <c r="C195437">
        <v>1720.39280790471</v>
      </c>
    </row>
    <row r="195438" spans="1:3" x14ac:dyDescent="0.25">
      <c r="A195438">
        <v>195436</v>
      </c>
      <c r="B195438">
        <v>4601.1565062711297</v>
      </c>
      <c r="C195438">
        <v>1872.4641470479201</v>
      </c>
    </row>
    <row r="195439" spans="1:3" x14ac:dyDescent="0.25">
      <c r="A195439">
        <v>195437</v>
      </c>
      <c r="B195439">
        <v>150.98929975818299</v>
      </c>
      <c r="C195439">
        <v>3177.86444310868</v>
      </c>
    </row>
    <row r="195440" spans="1:3" x14ac:dyDescent="0.25">
      <c r="A195440">
        <v>195438</v>
      </c>
      <c r="B195440">
        <v>1158.69206877191</v>
      </c>
      <c r="C195440">
        <v>2776.73565208029</v>
      </c>
    </row>
    <row r="195441" spans="1:3" x14ac:dyDescent="0.25">
      <c r="A195441">
        <v>195439</v>
      </c>
      <c r="B195441">
        <v>4272.5036463328006</v>
      </c>
      <c r="C195441">
        <v>3000.2393889325299</v>
      </c>
    </row>
    <row r="195442" spans="1:3" x14ac:dyDescent="0.25">
      <c r="A195442">
        <v>195440</v>
      </c>
      <c r="B195442">
        <v>1781.7754035885</v>
      </c>
      <c r="C195442">
        <v>761.32512699613699</v>
      </c>
    </row>
    <row r="195443" spans="1:3" x14ac:dyDescent="0.25">
      <c r="A195443">
        <v>195441</v>
      </c>
      <c r="B195443">
        <v>1808.65117132503</v>
      </c>
      <c r="C195443">
        <v>2104.23512078884</v>
      </c>
    </row>
    <row r="195444" spans="1:3" x14ac:dyDescent="0.25">
      <c r="A195444">
        <v>195442</v>
      </c>
      <c r="B195444">
        <v>3029.5490443876902</v>
      </c>
      <c r="C195444">
        <v>2940.7371707917</v>
      </c>
    </row>
    <row r="195445" spans="1:3" x14ac:dyDescent="0.25">
      <c r="A195445">
        <v>195443</v>
      </c>
      <c r="B195445">
        <v>650.757930309122</v>
      </c>
      <c r="C195445">
        <v>794.13961693157898</v>
      </c>
    </row>
    <row r="195446" spans="1:3" x14ac:dyDescent="0.25">
      <c r="A195446">
        <v>195444</v>
      </c>
      <c r="B195446">
        <v>4499.2485170014297</v>
      </c>
      <c r="C195446">
        <v>3336.8503165772499</v>
      </c>
    </row>
    <row r="195447" spans="1:3" x14ac:dyDescent="0.25">
      <c r="A195447">
        <v>195445</v>
      </c>
      <c r="B195447">
        <v>705.184879428204</v>
      </c>
      <c r="C195447">
        <v>3053.33597397319</v>
      </c>
    </row>
    <row r="195448" spans="1:3" x14ac:dyDescent="0.25">
      <c r="A195448">
        <v>195446</v>
      </c>
      <c r="B195448">
        <v>2773.7439024166401</v>
      </c>
      <c r="C195448">
        <v>1708.5326754548601</v>
      </c>
    </row>
    <row r="195449" spans="1:3" x14ac:dyDescent="0.25">
      <c r="A195449">
        <v>195447</v>
      </c>
      <c r="B195449">
        <v>478.63660254109698</v>
      </c>
      <c r="C195449">
        <v>3138.3812912155099</v>
      </c>
    </row>
    <row r="195450" spans="1:3" x14ac:dyDescent="0.25">
      <c r="A195450">
        <v>195448</v>
      </c>
      <c r="B195450">
        <v>2322.7547796948402</v>
      </c>
      <c r="C195450">
        <v>2040.3694382476299</v>
      </c>
    </row>
    <row r="195451" spans="1:3" x14ac:dyDescent="0.25">
      <c r="A195451">
        <v>195449</v>
      </c>
      <c r="B195451">
        <v>304.20232888002602</v>
      </c>
      <c r="C195451">
        <v>3033.4139890492002</v>
      </c>
    </row>
    <row r="195452" spans="1:3" x14ac:dyDescent="0.25">
      <c r="A195452">
        <v>195450</v>
      </c>
      <c r="B195452">
        <v>4680.1847844273398</v>
      </c>
      <c r="C195452">
        <v>3166.2065572101701</v>
      </c>
    </row>
    <row r="195453" spans="1:3" x14ac:dyDescent="0.25">
      <c r="A195453">
        <v>195451</v>
      </c>
      <c r="B195453">
        <v>2994.05096622572</v>
      </c>
      <c r="C195453">
        <v>3302.66699456382</v>
      </c>
    </row>
    <row r="195454" spans="1:3" x14ac:dyDescent="0.25">
      <c r="A195454">
        <v>195452</v>
      </c>
      <c r="B195454">
        <v>2941.7386189456302</v>
      </c>
      <c r="C195454">
        <v>2771.49198211064</v>
      </c>
    </row>
    <row r="195455" spans="1:3" x14ac:dyDescent="0.25">
      <c r="A195455">
        <v>195453</v>
      </c>
      <c r="B195455">
        <v>2385.25502374293</v>
      </c>
      <c r="C195455">
        <v>1346.50570218645</v>
      </c>
    </row>
    <row r="195456" spans="1:3" x14ac:dyDescent="0.25">
      <c r="A195456">
        <v>195454</v>
      </c>
      <c r="B195456">
        <v>2341.6784158711798</v>
      </c>
      <c r="C195456">
        <v>3019.3963752198902</v>
      </c>
    </row>
    <row r="195457" spans="1:3" x14ac:dyDescent="0.25">
      <c r="A195457">
        <v>195455</v>
      </c>
      <c r="B195457">
        <v>1248.2821936098601</v>
      </c>
      <c r="C195457">
        <v>2910.6183657154502</v>
      </c>
    </row>
    <row r="195458" spans="1:3" x14ac:dyDescent="0.25">
      <c r="A195458">
        <v>195456</v>
      </c>
      <c r="B195458">
        <v>1825.9488670682999</v>
      </c>
      <c r="C195458">
        <v>1461.6406511686801</v>
      </c>
    </row>
    <row r="195459" spans="1:3" x14ac:dyDescent="0.25">
      <c r="A195459">
        <v>195457</v>
      </c>
      <c r="B195459">
        <v>4431.4251928497797</v>
      </c>
      <c r="C195459">
        <v>1443.32409551041</v>
      </c>
    </row>
    <row r="195460" spans="1:3" x14ac:dyDescent="0.25">
      <c r="A195460">
        <v>195458</v>
      </c>
      <c r="B195460">
        <v>3218.3673973853101</v>
      </c>
      <c r="C195460">
        <v>1204.4047407262401</v>
      </c>
    </row>
    <row r="195461" spans="1:3" x14ac:dyDescent="0.25">
      <c r="A195461">
        <v>195459</v>
      </c>
      <c r="B195461">
        <v>1818.31308023886</v>
      </c>
      <c r="C195461">
        <v>3336.8402629904899</v>
      </c>
    </row>
    <row r="195462" spans="1:3" x14ac:dyDescent="0.25">
      <c r="A195462">
        <v>195460</v>
      </c>
      <c r="B195462">
        <v>708.44806314806203</v>
      </c>
      <c r="C195462">
        <v>538.44431286036399</v>
      </c>
    </row>
    <row r="195463" spans="1:3" x14ac:dyDescent="0.25">
      <c r="A195463">
        <v>195461</v>
      </c>
      <c r="B195463">
        <v>2596.18456960811</v>
      </c>
      <c r="C195463">
        <v>378.58256305627799</v>
      </c>
    </row>
    <row r="195464" spans="1:3" x14ac:dyDescent="0.25">
      <c r="A195464">
        <v>195462</v>
      </c>
      <c r="B195464">
        <v>677.31598508678701</v>
      </c>
      <c r="C195464">
        <v>2565.4438020750999</v>
      </c>
    </row>
    <row r="195465" spans="1:3" x14ac:dyDescent="0.25">
      <c r="A195465">
        <v>195463</v>
      </c>
      <c r="B195465">
        <v>852.08554998820796</v>
      </c>
      <c r="C195465">
        <v>1118.40919051418</v>
      </c>
    </row>
    <row r="195466" spans="1:3" x14ac:dyDescent="0.25">
      <c r="A195466">
        <v>195464</v>
      </c>
      <c r="B195466">
        <v>4806.1280399698499</v>
      </c>
      <c r="C195466">
        <v>3097.1597421905299</v>
      </c>
    </row>
    <row r="195467" spans="1:3" x14ac:dyDescent="0.25">
      <c r="A195467">
        <v>195465</v>
      </c>
      <c r="B195467">
        <v>1682.5950780221799</v>
      </c>
      <c r="C195467">
        <v>2094.1958079597098</v>
      </c>
    </row>
    <row r="195468" spans="1:3" x14ac:dyDescent="0.25">
      <c r="A195468">
        <v>195466</v>
      </c>
      <c r="B195468">
        <v>1412.83496640203</v>
      </c>
      <c r="C195468">
        <v>2629.2053598613602</v>
      </c>
    </row>
    <row r="195469" spans="1:3" x14ac:dyDescent="0.25">
      <c r="A195469">
        <v>195467</v>
      </c>
      <c r="B195469">
        <v>2758.17912303508</v>
      </c>
      <c r="C195469">
        <v>1569.81415608981</v>
      </c>
    </row>
    <row r="195470" spans="1:3" x14ac:dyDescent="0.25">
      <c r="A195470">
        <v>195468</v>
      </c>
      <c r="B195470">
        <v>3201.3544298883498</v>
      </c>
      <c r="C195470">
        <v>2350.3989626827502</v>
      </c>
    </row>
    <row r="195471" spans="1:3" x14ac:dyDescent="0.25">
      <c r="A195471">
        <v>195469</v>
      </c>
      <c r="B195471">
        <v>443.18082568564</v>
      </c>
      <c r="C195471">
        <v>1222.2513421619101</v>
      </c>
    </row>
    <row r="195472" spans="1:3" x14ac:dyDescent="0.25">
      <c r="A195472">
        <v>195470</v>
      </c>
      <c r="B195472">
        <v>1979.44169238629</v>
      </c>
      <c r="C195472">
        <v>1460.10773569966</v>
      </c>
    </row>
    <row r="195473" spans="1:3" x14ac:dyDescent="0.25">
      <c r="A195473">
        <v>195471</v>
      </c>
      <c r="B195473">
        <v>2184.06629414808</v>
      </c>
      <c r="C195473">
        <v>451.67515885051102</v>
      </c>
    </row>
    <row r="195474" spans="1:3" x14ac:dyDescent="0.25">
      <c r="A195474">
        <v>195472</v>
      </c>
      <c r="B195474">
        <v>439.68924163229798</v>
      </c>
      <c r="C195474">
        <v>1323.1267185910699</v>
      </c>
    </row>
    <row r="195475" spans="1:3" x14ac:dyDescent="0.25">
      <c r="A195475">
        <v>195473</v>
      </c>
      <c r="B195475">
        <v>508.34234274419799</v>
      </c>
      <c r="C195475">
        <v>2962.7793644007002</v>
      </c>
    </row>
    <row r="195476" spans="1:3" x14ac:dyDescent="0.25">
      <c r="A195476">
        <v>195474</v>
      </c>
      <c r="B195476">
        <v>3766.1143835335502</v>
      </c>
      <c r="C195476">
        <v>1973.40201635216</v>
      </c>
    </row>
    <row r="195477" spans="1:3" x14ac:dyDescent="0.25">
      <c r="A195477">
        <v>195475</v>
      </c>
      <c r="B195477">
        <v>1627.9423874532099</v>
      </c>
      <c r="C195477">
        <v>2030.3860399320699</v>
      </c>
    </row>
    <row r="195478" spans="1:3" x14ac:dyDescent="0.25">
      <c r="A195478">
        <v>195476</v>
      </c>
      <c r="B195478">
        <v>4178.3008083415707</v>
      </c>
      <c r="C195478">
        <v>3096.09552776891</v>
      </c>
    </row>
    <row r="195479" spans="1:3" x14ac:dyDescent="0.25">
      <c r="A195479">
        <v>195477</v>
      </c>
      <c r="B195479">
        <v>4063.8942735819901</v>
      </c>
      <c r="C195479">
        <v>2975.9247470953501</v>
      </c>
    </row>
    <row r="195480" spans="1:3" x14ac:dyDescent="0.25">
      <c r="A195480">
        <v>195478</v>
      </c>
      <c r="B195480">
        <v>2740.55707986172</v>
      </c>
      <c r="C195480">
        <v>517.89722615143</v>
      </c>
    </row>
    <row r="195481" spans="1:3" x14ac:dyDescent="0.25">
      <c r="A195481">
        <v>195479</v>
      </c>
      <c r="B195481">
        <v>2750.5198902082798</v>
      </c>
      <c r="C195481">
        <v>1237.29851507337</v>
      </c>
    </row>
    <row r="195482" spans="1:3" x14ac:dyDescent="0.25">
      <c r="A195482">
        <v>195480</v>
      </c>
      <c r="B195482">
        <v>2954.7712220108501</v>
      </c>
      <c r="C195482">
        <v>498.61341515497003</v>
      </c>
    </row>
    <row r="195483" spans="1:3" x14ac:dyDescent="0.25">
      <c r="A195483">
        <v>195481</v>
      </c>
      <c r="B195483">
        <v>1274.04801933306</v>
      </c>
      <c r="C195483">
        <v>2628.3868467714501</v>
      </c>
    </row>
    <row r="195484" spans="1:3" x14ac:dyDescent="0.25">
      <c r="A195484">
        <v>195482</v>
      </c>
      <c r="B195484">
        <v>943.19778172866393</v>
      </c>
      <c r="C195484">
        <v>1457.9094940703101</v>
      </c>
    </row>
    <row r="195485" spans="1:3" x14ac:dyDescent="0.25">
      <c r="A195485">
        <v>195483</v>
      </c>
      <c r="B195485">
        <v>3031.6977085826102</v>
      </c>
      <c r="C195485">
        <v>1229.0203757316499</v>
      </c>
    </row>
    <row r="195486" spans="1:3" x14ac:dyDescent="0.25">
      <c r="A195486">
        <v>195484</v>
      </c>
      <c r="B195486">
        <v>1019.33035040112</v>
      </c>
      <c r="C195486">
        <v>1647.6287730648401</v>
      </c>
    </row>
    <row r="195487" spans="1:3" x14ac:dyDescent="0.25">
      <c r="A195487">
        <v>195485</v>
      </c>
      <c r="B195487">
        <v>4441.31580780274</v>
      </c>
      <c r="C195487">
        <v>1017.27966094313</v>
      </c>
    </row>
    <row r="195488" spans="1:3" x14ac:dyDescent="0.25">
      <c r="A195488">
        <v>195486</v>
      </c>
      <c r="B195488">
        <v>3477.74777079353</v>
      </c>
      <c r="C195488">
        <v>1971.9817776909599</v>
      </c>
    </row>
    <row r="195489" spans="1:3" x14ac:dyDescent="0.25">
      <c r="A195489">
        <v>195487</v>
      </c>
      <c r="B195489">
        <v>2811.7635726784301</v>
      </c>
      <c r="C195489">
        <v>1524.90813798421</v>
      </c>
    </row>
    <row r="195490" spans="1:3" x14ac:dyDescent="0.25">
      <c r="A195490">
        <v>195488</v>
      </c>
      <c r="B195490">
        <v>1164.4600174736399</v>
      </c>
      <c r="C195490">
        <v>2637.2228235598</v>
      </c>
    </row>
    <row r="195491" spans="1:3" x14ac:dyDescent="0.25">
      <c r="A195491">
        <v>195489</v>
      </c>
      <c r="B195491">
        <v>3548.13278896567</v>
      </c>
      <c r="C195491">
        <v>2275.9242401045799</v>
      </c>
    </row>
    <row r="195492" spans="1:3" x14ac:dyDescent="0.25">
      <c r="A195492">
        <v>195490</v>
      </c>
      <c r="B195492">
        <v>3677.0905294622298</v>
      </c>
      <c r="C195492">
        <v>1457.19110494401</v>
      </c>
    </row>
    <row r="195493" spans="1:3" x14ac:dyDescent="0.25">
      <c r="A195493">
        <v>195491</v>
      </c>
      <c r="B195493">
        <v>2292.3553366441702</v>
      </c>
      <c r="C195493">
        <v>2985.0425739746602</v>
      </c>
    </row>
    <row r="195494" spans="1:3" x14ac:dyDescent="0.25">
      <c r="A195494">
        <v>195492</v>
      </c>
      <c r="B195494">
        <v>398.11685579046298</v>
      </c>
      <c r="C195494">
        <v>1375.3580794193799</v>
      </c>
    </row>
    <row r="195495" spans="1:3" x14ac:dyDescent="0.25">
      <c r="A195495">
        <v>195493</v>
      </c>
      <c r="B195495">
        <v>1191.5988313171699</v>
      </c>
      <c r="C195495">
        <v>161.961519307749</v>
      </c>
    </row>
    <row r="195496" spans="1:3" x14ac:dyDescent="0.25">
      <c r="A195496">
        <v>195494</v>
      </c>
      <c r="B195496">
        <v>2535.64327341324</v>
      </c>
      <c r="C195496">
        <v>316.25339529770002</v>
      </c>
    </row>
    <row r="195497" spans="1:3" x14ac:dyDescent="0.25">
      <c r="A195497">
        <v>195495</v>
      </c>
      <c r="B195497">
        <v>3346.06174439915</v>
      </c>
      <c r="C195497">
        <v>937.26148887781301</v>
      </c>
    </row>
    <row r="195498" spans="1:3" x14ac:dyDescent="0.25">
      <c r="A195498">
        <v>195496</v>
      </c>
      <c r="B195498">
        <v>4195.40221085951</v>
      </c>
      <c r="C195498">
        <v>2370.9699486465001</v>
      </c>
    </row>
    <row r="195499" spans="1:3" x14ac:dyDescent="0.25">
      <c r="A195499">
        <v>195497</v>
      </c>
      <c r="B195499">
        <v>4319.3703385265999</v>
      </c>
      <c r="C195499">
        <v>504.22682263677501</v>
      </c>
    </row>
    <row r="195500" spans="1:3" x14ac:dyDescent="0.25">
      <c r="A195500">
        <v>195498</v>
      </c>
      <c r="B195500">
        <v>2446.0216476401201</v>
      </c>
      <c r="C195500">
        <v>87.67894952331379</v>
      </c>
    </row>
    <row r="195501" spans="1:3" x14ac:dyDescent="0.25">
      <c r="A195501">
        <v>195499</v>
      </c>
      <c r="B195501">
        <v>2985.5028641988802</v>
      </c>
      <c r="C195501">
        <v>1369.9423701615201</v>
      </c>
    </row>
    <row r="195502" spans="1:3" x14ac:dyDescent="0.25">
      <c r="A195502">
        <v>195500</v>
      </c>
      <c r="B195502">
        <v>1935.9336843682599</v>
      </c>
      <c r="C195502">
        <v>60.097511382747093</v>
      </c>
    </row>
    <row r="195503" spans="1:3" x14ac:dyDescent="0.25">
      <c r="A195503">
        <v>195501</v>
      </c>
      <c r="B195503">
        <v>4639.6332362781204</v>
      </c>
      <c r="C195503">
        <v>1209.94651304575</v>
      </c>
    </row>
    <row r="195504" spans="1:3" x14ac:dyDescent="0.25">
      <c r="A195504">
        <v>195502</v>
      </c>
      <c r="B195504">
        <v>2795.2209069678902</v>
      </c>
      <c r="C195504">
        <v>1581.4725581192599</v>
      </c>
    </row>
    <row r="195505" spans="1:3" x14ac:dyDescent="0.25">
      <c r="A195505">
        <v>195503</v>
      </c>
      <c r="B195505">
        <v>2852.5859317470299</v>
      </c>
      <c r="C195505">
        <v>2115.91021984796</v>
      </c>
    </row>
    <row r="195506" spans="1:3" x14ac:dyDescent="0.25">
      <c r="A195506">
        <v>195504</v>
      </c>
      <c r="B195506">
        <v>4747.71832894215</v>
      </c>
      <c r="C195506">
        <v>2548.4389685005899</v>
      </c>
    </row>
    <row r="195507" spans="1:3" x14ac:dyDescent="0.25">
      <c r="A195507">
        <v>195505</v>
      </c>
      <c r="B195507">
        <v>4002.028523721021</v>
      </c>
      <c r="C195507">
        <v>2899.2035129569999</v>
      </c>
    </row>
    <row r="195508" spans="1:3" x14ac:dyDescent="0.25">
      <c r="A195508">
        <v>195506</v>
      </c>
      <c r="B195508">
        <v>715.64370158662507</v>
      </c>
      <c r="C195508">
        <v>436.89939389492798</v>
      </c>
    </row>
    <row r="195509" spans="1:3" x14ac:dyDescent="0.25">
      <c r="A195509">
        <v>195507</v>
      </c>
      <c r="B195509">
        <v>4343.7771424188104</v>
      </c>
      <c r="C195509">
        <v>1244.7977344682399</v>
      </c>
    </row>
    <row r="195510" spans="1:3" x14ac:dyDescent="0.25">
      <c r="A195510">
        <v>195508</v>
      </c>
      <c r="B195510">
        <v>71.871017958364703</v>
      </c>
      <c r="C195510">
        <v>3161.5843293359198</v>
      </c>
    </row>
    <row r="195511" spans="1:3" x14ac:dyDescent="0.25">
      <c r="A195511">
        <v>195509</v>
      </c>
      <c r="B195511">
        <v>4539.2649212998704</v>
      </c>
      <c r="C195511">
        <v>2390.9833378927801</v>
      </c>
    </row>
    <row r="195512" spans="1:3" x14ac:dyDescent="0.25">
      <c r="A195512">
        <v>195510</v>
      </c>
      <c r="B195512">
        <v>4570.4482758620707</v>
      </c>
      <c r="C195512">
        <v>3031.8324137968202</v>
      </c>
    </row>
    <row r="195513" spans="1:3" x14ac:dyDescent="0.25">
      <c r="A195513">
        <v>195511</v>
      </c>
      <c r="B195513">
        <v>4192.57305081084</v>
      </c>
      <c r="C195513">
        <v>2294.4120707960401</v>
      </c>
    </row>
    <row r="195514" spans="1:3" x14ac:dyDescent="0.25">
      <c r="A195514">
        <v>195512</v>
      </c>
      <c r="B195514">
        <v>4026.1541264849002</v>
      </c>
      <c r="C195514">
        <v>2533.9304003269399</v>
      </c>
    </row>
    <row r="195515" spans="1:3" x14ac:dyDescent="0.25">
      <c r="A195515">
        <v>195513</v>
      </c>
      <c r="B195515">
        <v>238.00035721632599</v>
      </c>
      <c r="C195515">
        <v>2432.29113443803</v>
      </c>
    </row>
    <row r="195516" spans="1:3" x14ac:dyDescent="0.25">
      <c r="A195516">
        <v>195514</v>
      </c>
      <c r="B195516">
        <v>889.18897228667402</v>
      </c>
      <c r="C195516">
        <v>714.49428319904302</v>
      </c>
    </row>
    <row r="195517" spans="1:3" x14ac:dyDescent="0.25">
      <c r="A195517">
        <v>195515</v>
      </c>
      <c r="B195517">
        <v>2050.9265819078901</v>
      </c>
      <c r="C195517">
        <v>2403.3241111626799</v>
      </c>
    </row>
    <row r="195518" spans="1:3" x14ac:dyDescent="0.25">
      <c r="A195518">
        <v>195516</v>
      </c>
      <c r="B195518">
        <v>338.07463449365503</v>
      </c>
      <c r="C195518">
        <v>2070.6468697509299</v>
      </c>
    </row>
    <row r="195519" spans="1:3" x14ac:dyDescent="0.25">
      <c r="A195519">
        <v>195517</v>
      </c>
      <c r="B195519">
        <v>1079.4650775218199</v>
      </c>
      <c r="C195519">
        <v>2977.7946621084302</v>
      </c>
    </row>
    <row r="195520" spans="1:3" x14ac:dyDescent="0.25">
      <c r="A195520">
        <v>195518</v>
      </c>
      <c r="B195520">
        <v>2384.0246026942</v>
      </c>
      <c r="C195520">
        <v>3153.1330729382998</v>
      </c>
    </row>
    <row r="195521" spans="1:3" x14ac:dyDescent="0.25">
      <c r="A195521">
        <v>195519</v>
      </c>
      <c r="B195521">
        <v>2610.1468371716801</v>
      </c>
      <c r="C195521">
        <v>1520.21343963955</v>
      </c>
    </row>
    <row r="195522" spans="1:3" x14ac:dyDescent="0.25">
      <c r="A195522">
        <v>195520</v>
      </c>
      <c r="B195522">
        <v>4595.0711622830204</v>
      </c>
      <c r="C195522">
        <v>1244.90581694401</v>
      </c>
    </row>
    <row r="195523" spans="1:3" x14ac:dyDescent="0.25">
      <c r="A195523">
        <v>195521</v>
      </c>
      <c r="B195523">
        <v>3583.28708112919</v>
      </c>
      <c r="C195523">
        <v>860.950241382184</v>
      </c>
    </row>
    <row r="195524" spans="1:3" x14ac:dyDescent="0.25">
      <c r="A195524">
        <v>195522</v>
      </c>
      <c r="B195524">
        <v>1393.08668577004</v>
      </c>
      <c r="C195524">
        <v>3090.6511613940802</v>
      </c>
    </row>
    <row r="195525" spans="1:3" x14ac:dyDescent="0.25">
      <c r="A195525">
        <v>195523</v>
      </c>
      <c r="B195525">
        <v>2817.0622036959498</v>
      </c>
      <c r="C195525">
        <v>799.86737733268797</v>
      </c>
    </row>
    <row r="195526" spans="1:3" x14ac:dyDescent="0.25">
      <c r="A195526">
        <v>195524</v>
      </c>
      <c r="B195526">
        <v>4888.8112752576899</v>
      </c>
      <c r="C195526">
        <v>3353.4761253209599</v>
      </c>
    </row>
    <row r="195527" spans="1:3" x14ac:dyDescent="0.25">
      <c r="A195527">
        <v>195525</v>
      </c>
      <c r="B195527">
        <v>4516.2051205674397</v>
      </c>
      <c r="C195527">
        <v>3286.3323474826898</v>
      </c>
    </row>
    <row r="195528" spans="1:3" x14ac:dyDescent="0.25">
      <c r="A195528">
        <v>195526</v>
      </c>
      <c r="B195528">
        <v>4474.3966578009204</v>
      </c>
      <c r="C195528">
        <v>1554.5551311937299</v>
      </c>
    </row>
    <row r="195529" spans="1:3" x14ac:dyDescent="0.25">
      <c r="A195529">
        <v>195527</v>
      </c>
      <c r="B195529">
        <v>4714.18269481481</v>
      </c>
      <c r="C195529">
        <v>2031.79438453851</v>
      </c>
    </row>
    <row r="195530" spans="1:3" x14ac:dyDescent="0.25">
      <c r="A195530">
        <v>195528</v>
      </c>
      <c r="B195530">
        <v>157.596585319014</v>
      </c>
      <c r="C195530">
        <v>2068.3854956363798</v>
      </c>
    </row>
    <row r="195531" spans="1:3" x14ac:dyDescent="0.25">
      <c r="A195531">
        <v>195529</v>
      </c>
      <c r="B195531">
        <v>2727.0795932401102</v>
      </c>
      <c r="C195531">
        <v>3164.7818548089699</v>
      </c>
    </row>
    <row r="195532" spans="1:3" x14ac:dyDescent="0.25">
      <c r="A195532">
        <v>195530</v>
      </c>
      <c r="B195532">
        <v>4441.7761829390502</v>
      </c>
      <c r="C195532">
        <v>409.31241605324999</v>
      </c>
    </row>
    <row r="195533" spans="1:3" x14ac:dyDescent="0.25">
      <c r="A195533">
        <v>195531</v>
      </c>
      <c r="B195533">
        <v>4613.4434431539103</v>
      </c>
      <c r="C195533">
        <v>1138.2403443386199</v>
      </c>
    </row>
    <row r="195534" spans="1:3" x14ac:dyDescent="0.25">
      <c r="A195534">
        <v>195532</v>
      </c>
      <c r="B195534">
        <v>4487.2655041651396</v>
      </c>
      <c r="C195534">
        <v>1091.3139527949099</v>
      </c>
    </row>
    <row r="195535" spans="1:3" x14ac:dyDescent="0.25">
      <c r="A195535">
        <v>195533</v>
      </c>
      <c r="B195535">
        <v>128.73129796360101</v>
      </c>
      <c r="C195535">
        <v>2751.39913847957</v>
      </c>
    </row>
    <row r="195536" spans="1:3" x14ac:dyDescent="0.25">
      <c r="A195536">
        <v>195534</v>
      </c>
      <c r="B195536">
        <v>1005.62114311444</v>
      </c>
      <c r="C195536">
        <v>1309.54913111168</v>
      </c>
    </row>
    <row r="195537" spans="1:3" x14ac:dyDescent="0.25">
      <c r="A195537">
        <v>195535</v>
      </c>
      <c r="B195537">
        <v>2290.2571496174401</v>
      </c>
      <c r="C195537">
        <v>1709.70257325034</v>
      </c>
    </row>
    <row r="195538" spans="1:3" x14ac:dyDescent="0.25">
      <c r="A195538">
        <v>195536</v>
      </c>
      <c r="B195538">
        <v>3451.1961337602002</v>
      </c>
      <c r="C195538">
        <v>124.82495126485701</v>
      </c>
    </row>
    <row r="195539" spans="1:3" x14ac:dyDescent="0.25">
      <c r="A195539">
        <v>195537</v>
      </c>
      <c r="B195539">
        <v>5054.6379461670203</v>
      </c>
      <c r="C195539">
        <v>2758.0423876149998</v>
      </c>
    </row>
    <row r="195540" spans="1:3" x14ac:dyDescent="0.25">
      <c r="A195540">
        <v>195538</v>
      </c>
      <c r="B195540">
        <v>1870.8783989549499</v>
      </c>
      <c r="C195540">
        <v>2481.1117983957402</v>
      </c>
    </row>
    <row r="195541" spans="1:3" x14ac:dyDescent="0.25">
      <c r="A195541">
        <v>195539</v>
      </c>
      <c r="B195541">
        <v>3727.62728795659</v>
      </c>
      <c r="C195541">
        <v>3213.5050243843998</v>
      </c>
    </row>
    <row r="195542" spans="1:3" x14ac:dyDescent="0.25">
      <c r="A195542">
        <v>195540</v>
      </c>
      <c r="B195542">
        <v>4933.8864702295396</v>
      </c>
      <c r="C195542">
        <v>2379.4761810607602</v>
      </c>
    </row>
    <row r="195543" spans="1:3" x14ac:dyDescent="0.25">
      <c r="A195543">
        <v>195541</v>
      </c>
      <c r="B195543">
        <v>4520.8525015067298</v>
      </c>
      <c r="C195543">
        <v>123.062725876589</v>
      </c>
    </row>
    <row r="195544" spans="1:3" x14ac:dyDescent="0.25">
      <c r="A195544">
        <v>195542</v>
      </c>
      <c r="B195544">
        <v>3851.7370314275599</v>
      </c>
      <c r="C195544">
        <v>3359.3707374825699</v>
      </c>
    </row>
    <row r="195545" spans="1:3" x14ac:dyDescent="0.25">
      <c r="A195545">
        <v>195543</v>
      </c>
      <c r="B195545">
        <v>1054.40680481207</v>
      </c>
      <c r="C195545">
        <v>2309.8127408751702</v>
      </c>
    </row>
    <row r="195546" spans="1:3" x14ac:dyDescent="0.25">
      <c r="A195546">
        <v>195544</v>
      </c>
      <c r="B195546">
        <v>4359.0662892832997</v>
      </c>
      <c r="C195546">
        <v>1501.6485175313701</v>
      </c>
    </row>
    <row r="195547" spans="1:3" x14ac:dyDescent="0.25">
      <c r="A195547">
        <v>195545</v>
      </c>
      <c r="B195547">
        <v>4892.3598833358001</v>
      </c>
      <c r="C195547">
        <v>3308.4687776933401</v>
      </c>
    </row>
    <row r="195548" spans="1:3" x14ac:dyDescent="0.25">
      <c r="A195548">
        <v>195546</v>
      </c>
      <c r="B195548">
        <v>3984.24206436235</v>
      </c>
      <c r="C195548">
        <v>1774.98892118905</v>
      </c>
    </row>
    <row r="195549" spans="1:3" x14ac:dyDescent="0.25">
      <c r="A195549">
        <v>195547</v>
      </c>
      <c r="B195549">
        <v>3277.7070854355502</v>
      </c>
      <c r="C195549">
        <v>3130.24047111953</v>
      </c>
    </row>
    <row r="195550" spans="1:3" x14ac:dyDescent="0.25">
      <c r="A195550">
        <v>195548</v>
      </c>
      <c r="B195550">
        <v>4606.3272223986614</v>
      </c>
      <c r="C195550">
        <v>868.25461237043794</v>
      </c>
    </row>
    <row r="195551" spans="1:3" x14ac:dyDescent="0.25">
      <c r="A195551">
        <v>195549</v>
      </c>
      <c r="B195551">
        <v>2546.1985263678698</v>
      </c>
      <c r="C195551">
        <v>1130.6408550963799</v>
      </c>
    </row>
    <row r="195552" spans="1:3" x14ac:dyDescent="0.25">
      <c r="A195552">
        <v>195550</v>
      </c>
      <c r="B195552">
        <v>4568.6150448478402</v>
      </c>
      <c r="C195552">
        <v>50.228149913004501</v>
      </c>
    </row>
    <row r="195553" spans="1:3" x14ac:dyDescent="0.25">
      <c r="A195553">
        <v>195551</v>
      </c>
      <c r="B195553">
        <v>3124.2245480299298</v>
      </c>
      <c r="C195553">
        <v>1261.4227884468701</v>
      </c>
    </row>
    <row r="195554" spans="1:3" x14ac:dyDescent="0.25">
      <c r="A195554">
        <v>195552</v>
      </c>
      <c r="B195554">
        <v>2954.0220125240899</v>
      </c>
      <c r="C195554">
        <v>1016.94266139674</v>
      </c>
    </row>
    <row r="195555" spans="1:3" x14ac:dyDescent="0.25">
      <c r="A195555">
        <v>195553</v>
      </c>
      <c r="B195555">
        <v>4155.5811886830897</v>
      </c>
      <c r="C195555">
        <v>2224.37883342946</v>
      </c>
    </row>
    <row r="195556" spans="1:3" x14ac:dyDescent="0.25">
      <c r="A195556">
        <v>195554</v>
      </c>
      <c r="B195556">
        <v>1490.95776648018</v>
      </c>
      <c r="C195556">
        <v>2919.0789710578701</v>
      </c>
    </row>
    <row r="195557" spans="1:3" x14ac:dyDescent="0.25">
      <c r="A195557">
        <v>195555</v>
      </c>
      <c r="B195557">
        <v>104.47380191028</v>
      </c>
      <c r="C195557">
        <v>422.899138608133</v>
      </c>
    </row>
    <row r="195558" spans="1:3" x14ac:dyDescent="0.25">
      <c r="A195558">
        <v>195556</v>
      </c>
      <c r="B195558">
        <v>4558.1345422344502</v>
      </c>
      <c r="C195558">
        <v>2943.6439748867301</v>
      </c>
    </row>
    <row r="195559" spans="1:3" x14ac:dyDescent="0.25">
      <c r="A195559">
        <v>195557</v>
      </c>
      <c r="B195559">
        <v>1516.11683764396</v>
      </c>
      <c r="C195559">
        <v>1967.33825154125</v>
      </c>
    </row>
    <row r="195560" spans="1:3" x14ac:dyDescent="0.25">
      <c r="A195560">
        <v>195558</v>
      </c>
      <c r="B195560">
        <v>3850.8907866654699</v>
      </c>
      <c r="C195560">
        <v>782.44119812726592</v>
      </c>
    </row>
    <row r="195561" spans="1:3" x14ac:dyDescent="0.25">
      <c r="A195561">
        <v>195559</v>
      </c>
      <c r="B195561">
        <v>1107.5924054601601</v>
      </c>
      <c r="C195561">
        <v>3194.15993583816</v>
      </c>
    </row>
    <row r="195562" spans="1:3" x14ac:dyDescent="0.25">
      <c r="A195562">
        <v>195560</v>
      </c>
      <c r="B195562">
        <v>4421.6677201640896</v>
      </c>
      <c r="C195562">
        <v>2823.7992724506798</v>
      </c>
    </row>
    <row r="195563" spans="1:3" x14ac:dyDescent="0.25">
      <c r="A195563">
        <v>195561</v>
      </c>
      <c r="B195563">
        <v>2581.8650963233599</v>
      </c>
      <c r="C195563">
        <v>358.808500088686</v>
      </c>
    </row>
    <row r="195564" spans="1:3" x14ac:dyDescent="0.25">
      <c r="A195564">
        <v>195562</v>
      </c>
      <c r="B195564">
        <v>3176.5838230098698</v>
      </c>
      <c r="C195564">
        <v>1506.8113805038399</v>
      </c>
    </row>
    <row r="195565" spans="1:3" x14ac:dyDescent="0.25">
      <c r="A195565">
        <v>195563</v>
      </c>
      <c r="B195565">
        <v>688.84115454679988</v>
      </c>
      <c r="C195565">
        <v>1020.33269072538</v>
      </c>
    </row>
    <row r="195566" spans="1:3" x14ac:dyDescent="0.25">
      <c r="A195566">
        <v>195564</v>
      </c>
      <c r="B195566">
        <v>631.30122217102303</v>
      </c>
      <c r="C195566">
        <v>3012.3114144814999</v>
      </c>
    </row>
    <row r="195567" spans="1:3" x14ac:dyDescent="0.25">
      <c r="A195567">
        <v>195565</v>
      </c>
      <c r="B195567">
        <v>1947.7586104545701</v>
      </c>
      <c r="C195567">
        <v>1452.2371000001899</v>
      </c>
    </row>
    <row r="195568" spans="1:3" x14ac:dyDescent="0.25">
      <c r="A195568">
        <v>195566</v>
      </c>
      <c r="B195568">
        <v>2967.3888888888901</v>
      </c>
      <c r="C195568">
        <v>1778.72321839452</v>
      </c>
    </row>
    <row r="195569" spans="1:3" x14ac:dyDescent="0.25">
      <c r="A195569">
        <v>195567</v>
      </c>
      <c r="B195569">
        <v>3537.12422788822</v>
      </c>
      <c r="C195569">
        <v>3324.4415841392602</v>
      </c>
    </row>
    <row r="195570" spans="1:3" x14ac:dyDescent="0.25">
      <c r="A195570">
        <v>195568</v>
      </c>
      <c r="B195570">
        <v>3269.0778111007899</v>
      </c>
      <c r="C195570">
        <v>2777.2309330450798</v>
      </c>
    </row>
    <row r="195571" spans="1:3" x14ac:dyDescent="0.25">
      <c r="A195571">
        <v>195569</v>
      </c>
      <c r="B195571">
        <v>5055.5843687019496</v>
      </c>
      <c r="C195571">
        <v>1940.72380918465</v>
      </c>
    </row>
    <row r="195572" spans="1:3" x14ac:dyDescent="0.25">
      <c r="A195572">
        <v>195570</v>
      </c>
      <c r="B195572">
        <v>2102.8129919824701</v>
      </c>
      <c r="C195572">
        <v>211.99931082958901</v>
      </c>
    </row>
    <row r="195573" spans="1:3" x14ac:dyDescent="0.25">
      <c r="A195573">
        <v>195571</v>
      </c>
      <c r="B195573">
        <v>838.11072438695601</v>
      </c>
      <c r="C195573">
        <v>674.00031940502504</v>
      </c>
    </row>
    <row r="195574" spans="1:3" x14ac:dyDescent="0.25">
      <c r="A195574">
        <v>195572</v>
      </c>
      <c r="B195574">
        <v>2623.2019405804499</v>
      </c>
      <c r="C195574">
        <v>610.76613254438098</v>
      </c>
    </row>
    <row r="195575" spans="1:3" x14ac:dyDescent="0.25">
      <c r="A195575">
        <v>195573</v>
      </c>
      <c r="B195575">
        <v>4592.5923013215797</v>
      </c>
      <c r="C195575">
        <v>892.25814030759511</v>
      </c>
    </row>
    <row r="195576" spans="1:3" x14ac:dyDescent="0.25">
      <c r="A195576">
        <v>195574</v>
      </c>
      <c r="B195576">
        <v>2429.0741845970601</v>
      </c>
      <c r="C195576">
        <v>2932.9346516697401</v>
      </c>
    </row>
    <row r="195577" spans="1:3" x14ac:dyDescent="0.25">
      <c r="A195577">
        <v>195575</v>
      </c>
      <c r="B195577">
        <v>3608.0901704186299</v>
      </c>
      <c r="C195577">
        <v>1952.8403972185199</v>
      </c>
    </row>
    <row r="195578" spans="1:3" x14ac:dyDescent="0.25">
      <c r="A195578">
        <v>195576</v>
      </c>
      <c r="B195578">
        <v>1584.9941390931101</v>
      </c>
      <c r="C195578">
        <v>170.02048962522301</v>
      </c>
    </row>
    <row r="195579" spans="1:3" x14ac:dyDescent="0.25">
      <c r="A195579">
        <v>195577</v>
      </c>
      <c r="B195579">
        <v>493.90223517763599</v>
      </c>
      <c r="C195579">
        <v>1473.5819309410499</v>
      </c>
    </row>
    <row r="195580" spans="1:3" x14ac:dyDescent="0.25">
      <c r="A195580">
        <v>195578</v>
      </c>
      <c r="B195580">
        <v>3843.3856941044401</v>
      </c>
      <c r="C195580">
        <v>837.63480722814006</v>
      </c>
    </row>
    <row r="195581" spans="1:3" x14ac:dyDescent="0.25">
      <c r="A195581">
        <v>195579</v>
      </c>
      <c r="B195581">
        <v>3939.6733044326288</v>
      </c>
      <c r="C195581">
        <v>2379.91846292532</v>
      </c>
    </row>
    <row r="195582" spans="1:3" x14ac:dyDescent="0.25">
      <c r="A195582">
        <v>195580</v>
      </c>
      <c r="B195582">
        <v>4807.9894872609293</v>
      </c>
      <c r="C195582">
        <v>1631.92000420624</v>
      </c>
    </row>
    <row r="195583" spans="1:3" x14ac:dyDescent="0.25">
      <c r="A195583">
        <v>195581</v>
      </c>
      <c r="B195583">
        <v>1252.2817602325799</v>
      </c>
      <c r="C195583">
        <v>2302.5298412877701</v>
      </c>
    </row>
    <row r="195584" spans="1:3" x14ac:dyDescent="0.25">
      <c r="A195584">
        <v>195582</v>
      </c>
      <c r="B195584">
        <v>1770.1873142608599</v>
      </c>
      <c r="C195584">
        <v>1235.16929202297</v>
      </c>
    </row>
    <row r="195585" spans="1:3" x14ac:dyDescent="0.25">
      <c r="A195585">
        <v>195583</v>
      </c>
      <c r="B195585">
        <v>4469.1954746292604</v>
      </c>
      <c r="C195585">
        <v>1791.4541204294501</v>
      </c>
    </row>
    <row r="195586" spans="1:3" x14ac:dyDescent="0.25">
      <c r="A195586">
        <v>195584</v>
      </c>
      <c r="B195586">
        <v>2910.4956563457799</v>
      </c>
      <c r="C195586">
        <v>719.56021462167894</v>
      </c>
    </row>
    <row r="195587" spans="1:3" x14ac:dyDescent="0.25">
      <c r="A195587">
        <v>195585</v>
      </c>
      <c r="B195587">
        <v>2949.0394165234002</v>
      </c>
      <c r="C195587">
        <v>2582.4174663344002</v>
      </c>
    </row>
    <row r="195588" spans="1:3" x14ac:dyDescent="0.25">
      <c r="A195588">
        <v>195586</v>
      </c>
      <c r="B195588">
        <v>3731.9224834617098</v>
      </c>
      <c r="C195588">
        <v>2821.3019990959001</v>
      </c>
    </row>
    <row r="195589" spans="1:3" x14ac:dyDescent="0.25">
      <c r="A195589">
        <v>195587</v>
      </c>
      <c r="B195589">
        <v>4631.1172418546503</v>
      </c>
      <c r="C195589">
        <v>3252.9420400158501</v>
      </c>
    </row>
    <row r="195590" spans="1:3" x14ac:dyDescent="0.25">
      <c r="A195590">
        <v>195588</v>
      </c>
      <c r="B195590">
        <v>2471.7991156509302</v>
      </c>
      <c r="C195590">
        <v>1780.9499429492801</v>
      </c>
    </row>
    <row r="195591" spans="1:3" x14ac:dyDescent="0.25">
      <c r="A195591">
        <v>195589</v>
      </c>
      <c r="B195591">
        <v>4051.9626368468598</v>
      </c>
      <c r="C195591">
        <v>747.09646605329601</v>
      </c>
    </row>
    <row r="195592" spans="1:3" x14ac:dyDescent="0.25">
      <c r="A195592">
        <v>195590</v>
      </c>
      <c r="B195592">
        <v>3161.3771423522599</v>
      </c>
      <c r="C195592">
        <v>3147.9923380941</v>
      </c>
    </row>
    <row r="195593" spans="1:3" x14ac:dyDescent="0.25">
      <c r="A195593">
        <v>195591</v>
      </c>
      <c r="B195593">
        <v>4578.3612421686703</v>
      </c>
      <c r="C195593">
        <v>331.58124938237103</v>
      </c>
    </row>
    <row r="195594" spans="1:3" x14ac:dyDescent="0.25">
      <c r="A195594">
        <v>195592</v>
      </c>
      <c r="B195594">
        <v>1638.0987952181899</v>
      </c>
      <c r="C195594">
        <v>1983.48117245703</v>
      </c>
    </row>
    <row r="195595" spans="1:3" x14ac:dyDescent="0.25">
      <c r="A195595">
        <v>195593</v>
      </c>
      <c r="B195595">
        <v>4447.6201880854214</v>
      </c>
      <c r="C195595">
        <v>3382.2003829971</v>
      </c>
    </row>
    <row r="195596" spans="1:3" x14ac:dyDescent="0.25">
      <c r="A195596">
        <v>195594</v>
      </c>
      <c r="B195596">
        <v>3588.5518843865798</v>
      </c>
      <c r="C195596">
        <v>2255.6288432011202</v>
      </c>
    </row>
    <row r="195597" spans="1:3" x14ac:dyDescent="0.25">
      <c r="A195597">
        <v>195595</v>
      </c>
      <c r="B195597">
        <v>4650.3575483348304</v>
      </c>
      <c r="C195597">
        <v>2192.17746172331</v>
      </c>
    </row>
    <row r="195598" spans="1:3" x14ac:dyDescent="0.25">
      <c r="A195598">
        <v>195596</v>
      </c>
      <c r="B195598">
        <v>984.22829731674108</v>
      </c>
      <c r="C195598">
        <v>1324.4608067557001</v>
      </c>
    </row>
    <row r="195599" spans="1:3" x14ac:dyDescent="0.25">
      <c r="A195599">
        <v>195597</v>
      </c>
      <c r="B195599">
        <v>4342.2983387497898</v>
      </c>
      <c r="C195599">
        <v>2973.5779042970298</v>
      </c>
    </row>
    <row r="195600" spans="1:3" x14ac:dyDescent="0.25">
      <c r="A195600">
        <v>195598</v>
      </c>
      <c r="B195600">
        <v>4479.1693429220704</v>
      </c>
      <c r="C195600">
        <v>2190.2723954861699</v>
      </c>
    </row>
    <row r="195601" spans="1:3" x14ac:dyDescent="0.25">
      <c r="A195601">
        <v>195599</v>
      </c>
      <c r="B195601">
        <v>3512.2216113555301</v>
      </c>
      <c r="C195601">
        <v>2043.9999017653699</v>
      </c>
    </row>
    <row r="195602" spans="1:3" x14ac:dyDescent="0.25">
      <c r="A195602">
        <v>195600</v>
      </c>
      <c r="B195602">
        <v>686.047796860586</v>
      </c>
      <c r="C195602">
        <v>555.75072642804196</v>
      </c>
    </row>
    <row r="195603" spans="1:3" x14ac:dyDescent="0.25">
      <c r="A195603">
        <v>195601</v>
      </c>
      <c r="B195603">
        <v>3084.0889306344502</v>
      </c>
      <c r="C195603">
        <v>1896.0803684472901</v>
      </c>
    </row>
    <row r="195604" spans="1:3" x14ac:dyDescent="0.25">
      <c r="A195604">
        <v>195602</v>
      </c>
      <c r="B195604">
        <v>4513.6113298658292</v>
      </c>
      <c r="C195604">
        <v>79.6732257799476</v>
      </c>
    </row>
    <row r="195605" spans="1:3" x14ac:dyDescent="0.25">
      <c r="A195605">
        <v>195603</v>
      </c>
      <c r="B195605">
        <v>1112.0170492617599</v>
      </c>
      <c r="C195605">
        <v>2392.6727641787302</v>
      </c>
    </row>
    <row r="195606" spans="1:3" x14ac:dyDescent="0.25">
      <c r="A195606">
        <v>195604</v>
      </c>
      <c r="B195606">
        <v>183.97946236811001</v>
      </c>
      <c r="C195606">
        <v>3228.5937958168101</v>
      </c>
    </row>
    <row r="195607" spans="1:3" x14ac:dyDescent="0.25">
      <c r="A195607">
        <v>195605</v>
      </c>
      <c r="B195607">
        <v>3513.2084873669</v>
      </c>
      <c r="C195607">
        <v>2772.6525314041701</v>
      </c>
    </row>
    <row r="195608" spans="1:3" x14ac:dyDescent="0.25">
      <c r="A195608">
        <v>195606</v>
      </c>
      <c r="B195608">
        <v>3047.0778640642202</v>
      </c>
      <c r="C195608">
        <v>333.318415325996</v>
      </c>
    </row>
    <row r="195609" spans="1:3" x14ac:dyDescent="0.25">
      <c r="A195609">
        <v>195607</v>
      </c>
      <c r="B195609">
        <v>3299.45963087872</v>
      </c>
      <c r="C195609">
        <v>1458.2655018128301</v>
      </c>
    </row>
    <row r="195610" spans="1:3" x14ac:dyDescent="0.25">
      <c r="A195610">
        <v>195608</v>
      </c>
      <c r="B195610">
        <v>49.880409413689613</v>
      </c>
      <c r="C195610">
        <v>2307.7671225303902</v>
      </c>
    </row>
    <row r="195611" spans="1:3" x14ac:dyDescent="0.25">
      <c r="A195611">
        <v>195609</v>
      </c>
      <c r="B195611">
        <v>4007.2605638192799</v>
      </c>
      <c r="C195611">
        <v>2091.1511801305501</v>
      </c>
    </row>
    <row r="195612" spans="1:3" x14ac:dyDescent="0.25">
      <c r="A195612">
        <v>195610</v>
      </c>
      <c r="B195612">
        <v>559.05891978183604</v>
      </c>
      <c r="C195612">
        <v>1197.4749157405899</v>
      </c>
    </row>
    <row r="195613" spans="1:3" x14ac:dyDescent="0.25">
      <c r="A195613">
        <v>195611</v>
      </c>
      <c r="B195613">
        <v>4389.45355879</v>
      </c>
      <c r="C195613">
        <v>3179.70678740114</v>
      </c>
    </row>
    <row r="195614" spans="1:3" x14ac:dyDescent="0.25">
      <c r="A195614">
        <v>195612</v>
      </c>
      <c r="B195614">
        <v>2257.2248675226601</v>
      </c>
      <c r="C195614">
        <v>1414.6695661648901</v>
      </c>
    </row>
    <row r="195615" spans="1:3" x14ac:dyDescent="0.25">
      <c r="A195615">
        <v>195613</v>
      </c>
      <c r="B195615">
        <v>5028.2148296596206</v>
      </c>
      <c r="C195615">
        <v>2866.5268077400901</v>
      </c>
    </row>
    <row r="195616" spans="1:3" x14ac:dyDescent="0.25">
      <c r="A195616">
        <v>195614</v>
      </c>
      <c r="B195616">
        <v>1763.5190579137</v>
      </c>
      <c r="C195616">
        <v>706.65088523447798</v>
      </c>
    </row>
    <row r="195617" spans="1:3" x14ac:dyDescent="0.25">
      <c r="A195617">
        <v>195615</v>
      </c>
      <c r="B195617">
        <v>4610.4319101294504</v>
      </c>
      <c r="C195617">
        <v>493.73960326187603</v>
      </c>
    </row>
    <row r="195618" spans="1:3" x14ac:dyDescent="0.25">
      <c r="A195618">
        <v>195616</v>
      </c>
      <c r="B195618">
        <v>1593.0018100157899</v>
      </c>
      <c r="C195618">
        <v>1969.2030692260601</v>
      </c>
    </row>
    <row r="195619" spans="1:3" x14ac:dyDescent="0.25">
      <c r="A195619">
        <v>195617</v>
      </c>
      <c r="B195619">
        <v>1701.71934681482</v>
      </c>
      <c r="C195619">
        <v>1642.45453978159</v>
      </c>
    </row>
    <row r="195620" spans="1:3" x14ac:dyDescent="0.25">
      <c r="A195620">
        <v>195618</v>
      </c>
      <c r="B195620">
        <v>4892.9383753898101</v>
      </c>
      <c r="C195620">
        <v>2955.6737463023901</v>
      </c>
    </row>
    <row r="195621" spans="1:3" x14ac:dyDescent="0.25">
      <c r="A195621">
        <v>195619</v>
      </c>
      <c r="B195621">
        <v>800.69973726126204</v>
      </c>
      <c r="C195621">
        <v>3325.5733740804999</v>
      </c>
    </row>
    <row r="195622" spans="1:3" x14ac:dyDescent="0.25">
      <c r="A195622">
        <v>195620</v>
      </c>
      <c r="B195622">
        <v>3933.5938928870901</v>
      </c>
      <c r="C195622">
        <v>2636.86103232404</v>
      </c>
    </row>
    <row r="195623" spans="1:3" x14ac:dyDescent="0.25">
      <c r="A195623">
        <v>195621</v>
      </c>
      <c r="B195623">
        <v>2971.0428798236198</v>
      </c>
      <c r="C195623">
        <v>1746.42465240661</v>
      </c>
    </row>
    <row r="195624" spans="1:3" x14ac:dyDescent="0.25">
      <c r="A195624">
        <v>195622</v>
      </c>
      <c r="B195624">
        <v>2448.7758608689601</v>
      </c>
      <c r="C195624">
        <v>1906.61759845867</v>
      </c>
    </row>
    <row r="195625" spans="1:3" x14ac:dyDescent="0.25">
      <c r="A195625">
        <v>195623</v>
      </c>
      <c r="B195625">
        <v>1687.7373090185699</v>
      </c>
      <c r="C195625">
        <v>1126.67133806935</v>
      </c>
    </row>
    <row r="195626" spans="1:3" x14ac:dyDescent="0.25">
      <c r="A195626">
        <v>195624</v>
      </c>
      <c r="B195626">
        <v>455.66356506720712</v>
      </c>
      <c r="C195626">
        <v>2374.8993575082</v>
      </c>
    </row>
    <row r="195627" spans="1:3" x14ac:dyDescent="0.25">
      <c r="A195627">
        <v>195625</v>
      </c>
      <c r="B195627">
        <v>3026.0102202236098</v>
      </c>
      <c r="C195627">
        <v>36.702597634462599</v>
      </c>
    </row>
    <row r="195628" spans="1:3" x14ac:dyDescent="0.25">
      <c r="A195628">
        <v>195626</v>
      </c>
      <c r="B195628">
        <v>4974.0849100213109</v>
      </c>
      <c r="C195628">
        <v>2787.3522764496101</v>
      </c>
    </row>
    <row r="195629" spans="1:3" x14ac:dyDescent="0.25">
      <c r="A195629">
        <v>195627</v>
      </c>
      <c r="B195629">
        <v>2683.03889152788</v>
      </c>
      <c r="C195629">
        <v>1415.7108793756699</v>
      </c>
    </row>
    <row r="195630" spans="1:3" x14ac:dyDescent="0.25">
      <c r="A195630">
        <v>195628</v>
      </c>
      <c r="B195630">
        <v>902.16415155366587</v>
      </c>
      <c r="C195630">
        <v>2008.7497753850701</v>
      </c>
    </row>
    <row r="195631" spans="1:3" x14ac:dyDescent="0.25">
      <c r="A195631">
        <v>195629</v>
      </c>
      <c r="B195631">
        <v>4730.3990329243607</v>
      </c>
      <c r="C195631">
        <v>2890.7731657257</v>
      </c>
    </row>
    <row r="195632" spans="1:3" x14ac:dyDescent="0.25">
      <c r="A195632">
        <v>195630</v>
      </c>
      <c r="B195632">
        <v>870.16215499050008</v>
      </c>
      <c r="C195632">
        <v>466.25726805071099</v>
      </c>
    </row>
    <row r="195633" spans="1:3" x14ac:dyDescent="0.25">
      <c r="A195633">
        <v>195631</v>
      </c>
      <c r="B195633">
        <v>523.20036100264099</v>
      </c>
      <c r="C195633">
        <v>3348.26979207062</v>
      </c>
    </row>
    <row r="195634" spans="1:3" x14ac:dyDescent="0.25">
      <c r="A195634">
        <v>195632</v>
      </c>
      <c r="B195634">
        <v>3704.3388027290398</v>
      </c>
      <c r="C195634">
        <v>1347.4339102224601</v>
      </c>
    </row>
    <row r="195635" spans="1:3" x14ac:dyDescent="0.25">
      <c r="A195635">
        <v>195633</v>
      </c>
      <c r="B195635">
        <v>4408.2498114295386</v>
      </c>
      <c r="C195635">
        <v>269.55211115767997</v>
      </c>
    </row>
    <row r="195636" spans="1:3" x14ac:dyDescent="0.25">
      <c r="A195636">
        <v>195634</v>
      </c>
      <c r="B195636">
        <v>2878.8918625210499</v>
      </c>
      <c r="C195636">
        <v>433.87043577462799</v>
      </c>
    </row>
    <row r="195637" spans="1:3" x14ac:dyDescent="0.25">
      <c r="A195637">
        <v>195635</v>
      </c>
      <c r="B195637">
        <v>1787.00266708094</v>
      </c>
      <c r="C195637">
        <v>1148.94306485481</v>
      </c>
    </row>
    <row r="195638" spans="1:3" x14ac:dyDescent="0.25">
      <c r="A195638">
        <v>195636</v>
      </c>
      <c r="B195638">
        <v>4423.7832195757001</v>
      </c>
      <c r="C195638">
        <v>91.495896296186899</v>
      </c>
    </row>
    <row r="195639" spans="1:3" x14ac:dyDescent="0.25">
      <c r="A195639">
        <v>195637</v>
      </c>
      <c r="B195639">
        <v>4818.3605683836604</v>
      </c>
      <c r="C195639">
        <v>2913.9755253829699</v>
      </c>
    </row>
    <row r="195640" spans="1:3" x14ac:dyDescent="0.25">
      <c r="A195640">
        <v>195638</v>
      </c>
      <c r="B195640">
        <v>1020.14432866478</v>
      </c>
      <c r="C195640">
        <v>835.15737659040894</v>
      </c>
    </row>
    <row r="195641" spans="1:3" x14ac:dyDescent="0.25">
      <c r="A195641">
        <v>195639</v>
      </c>
      <c r="B195641">
        <v>1138.3304758290601</v>
      </c>
      <c r="C195641">
        <v>2906.1248128636998</v>
      </c>
    </row>
    <row r="195642" spans="1:3" x14ac:dyDescent="0.25">
      <c r="A195642">
        <v>195640</v>
      </c>
      <c r="B195642">
        <v>1242.34733585142</v>
      </c>
      <c r="C195642">
        <v>603.74281312519497</v>
      </c>
    </row>
    <row r="195643" spans="1:3" x14ac:dyDescent="0.25">
      <c r="A195643">
        <v>195641</v>
      </c>
      <c r="B195643">
        <v>3022.8858559261889</v>
      </c>
      <c r="C195643">
        <v>1430.7581378651801</v>
      </c>
    </row>
    <row r="195644" spans="1:3" x14ac:dyDescent="0.25">
      <c r="A195644">
        <v>195642</v>
      </c>
      <c r="B195644">
        <v>3567.5032809484801</v>
      </c>
      <c r="C195644">
        <v>569.99971474871904</v>
      </c>
    </row>
    <row r="195645" spans="1:3" x14ac:dyDescent="0.25">
      <c r="A195645">
        <v>195643</v>
      </c>
      <c r="B195645">
        <v>4035.4890946372711</v>
      </c>
      <c r="C195645">
        <v>3105.9231010854</v>
      </c>
    </row>
    <row r="195646" spans="1:3" x14ac:dyDescent="0.25">
      <c r="A195646">
        <v>195644</v>
      </c>
      <c r="B195646">
        <v>414.98399197034303</v>
      </c>
      <c r="C195646">
        <v>1273.38471000854</v>
      </c>
    </row>
    <row r="195647" spans="1:3" x14ac:dyDescent="0.25">
      <c r="A195647">
        <v>195645</v>
      </c>
      <c r="B195647">
        <v>1251.9435511065501</v>
      </c>
      <c r="C195647">
        <v>2472.59158619036</v>
      </c>
    </row>
    <row r="195648" spans="1:3" x14ac:dyDescent="0.25">
      <c r="A195648">
        <v>195646</v>
      </c>
      <c r="B195648">
        <v>935.08070453066296</v>
      </c>
      <c r="C195648">
        <v>18.050010957333601</v>
      </c>
    </row>
    <row r="195649" spans="1:3" x14ac:dyDescent="0.25">
      <c r="A195649">
        <v>195647</v>
      </c>
      <c r="B195649">
        <v>467.48040324267703</v>
      </c>
      <c r="C195649">
        <v>1132.5975113320301</v>
      </c>
    </row>
    <row r="195650" spans="1:3" x14ac:dyDescent="0.25">
      <c r="A195650">
        <v>195648</v>
      </c>
      <c r="B195650">
        <v>3198.4153703921702</v>
      </c>
      <c r="C195650">
        <v>1610.66886865641</v>
      </c>
    </row>
    <row r="195651" spans="1:3" x14ac:dyDescent="0.25">
      <c r="A195651">
        <v>195649</v>
      </c>
      <c r="B195651">
        <v>2092.31693933324</v>
      </c>
      <c r="C195651">
        <v>2686.1469565273201</v>
      </c>
    </row>
    <row r="195652" spans="1:3" x14ac:dyDescent="0.25">
      <c r="A195652">
        <v>195650</v>
      </c>
      <c r="B195652">
        <v>2348.1378543487899</v>
      </c>
      <c r="C195652">
        <v>596.03213161438498</v>
      </c>
    </row>
    <row r="195653" spans="1:3" x14ac:dyDescent="0.25">
      <c r="A195653">
        <v>195651</v>
      </c>
      <c r="B195653">
        <v>476.23385600365498</v>
      </c>
      <c r="C195653">
        <v>1206.87828283725</v>
      </c>
    </row>
    <row r="195654" spans="1:3" x14ac:dyDescent="0.25">
      <c r="A195654">
        <v>195652</v>
      </c>
      <c r="B195654">
        <v>4590.3291171320097</v>
      </c>
      <c r="C195654">
        <v>394.40359578270898</v>
      </c>
    </row>
    <row r="195655" spans="1:3" x14ac:dyDescent="0.25">
      <c r="A195655">
        <v>195653</v>
      </c>
      <c r="B195655">
        <v>2936.8286229862401</v>
      </c>
      <c r="C195655">
        <v>2240.1988484018102</v>
      </c>
    </row>
    <row r="195656" spans="1:3" x14ac:dyDescent="0.25">
      <c r="A195656">
        <v>195654</v>
      </c>
      <c r="B195656">
        <v>1233.13808589835</v>
      </c>
      <c r="C195656">
        <v>374.29234375432799</v>
      </c>
    </row>
    <row r="195657" spans="1:3" x14ac:dyDescent="0.25">
      <c r="A195657">
        <v>195655</v>
      </c>
      <c r="B195657">
        <v>4825.0395189214196</v>
      </c>
      <c r="C195657">
        <v>2428.2179215220899</v>
      </c>
    </row>
    <row r="195658" spans="1:3" x14ac:dyDescent="0.25">
      <c r="A195658">
        <v>195656</v>
      </c>
      <c r="B195658">
        <v>4474.3432531321096</v>
      </c>
      <c r="C195658">
        <v>1508.6376096081401</v>
      </c>
    </row>
    <row r="195659" spans="1:3" x14ac:dyDescent="0.25">
      <c r="A195659">
        <v>195657</v>
      </c>
      <c r="B195659">
        <v>4729.15953007609</v>
      </c>
      <c r="C195659">
        <v>3340.6803011080801</v>
      </c>
    </row>
    <row r="195660" spans="1:3" x14ac:dyDescent="0.25">
      <c r="A195660">
        <v>195658</v>
      </c>
      <c r="B195660">
        <v>436.19324848013099</v>
      </c>
      <c r="C195660">
        <v>957.05510282666592</v>
      </c>
    </row>
    <row r="195661" spans="1:3" x14ac:dyDescent="0.25">
      <c r="A195661">
        <v>195659</v>
      </c>
      <c r="B195661">
        <v>171.00811432200999</v>
      </c>
      <c r="C195661">
        <v>3334.7076220311501</v>
      </c>
    </row>
    <row r="195662" spans="1:3" x14ac:dyDescent="0.25">
      <c r="A195662">
        <v>195660</v>
      </c>
      <c r="B195662">
        <v>728.51550927942799</v>
      </c>
      <c r="C195662">
        <v>735.68259064142808</v>
      </c>
    </row>
    <row r="195663" spans="1:3" x14ac:dyDescent="0.25">
      <c r="A195663">
        <v>195661</v>
      </c>
      <c r="B195663">
        <v>4184.0096482621202</v>
      </c>
      <c r="C195663">
        <v>2106.88414367624</v>
      </c>
    </row>
    <row r="195664" spans="1:3" x14ac:dyDescent="0.25">
      <c r="A195664">
        <v>195662</v>
      </c>
      <c r="B195664">
        <v>15.970207823580701</v>
      </c>
      <c r="C195664">
        <v>2709.1700693676598</v>
      </c>
    </row>
    <row r="195665" spans="1:3" x14ac:dyDescent="0.25">
      <c r="A195665">
        <v>195663</v>
      </c>
      <c r="B195665">
        <v>2580.6116936754702</v>
      </c>
      <c r="C195665">
        <v>2371.0621620748798</v>
      </c>
    </row>
    <row r="195666" spans="1:3" x14ac:dyDescent="0.25">
      <c r="A195666">
        <v>195664</v>
      </c>
      <c r="B195666">
        <v>3702.66722626098</v>
      </c>
      <c r="C195666">
        <v>2119.3173511794598</v>
      </c>
    </row>
    <row r="195667" spans="1:3" x14ac:dyDescent="0.25">
      <c r="A195667">
        <v>195665</v>
      </c>
      <c r="B195667">
        <v>4242.0967340502202</v>
      </c>
      <c r="C195667">
        <v>2556.3779628377301</v>
      </c>
    </row>
    <row r="195668" spans="1:3" x14ac:dyDescent="0.25">
      <c r="A195668">
        <v>195666</v>
      </c>
      <c r="B195668">
        <v>3881.6909999070599</v>
      </c>
      <c r="C195668">
        <v>2369.3649109306898</v>
      </c>
    </row>
    <row r="195669" spans="1:3" x14ac:dyDescent="0.25">
      <c r="A195669">
        <v>195667</v>
      </c>
      <c r="B195669">
        <v>2780.7763551277199</v>
      </c>
      <c r="C195669">
        <v>1275.07824656651</v>
      </c>
    </row>
    <row r="195670" spans="1:3" x14ac:dyDescent="0.25">
      <c r="A195670">
        <v>195668</v>
      </c>
      <c r="B195670">
        <v>1455.53796731386</v>
      </c>
      <c r="C195670">
        <v>1183.19078951963</v>
      </c>
    </row>
    <row r="195671" spans="1:3" x14ac:dyDescent="0.25">
      <c r="A195671">
        <v>195669</v>
      </c>
      <c r="B195671">
        <v>464.16644072448798</v>
      </c>
      <c r="C195671">
        <v>2146.2959910230502</v>
      </c>
    </row>
    <row r="195672" spans="1:3" x14ac:dyDescent="0.25">
      <c r="A195672">
        <v>195670</v>
      </c>
      <c r="B195672">
        <v>690.69532748311406</v>
      </c>
      <c r="C195672">
        <v>734.43388793761903</v>
      </c>
    </row>
    <row r="195673" spans="1:3" x14ac:dyDescent="0.25">
      <c r="A195673">
        <v>195671</v>
      </c>
      <c r="B195673">
        <v>4363.2305002939502</v>
      </c>
      <c r="C195673">
        <v>2710.7373561764002</v>
      </c>
    </row>
    <row r="195674" spans="1:3" x14ac:dyDescent="0.25">
      <c r="A195674">
        <v>195672</v>
      </c>
      <c r="B195674">
        <v>2136.2969939152899</v>
      </c>
      <c r="C195674">
        <v>3029.1959610168901</v>
      </c>
    </row>
    <row r="195675" spans="1:3" x14ac:dyDescent="0.25">
      <c r="A195675">
        <v>195673</v>
      </c>
      <c r="B195675">
        <v>422.56415850455801</v>
      </c>
      <c r="C195675">
        <v>1365.6157406902601</v>
      </c>
    </row>
    <row r="195676" spans="1:3" x14ac:dyDescent="0.25">
      <c r="A195676">
        <v>195674</v>
      </c>
      <c r="B195676">
        <v>4618.5313974174715</v>
      </c>
      <c r="C195676">
        <v>3375.458638431131</v>
      </c>
    </row>
    <row r="195677" spans="1:3" x14ac:dyDescent="0.25">
      <c r="A195677">
        <v>195675</v>
      </c>
      <c r="B195677">
        <v>4459.0829767197292</v>
      </c>
      <c r="C195677">
        <v>50.414684958249801</v>
      </c>
    </row>
    <row r="195678" spans="1:3" x14ac:dyDescent="0.25">
      <c r="A195678">
        <v>195676</v>
      </c>
      <c r="B195678">
        <v>455.36749022459497</v>
      </c>
      <c r="C195678">
        <v>1201.13561959259</v>
      </c>
    </row>
    <row r="195679" spans="1:3" x14ac:dyDescent="0.25">
      <c r="A195679">
        <v>195677</v>
      </c>
      <c r="B195679">
        <v>3811.4535477280501</v>
      </c>
      <c r="C195679">
        <v>2225.2492053779802</v>
      </c>
    </row>
    <row r="195680" spans="1:3" x14ac:dyDescent="0.25">
      <c r="A195680">
        <v>195678</v>
      </c>
      <c r="B195680">
        <v>3955.1723860520001</v>
      </c>
      <c r="C195680">
        <v>2711.8767938941</v>
      </c>
    </row>
    <row r="195681" spans="1:3" x14ac:dyDescent="0.25">
      <c r="A195681">
        <v>195679</v>
      </c>
      <c r="B195681">
        <v>2491.32734483574</v>
      </c>
      <c r="C195681">
        <v>2736.57101521391</v>
      </c>
    </row>
    <row r="195682" spans="1:3" x14ac:dyDescent="0.25">
      <c r="A195682">
        <v>195680</v>
      </c>
      <c r="B195682">
        <v>1159.4546916853301</v>
      </c>
      <c r="C195682">
        <v>1644.2138856249201</v>
      </c>
    </row>
    <row r="195683" spans="1:3" x14ac:dyDescent="0.25">
      <c r="A195683">
        <v>195681</v>
      </c>
      <c r="B195683">
        <v>748.3517125603729</v>
      </c>
      <c r="C195683">
        <v>1255.90726183126</v>
      </c>
    </row>
    <row r="195684" spans="1:3" x14ac:dyDescent="0.25">
      <c r="A195684">
        <v>195682</v>
      </c>
      <c r="B195684">
        <v>1631.9659672641999</v>
      </c>
      <c r="C195684">
        <v>7.9375323762751604</v>
      </c>
    </row>
    <row r="195685" spans="1:3" x14ac:dyDescent="0.25">
      <c r="A195685">
        <v>195683</v>
      </c>
      <c r="B195685">
        <v>2992.8589703900102</v>
      </c>
      <c r="C195685">
        <v>730.42139832473401</v>
      </c>
    </row>
    <row r="195686" spans="1:3" x14ac:dyDescent="0.25">
      <c r="A195686">
        <v>195684</v>
      </c>
      <c r="B195686">
        <v>4768.2183553396999</v>
      </c>
      <c r="C195686">
        <v>2858.75808908716</v>
      </c>
    </row>
    <row r="195687" spans="1:3" x14ac:dyDescent="0.25">
      <c r="A195687">
        <v>195685</v>
      </c>
      <c r="B195687">
        <v>2556.57981412352</v>
      </c>
      <c r="C195687">
        <v>2387.7521180324802</v>
      </c>
    </row>
    <row r="195688" spans="1:3" x14ac:dyDescent="0.25">
      <c r="A195688">
        <v>195686</v>
      </c>
      <c r="B195688">
        <v>4411.8458638597904</v>
      </c>
      <c r="C195688">
        <v>3343.1066892772101</v>
      </c>
    </row>
    <row r="195689" spans="1:3" x14ac:dyDescent="0.25">
      <c r="A195689">
        <v>195687</v>
      </c>
      <c r="B195689">
        <v>1642.90057816733</v>
      </c>
      <c r="C195689">
        <v>3307.8709614187701</v>
      </c>
    </row>
    <row r="195690" spans="1:3" x14ac:dyDescent="0.25">
      <c r="A195690">
        <v>195688</v>
      </c>
      <c r="B195690">
        <v>2499.9888943613</v>
      </c>
      <c r="C195690">
        <v>3224.5616454077599</v>
      </c>
    </row>
    <row r="195691" spans="1:3" x14ac:dyDescent="0.25">
      <c r="A195691">
        <v>195689</v>
      </c>
      <c r="B195691">
        <v>4469.6092800348297</v>
      </c>
      <c r="C195691">
        <v>1035.6002440483001</v>
      </c>
    </row>
    <row r="195692" spans="1:3" x14ac:dyDescent="0.25">
      <c r="A195692">
        <v>195690</v>
      </c>
      <c r="B195692">
        <v>38.485984623879503</v>
      </c>
      <c r="C195692">
        <v>2115.6383595656798</v>
      </c>
    </row>
    <row r="195693" spans="1:3" x14ac:dyDescent="0.25">
      <c r="A195693">
        <v>195691</v>
      </c>
      <c r="B195693">
        <v>3383.18235995757</v>
      </c>
      <c r="C195693">
        <v>2726.8881214090602</v>
      </c>
    </row>
    <row r="195694" spans="1:3" x14ac:dyDescent="0.25">
      <c r="A195694">
        <v>195692</v>
      </c>
      <c r="B195694">
        <v>3786.6757483035099</v>
      </c>
      <c r="C195694">
        <v>2689.2761384994801</v>
      </c>
    </row>
    <row r="195695" spans="1:3" x14ac:dyDescent="0.25">
      <c r="A195695">
        <v>195693</v>
      </c>
      <c r="B195695">
        <v>4555.1535303170785</v>
      </c>
      <c r="C195695">
        <v>1987.0489864881299</v>
      </c>
    </row>
    <row r="195696" spans="1:3" x14ac:dyDescent="0.25">
      <c r="A195696">
        <v>195694</v>
      </c>
      <c r="B195696">
        <v>2015.42761857816</v>
      </c>
      <c r="C195696">
        <v>156.943420897485</v>
      </c>
    </row>
    <row r="195697" spans="1:3" x14ac:dyDescent="0.25">
      <c r="A195697">
        <v>195695</v>
      </c>
      <c r="B195697">
        <v>1785.7564208628401</v>
      </c>
      <c r="C195697">
        <v>892.422772688328</v>
      </c>
    </row>
    <row r="195698" spans="1:3" x14ac:dyDescent="0.25">
      <c r="A195698">
        <v>195696</v>
      </c>
      <c r="B195698">
        <v>3054.27113452703</v>
      </c>
      <c r="C195698">
        <v>1304.8697610681099</v>
      </c>
    </row>
    <row r="195699" spans="1:3" x14ac:dyDescent="0.25">
      <c r="A195699">
        <v>195697</v>
      </c>
      <c r="B195699">
        <v>4383.8246783935101</v>
      </c>
      <c r="C195699">
        <v>2950.6090921813111</v>
      </c>
    </row>
    <row r="195700" spans="1:3" x14ac:dyDescent="0.25">
      <c r="A195700">
        <v>195698</v>
      </c>
      <c r="B195700">
        <v>1539.38570480828</v>
      </c>
      <c r="C195700">
        <v>1071.0217328809899</v>
      </c>
    </row>
    <row r="195701" spans="1:3" x14ac:dyDescent="0.25">
      <c r="A195701">
        <v>195699</v>
      </c>
      <c r="B195701">
        <v>2758.4478270673299</v>
      </c>
      <c r="C195701">
        <v>1827.95765285077</v>
      </c>
    </row>
    <row r="195702" spans="1:3" x14ac:dyDescent="0.25">
      <c r="A195702">
        <v>195700</v>
      </c>
      <c r="B195702">
        <v>2691.2042561558801</v>
      </c>
      <c r="C195702">
        <v>769.16597031425908</v>
      </c>
    </row>
    <row r="195703" spans="1:3" x14ac:dyDescent="0.25">
      <c r="A195703">
        <v>195701</v>
      </c>
      <c r="B195703">
        <v>3391.5175020204601</v>
      </c>
      <c r="C195703">
        <v>59.444267601389598</v>
      </c>
    </row>
    <row r="195704" spans="1:3" x14ac:dyDescent="0.25">
      <c r="A195704">
        <v>195702</v>
      </c>
      <c r="B195704">
        <v>816.58020665977995</v>
      </c>
      <c r="C195704">
        <v>783.66661226117992</v>
      </c>
    </row>
    <row r="195705" spans="1:3" x14ac:dyDescent="0.25">
      <c r="A195705">
        <v>195703</v>
      </c>
      <c r="B195705">
        <v>2492.45301910322</v>
      </c>
      <c r="C195705">
        <v>1168.7411461342999</v>
      </c>
    </row>
    <row r="195706" spans="1:3" x14ac:dyDescent="0.25">
      <c r="A195706">
        <v>195704</v>
      </c>
      <c r="B195706">
        <v>4518.9848945001586</v>
      </c>
      <c r="C195706">
        <v>1191.77961115325</v>
      </c>
    </row>
    <row r="195707" spans="1:3" x14ac:dyDescent="0.25">
      <c r="A195707">
        <v>195705</v>
      </c>
      <c r="B195707">
        <v>4081.7152864960099</v>
      </c>
      <c r="C195707">
        <v>727.18076375124406</v>
      </c>
    </row>
    <row r="195708" spans="1:3" x14ac:dyDescent="0.25">
      <c r="A195708">
        <v>195706</v>
      </c>
      <c r="B195708">
        <v>841.16084030905904</v>
      </c>
      <c r="C195708">
        <v>643.882328558322</v>
      </c>
    </row>
    <row r="195709" spans="1:3" x14ac:dyDescent="0.25">
      <c r="A195709">
        <v>195707</v>
      </c>
      <c r="B195709">
        <v>1635.2682482932501</v>
      </c>
      <c r="C195709">
        <v>279.488520278951</v>
      </c>
    </row>
    <row r="195710" spans="1:3" x14ac:dyDescent="0.25">
      <c r="A195710">
        <v>195708</v>
      </c>
      <c r="B195710">
        <v>4064.5378111382788</v>
      </c>
      <c r="C195710">
        <v>3128.0211942252599</v>
      </c>
    </row>
    <row r="195711" spans="1:3" x14ac:dyDescent="0.25">
      <c r="A195711">
        <v>195709</v>
      </c>
      <c r="B195711">
        <v>2734.6068668294101</v>
      </c>
      <c r="C195711">
        <v>919.773738493049</v>
      </c>
    </row>
    <row r="195712" spans="1:3" x14ac:dyDescent="0.25">
      <c r="A195712">
        <v>195710</v>
      </c>
      <c r="B195712">
        <v>3358.4137280660402</v>
      </c>
      <c r="C195712">
        <v>3283.2422146395302</v>
      </c>
    </row>
    <row r="195713" spans="1:3" x14ac:dyDescent="0.25">
      <c r="A195713">
        <v>195711</v>
      </c>
      <c r="B195713">
        <v>4781.8589070819799</v>
      </c>
      <c r="C195713">
        <v>1814.3851508913201</v>
      </c>
    </row>
    <row r="195714" spans="1:3" x14ac:dyDescent="0.25">
      <c r="A195714">
        <v>195712</v>
      </c>
      <c r="B195714">
        <v>4374.18526816126</v>
      </c>
      <c r="C195714">
        <v>1394.20261008533</v>
      </c>
    </row>
    <row r="195715" spans="1:3" x14ac:dyDescent="0.25">
      <c r="A195715">
        <v>195713</v>
      </c>
      <c r="B195715">
        <v>4030.2830636316498</v>
      </c>
      <c r="C195715">
        <v>2599.6887986236902</v>
      </c>
    </row>
    <row r="195716" spans="1:3" x14ac:dyDescent="0.25">
      <c r="A195716">
        <v>195714</v>
      </c>
      <c r="B195716">
        <v>1416.2885196408099</v>
      </c>
      <c r="C195716">
        <v>2716.0659716443301</v>
      </c>
    </row>
    <row r="195717" spans="1:3" x14ac:dyDescent="0.25">
      <c r="A195717">
        <v>195715</v>
      </c>
      <c r="B195717">
        <v>5057.9353406422997</v>
      </c>
      <c r="C195717">
        <v>2436.7127804686202</v>
      </c>
    </row>
    <row r="195718" spans="1:3" x14ac:dyDescent="0.25">
      <c r="A195718">
        <v>195716</v>
      </c>
      <c r="B195718">
        <v>5087.3800639506999</v>
      </c>
      <c r="C195718">
        <v>2813.36029972303</v>
      </c>
    </row>
    <row r="195719" spans="1:3" x14ac:dyDescent="0.25">
      <c r="A195719">
        <v>195717</v>
      </c>
      <c r="B195719">
        <v>2682.0455693264998</v>
      </c>
      <c r="C195719">
        <v>3340.66946532252</v>
      </c>
    </row>
    <row r="195720" spans="1:3" x14ac:dyDescent="0.25">
      <c r="A195720">
        <v>195718</v>
      </c>
      <c r="B195720">
        <v>659.57229770758602</v>
      </c>
      <c r="C195720">
        <v>1239.2136601828499</v>
      </c>
    </row>
    <row r="195721" spans="1:3" x14ac:dyDescent="0.25">
      <c r="A195721">
        <v>195719</v>
      </c>
      <c r="B195721">
        <v>1599.5462533622101</v>
      </c>
      <c r="C195721">
        <v>2669.4994890927901</v>
      </c>
    </row>
    <row r="195722" spans="1:3" x14ac:dyDescent="0.25">
      <c r="A195722">
        <v>195720</v>
      </c>
      <c r="B195722">
        <v>3195.4515918359298</v>
      </c>
      <c r="C195722">
        <v>554.75686408779802</v>
      </c>
    </row>
    <row r="195723" spans="1:3" x14ac:dyDescent="0.25">
      <c r="A195723">
        <v>195721</v>
      </c>
      <c r="B195723">
        <v>5057.6223793425606</v>
      </c>
      <c r="C195723">
        <v>2641.66318538835</v>
      </c>
    </row>
    <row r="195724" spans="1:3" x14ac:dyDescent="0.25">
      <c r="A195724">
        <v>195722</v>
      </c>
      <c r="B195724">
        <v>4252.8780943167294</v>
      </c>
      <c r="C195724">
        <v>199.934089698918</v>
      </c>
    </row>
    <row r="195725" spans="1:3" x14ac:dyDescent="0.25">
      <c r="A195725">
        <v>195723</v>
      </c>
      <c r="B195725">
        <v>1454.5786720067299</v>
      </c>
      <c r="C195725">
        <v>2598.0158316382199</v>
      </c>
    </row>
    <row r="195726" spans="1:3" x14ac:dyDescent="0.25">
      <c r="A195726">
        <v>195724</v>
      </c>
      <c r="B195726">
        <v>3474.67579288758</v>
      </c>
      <c r="C195726">
        <v>295.25685247831399</v>
      </c>
    </row>
    <row r="195727" spans="1:3" x14ac:dyDescent="0.25">
      <c r="A195727">
        <v>195725</v>
      </c>
      <c r="B195727">
        <v>934.93180351313299</v>
      </c>
      <c r="C195727">
        <v>2963.3034281492601</v>
      </c>
    </row>
    <row r="195728" spans="1:3" x14ac:dyDescent="0.25">
      <c r="A195728">
        <v>195726</v>
      </c>
      <c r="B195728">
        <v>4505.9977530963106</v>
      </c>
      <c r="C195728">
        <v>3158.6335874515698</v>
      </c>
    </row>
    <row r="195729" spans="1:3" x14ac:dyDescent="0.25">
      <c r="A195729">
        <v>195727</v>
      </c>
      <c r="B195729">
        <v>3628.9458703558789</v>
      </c>
      <c r="C195729">
        <v>2013.2639559807801</v>
      </c>
    </row>
    <row r="195730" spans="1:3" x14ac:dyDescent="0.25">
      <c r="A195730">
        <v>195728</v>
      </c>
      <c r="B195730">
        <v>4858.7197129756796</v>
      </c>
      <c r="C195730">
        <v>1845.37365048335</v>
      </c>
    </row>
    <row r="195731" spans="1:3" x14ac:dyDescent="0.25">
      <c r="A195731">
        <v>195729</v>
      </c>
      <c r="B195731">
        <v>2604.11471203871</v>
      </c>
      <c r="C195731">
        <v>72.335812417354205</v>
      </c>
    </row>
    <row r="195732" spans="1:3" x14ac:dyDescent="0.25">
      <c r="A195732">
        <v>195730</v>
      </c>
      <c r="B195732">
        <v>4411.0604328132704</v>
      </c>
      <c r="C195732">
        <v>1443.39089165378</v>
      </c>
    </row>
    <row r="195733" spans="1:3" x14ac:dyDescent="0.25">
      <c r="A195733">
        <v>195731</v>
      </c>
      <c r="B195733">
        <v>2374.9751305768</v>
      </c>
      <c r="C195733">
        <v>2556.49009503149</v>
      </c>
    </row>
    <row r="195734" spans="1:3" x14ac:dyDescent="0.25">
      <c r="A195734">
        <v>195732</v>
      </c>
      <c r="B195734">
        <v>2939.6358423020001</v>
      </c>
      <c r="C195734">
        <v>785.46766280760494</v>
      </c>
    </row>
    <row r="195735" spans="1:3" x14ac:dyDescent="0.25">
      <c r="A195735">
        <v>195733</v>
      </c>
      <c r="B195735">
        <v>4507.83934507093</v>
      </c>
      <c r="C195735">
        <v>362.50362254186399</v>
      </c>
    </row>
    <row r="195736" spans="1:3" x14ac:dyDescent="0.25">
      <c r="A195736">
        <v>195734</v>
      </c>
      <c r="B195736">
        <v>2345.2052585528199</v>
      </c>
      <c r="C195736">
        <v>1185.72405930587</v>
      </c>
    </row>
    <row r="195737" spans="1:3" x14ac:dyDescent="0.25">
      <c r="A195737">
        <v>195735</v>
      </c>
      <c r="B195737">
        <v>1348.01003568392</v>
      </c>
      <c r="C195737">
        <v>3064.5633303335699</v>
      </c>
    </row>
    <row r="195738" spans="1:3" x14ac:dyDescent="0.25">
      <c r="A195738">
        <v>195736</v>
      </c>
      <c r="B195738">
        <v>1951.6665152988601</v>
      </c>
      <c r="C195738">
        <v>2619.6615031963902</v>
      </c>
    </row>
    <row r="195739" spans="1:3" x14ac:dyDescent="0.25">
      <c r="A195739">
        <v>195737</v>
      </c>
      <c r="B195739">
        <v>3375.1284771106498</v>
      </c>
      <c r="C195739">
        <v>2394.4122867175001</v>
      </c>
    </row>
    <row r="195740" spans="1:3" x14ac:dyDescent="0.25">
      <c r="A195740">
        <v>195738</v>
      </c>
      <c r="B195740">
        <v>5041.0738047037303</v>
      </c>
      <c r="C195740">
        <v>3243.2835691569398</v>
      </c>
    </row>
    <row r="195741" spans="1:3" x14ac:dyDescent="0.25">
      <c r="A195741">
        <v>195739</v>
      </c>
      <c r="B195741">
        <v>2145.0135158826201</v>
      </c>
      <c r="C195741">
        <v>2179.2671320979398</v>
      </c>
    </row>
    <row r="195742" spans="1:3" x14ac:dyDescent="0.25">
      <c r="A195742">
        <v>195740</v>
      </c>
      <c r="B195742">
        <v>2834.3532289796599</v>
      </c>
      <c r="C195742">
        <v>1718.31621674044</v>
      </c>
    </row>
    <row r="195743" spans="1:3" x14ac:dyDescent="0.25">
      <c r="A195743">
        <v>195741</v>
      </c>
      <c r="B195743">
        <v>755.54485036326992</v>
      </c>
      <c r="C195743">
        <v>1395.56748044653</v>
      </c>
    </row>
    <row r="195744" spans="1:3" x14ac:dyDescent="0.25">
      <c r="A195744">
        <v>195742</v>
      </c>
      <c r="B195744">
        <v>4486.1585122771603</v>
      </c>
      <c r="C195744">
        <v>614.52846662198306</v>
      </c>
    </row>
    <row r="195745" spans="1:3" x14ac:dyDescent="0.25">
      <c r="A195745">
        <v>195743</v>
      </c>
      <c r="B195745">
        <v>2994.2438280378901</v>
      </c>
      <c r="C195745">
        <v>0.60653566801374792</v>
      </c>
    </row>
    <row r="195746" spans="1:3" x14ac:dyDescent="0.25">
      <c r="A195746">
        <v>195744</v>
      </c>
      <c r="B195746">
        <v>633.02662859994007</v>
      </c>
      <c r="C195746">
        <v>3255.0124183585799</v>
      </c>
    </row>
    <row r="195747" spans="1:3" x14ac:dyDescent="0.25">
      <c r="A195747">
        <v>195745</v>
      </c>
      <c r="B195747">
        <v>2102.38186313087</v>
      </c>
      <c r="C195747">
        <v>34.734162150181</v>
      </c>
    </row>
    <row r="195748" spans="1:3" x14ac:dyDescent="0.25">
      <c r="A195748">
        <v>195746</v>
      </c>
      <c r="B195748">
        <v>2758.0325670236698</v>
      </c>
      <c r="C195748">
        <v>2619.13582935658</v>
      </c>
    </row>
    <row r="195749" spans="1:3" x14ac:dyDescent="0.25">
      <c r="A195749">
        <v>195747</v>
      </c>
      <c r="B195749">
        <v>5086.2008061114602</v>
      </c>
      <c r="C195749">
        <v>3330.67864085781</v>
      </c>
    </row>
    <row r="195750" spans="1:3" x14ac:dyDescent="0.25">
      <c r="A195750">
        <v>195748</v>
      </c>
      <c r="B195750">
        <v>2215.1710560270399</v>
      </c>
      <c r="C195750">
        <v>2755.6698122593002</v>
      </c>
    </row>
    <row r="195751" spans="1:3" x14ac:dyDescent="0.25">
      <c r="A195751">
        <v>195749</v>
      </c>
      <c r="B195751">
        <v>1219.42786190889</v>
      </c>
      <c r="C195751">
        <v>828.23264645272991</v>
      </c>
    </row>
    <row r="195752" spans="1:3" x14ac:dyDescent="0.25">
      <c r="A195752">
        <v>195750</v>
      </c>
      <c r="B195752">
        <v>1151.9611988358299</v>
      </c>
      <c r="C195752">
        <v>1666.7510959241499</v>
      </c>
    </row>
    <row r="195753" spans="1:3" x14ac:dyDescent="0.25">
      <c r="A195753">
        <v>195751</v>
      </c>
      <c r="B195753">
        <v>5064.5404159171103</v>
      </c>
      <c r="C195753">
        <v>2179.8711328311301</v>
      </c>
    </row>
    <row r="195754" spans="1:3" x14ac:dyDescent="0.25">
      <c r="A195754">
        <v>195752</v>
      </c>
      <c r="B195754">
        <v>1285.8749689188601</v>
      </c>
      <c r="C195754">
        <v>2181.60797415761</v>
      </c>
    </row>
    <row r="195755" spans="1:3" x14ac:dyDescent="0.25">
      <c r="A195755">
        <v>195753</v>
      </c>
      <c r="B195755">
        <v>4578.0001848436495</v>
      </c>
      <c r="C195755">
        <v>1411.59996852467</v>
      </c>
    </row>
    <row r="195756" spans="1:3" x14ac:dyDescent="0.25">
      <c r="A195756">
        <v>195754</v>
      </c>
      <c r="B195756">
        <v>1264.93858552692</v>
      </c>
      <c r="C195756">
        <v>3138.20728644884</v>
      </c>
    </row>
    <row r="195757" spans="1:3" x14ac:dyDescent="0.25">
      <c r="A195757">
        <v>195755</v>
      </c>
      <c r="B195757">
        <v>1152.0054207144999</v>
      </c>
      <c r="C195757">
        <v>1251.9055985226</v>
      </c>
    </row>
    <row r="195758" spans="1:3" x14ac:dyDescent="0.25">
      <c r="A195758">
        <v>195756</v>
      </c>
      <c r="B195758">
        <v>2434.8804411438</v>
      </c>
      <c r="C195758">
        <v>1880.0218233718599</v>
      </c>
    </row>
    <row r="195759" spans="1:3" x14ac:dyDescent="0.25">
      <c r="A195759">
        <v>195757</v>
      </c>
      <c r="B195759">
        <v>2594.4028615202401</v>
      </c>
      <c r="C195759">
        <v>1455.66418449295</v>
      </c>
    </row>
    <row r="195760" spans="1:3" x14ac:dyDescent="0.25">
      <c r="A195760">
        <v>195758</v>
      </c>
      <c r="B195760">
        <v>1152.91413649112</v>
      </c>
      <c r="C195760">
        <v>3069.4205441038998</v>
      </c>
    </row>
    <row r="195761" spans="1:3" x14ac:dyDescent="0.25">
      <c r="A195761">
        <v>195759</v>
      </c>
      <c r="B195761">
        <v>502.23254585271201</v>
      </c>
      <c r="C195761">
        <v>2681.7189135673798</v>
      </c>
    </row>
    <row r="195762" spans="1:3" x14ac:dyDescent="0.25">
      <c r="A195762">
        <v>195760</v>
      </c>
      <c r="B195762">
        <v>1781.5127439154101</v>
      </c>
      <c r="C195762">
        <v>2959.9191208654202</v>
      </c>
    </row>
    <row r="195763" spans="1:3" x14ac:dyDescent="0.25">
      <c r="A195763">
        <v>195761</v>
      </c>
      <c r="B195763">
        <v>1617.92610135317</v>
      </c>
      <c r="C195763">
        <v>2010.81204861532</v>
      </c>
    </row>
    <row r="195764" spans="1:3" x14ac:dyDescent="0.25">
      <c r="A195764">
        <v>195762</v>
      </c>
      <c r="B195764">
        <v>234.348942333134</v>
      </c>
      <c r="C195764">
        <v>3333.3811781674299</v>
      </c>
    </row>
    <row r="195765" spans="1:3" x14ac:dyDescent="0.25">
      <c r="A195765">
        <v>195763</v>
      </c>
      <c r="B195765">
        <v>4147.9256682827099</v>
      </c>
      <c r="C195765">
        <v>2133.0097395836901</v>
      </c>
    </row>
    <row r="195766" spans="1:3" x14ac:dyDescent="0.25">
      <c r="A195766">
        <v>195764</v>
      </c>
      <c r="B195766">
        <v>731.96897604666196</v>
      </c>
      <c r="C195766">
        <v>2015.30156609254</v>
      </c>
    </row>
    <row r="195767" spans="1:3" x14ac:dyDescent="0.25">
      <c r="A195767">
        <v>195765</v>
      </c>
      <c r="B195767">
        <v>1637.0510246917499</v>
      </c>
      <c r="C195767">
        <v>1907.0859995017399</v>
      </c>
    </row>
    <row r="195768" spans="1:3" x14ac:dyDescent="0.25">
      <c r="A195768">
        <v>195766</v>
      </c>
      <c r="B195768">
        <v>3532.0479790179302</v>
      </c>
      <c r="C195768">
        <v>2831.7772236288902</v>
      </c>
    </row>
    <row r="195769" spans="1:3" x14ac:dyDescent="0.25">
      <c r="A195769">
        <v>195767</v>
      </c>
      <c r="B195769">
        <v>3325.0244346863401</v>
      </c>
      <c r="C195769">
        <v>2036.10204219605</v>
      </c>
    </row>
    <row r="195770" spans="1:3" x14ac:dyDescent="0.25">
      <c r="A195770">
        <v>195768</v>
      </c>
      <c r="B195770">
        <v>2046.4117192819599</v>
      </c>
      <c r="C195770">
        <v>1781.4420723425601</v>
      </c>
    </row>
    <row r="195771" spans="1:3" x14ac:dyDescent="0.25">
      <c r="A195771">
        <v>195769</v>
      </c>
      <c r="B195771">
        <v>1158.1631242409501</v>
      </c>
      <c r="C195771">
        <v>1570.0707987594201</v>
      </c>
    </row>
    <row r="195772" spans="1:3" x14ac:dyDescent="0.25">
      <c r="A195772">
        <v>195770</v>
      </c>
      <c r="B195772">
        <v>4405.6365840143199</v>
      </c>
      <c r="C195772">
        <v>789.25071382176895</v>
      </c>
    </row>
    <row r="195773" spans="1:3" x14ac:dyDescent="0.25">
      <c r="A195773">
        <v>195771</v>
      </c>
      <c r="B195773">
        <v>1863.51054009575</v>
      </c>
      <c r="C195773">
        <v>3281.6643905223</v>
      </c>
    </row>
    <row r="195774" spans="1:3" x14ac:dyDescent="0.25">
      <c r="A195774">
        <v>195772</v>
      </c>
      <c r="B195774">
        <v>2407.0955002896999</v>
      </c>
      <c r="C195774">
        <v>1186.3597287545899</v>
      </c>
    </row>
    <row r="195775" spans="1:3" x14ac:dyDescent="0.25">
      <c r="A195775">
        <v>195773</v>
      </c>
      <c r="B195775">
        <v>1664.2259153517</v>
      </c>
      <c r="C195775">
        <v>3259.2356331309702</v>
      </c>
    </row>
    <row r="195776" spans="1:3" x14ac:dyDescent="0.25">
      <c r="A195776">
        <v>195774</v>
      </c>
      <c r="B195776">
        <v>4239.5018102103004</v>
      </c>
      <c r="C195776">
        <v>2143.51409634841</v>
      </c>
    </row>
    <row r="195777" spans="1:3" x14ac:dyDescent="0.25">
      <c r="A195777">
        <v>195775</v>
      </c>
      <c r="B195777">
        <v>1030.7731073638699</v>
      </c>
      <c r="C195777">
        <v>590.64332646686898</v>
      </c>
    </row>
    <row r="195778" spans="1:3" x14ac:dyDescent="0.25">
      <c r="A195778">
        <v>195776</v>
      </c>
      <c r="B195778">
        <v>26.497899113288899</v>
      </c>
      <c r="C195778">
        <v>2962.5009947229601</v>
      </c>
    </row>
    <row r="195779" spans="1:3" x14ac:dyDescent="0.25">
      <c r="A195779">
        <v>195777</v>
      </c>
      <c r="B195779">
        <v>3458.4769772464301</v>
      </c>
      <c r="C195779">
        <v>326.75469761944902</v>
      </c>
    </row>
    <row r="195780" spans="1:3" x14ac:dyDescent="0.25">
      <c r="A195780">
        <v>195778</v>
      </c>
      <c r="B195780">
        <v>4937.9767364510299</v>
      </c>
      <c r="C195780">
        <v>2425.4541242721498</v>
      </c>
    </row>
    <row r="195781" spans="1:3" x14ac:dyDescent="0.25">
      <c r="A195781">
        <v>195779</v>
      </c>
      <c r="B195781">
        <v>221.01154407205601</v>
      </c>
      <c r="C195781">
        <v>3274.2105028916899</v>
      </c>
    </row>
    <row r="195782" spans="1:3" x14ac:dyDescent="0.25">
      <c r="A195782">
        <v>195780</v>
      </c>
      <c r="B195782">
        <v>4740.2571053648799</v>
      </c>
      <c r="C195782">
        <v>2920.4792929644</v>
      </c>
    </row>
    <row r="195783" spans="1:3" x14ac:dyDescent="0.25">
      <c r="A195783">
        <v>195781</v>
      </c>
      <c r="B195783">
        <v>4653.0360302498602</v>
      </c>
      <c r="C195783">
        <v>2272.25048895807</v>
      </c>
    </row>
    <row r="195784" spans="1:3" x14ac:dyDescent="0.25">
      <c r="A195784">
        <v>195782</v>
      </c>
      <c r="B195784">
        <v>1016.03991994607</v>
      </c>
      <c r="C195784">
        <v>962.240504162928</v>
      </c>
    </row>
    <row r="195785" spans="1:3" x14ac:dyDescent="0.25">
      <c r="A195785">
        <v>195783</v>
      </c>
      <c r="B195785">
        <v>3327.9511665595201</v>
      </c>
      <c r="C195785">
        <v>2735.2602142358901</v>
      </c>
    </row>
    <row r="195786" spans="1:3" x14ac:dyDescent="0.25">
      <c r="A195786">
        <v>195784</v>
      </c>
      <c r="B195786">
        <v>1627.17004793355</v>
      </c>
      <c r="C195786">
        <v>1973.6237279678201</v>
      </c>
    </row>
    <row r="195787" spans="1:3" x14ac:dyDescent="0.25">
      <c r="A195787">
        <v>195785</v>
      </c>
      <c r="B195787">
        <v>2964.3997384306499</v>
      </c>
      <c r="C195787">
        <v>1765.6018636865899</v>
      </c>
    </row>
    <row r="195788" spans="1:3" x14ac:dyDescent="0.25">
      <c r="A195788">
        <v>195786</v>
      </c>
      <c r="B195788">
        <v>3060.25874806399</v>
      </c>
      <c r="C195788">
        <v>78.716333624548994</v>
      </c>
    </row>
    <row r="195789" spans="1:3" x14ac:dyDescent="0.25">
      <c r="A195789">
        <v>195787</v>
      </c>
      <c r="B195789">
        <v>4779.7003758393394</v>
      </c>
      <c r="C195789">
        <v>2355.4281941644899</v>
      </c>
    </row>
    <row r="195790" spans="1:3" x14ac:dyDescent="0.25">
      <c r="A195790">
        <v>195788</v>
      </c>
      <c r="B195790">
        <v>4120.95905215122</v>
      </c>
      <c r="C195790">
        <v>2718.2004547716101</v>
      </c>
    </row>
    <row r="195791" spans="1:3" x14ac:dyDescent="0.25">
      <c r="A195791">
        <v>195789</v>
      </c>
      <c r="B195791">
        <v>2772.0179369060902</v>
      </c>
      <c r="C195791">
        <v>1691.8180545796299</v>
      </c>
    </row>
    <row r="195792" spans="1:3" x14ac:dyDescent="0.25">
      <c r="A195792">
        <v>195790</v>
      </c>
      <c r="B195792">
        <v>2074.00392924059</v>
      </c>
      <c r="C195792">
        <v>1435.5159359740601</v>
      </c>
    </row>
    <row r="195793" spans="1:3" x14ac:dyDescent="0.25">
      <c r="A195793">
        <v>195791</v>
      </c>
      <c r="B195793">
        <v>4255.8897939542603</v>
      </c>
      <c r="C195793">
        <v>2431.5875675720999</v>
      </c>
    </row>
    <row r="195794" spans="1:3" x14ac:dyDescent="0.25">
      <c r="A195794">
        <v>195792</v>
      </c>
      <c r="B195794">
        <v>507.47040900736101</v>
      </c>
      <c r="C195794">
        <v>2530.5841505006802</v>
      </c>
    </row>
    <row r="195795" spans="1:3" x14ac:dyDescent="0.25">
      <c r="A195795">
        <v>195793</v>
      </c>
      <c r="B195795">
        <v>4526.8181406390004</v>
      </c>
      <c r="C195795">
        <v>2939.7777669693301</v>
      </c>
    </row>
    <row r="195796" spans="1:3" x14ac:dyDescent="0.25">
      <c r="A195796">
        <v>195794</v>
      </c>
      <c r="B195796">
        <v>689.95589561571501</v>
      </c>
      <c r="C195796">
        <v>1072.4810926206901</v>
      </c>
    </row>
    <row r="195797" spans="1:3" x14ac:dyDescent="0.25">
      <c r="A195797">
        <v>195795</v>
      </c>
      <c r="B195797">
        <v>577.29096706918597</v>
      </c>
      <c r="C195797">
        <v>3205.8417612871199</v>
      </c>
    </row>
    <row r="195798" spans="1:3" x14ac:dyDescent="0.25">
      <c r="A195798">
        <v>195796</v>
      </c>
      <c r="B195798">
        <v>4513.1659873834797</v>
      </c>
      <c r="C195798">
        <v>1961.0829738980201</v>
      </c>
    </row>
    <row r="195799" spans="1:3" x14ac:dyDescent="0.25">
      <c r="A195799">
        <v>195797</v>
      </c>
      <c r="B195799">
        <v>3020.9663590427499</v>
      </c>
      <c r="C195799">
        <v>169.51654684992801</v>
      </c>
    </row>
    <row r="195800" spans="1:3" x14ac:dyDescent="0.25">
      <c r="A195800">
        <v>195798</v>
      </c>
      <c r="B195800">
        <v>1212.05884329727</v>
      </c>
      <c r="C195800">
        <v>3204.8453060186298</v>
      </c>
    </row>
    <row r="195801" spans="1:3" x14ac:dyDescent="0.25">
      <c r="A195801">
        <v>195799</v>
      </c>
      <c r="B195801">
        <v>2250.7503170079199</v>
      </c>
      <c r="C195801">
        <v>2539.9786828272099</v>
      </c>
    </row>
    <row r="195802" spans="1:3" x14ac:dyDescent="0.25">
      <c r="A195802">
        <v>195800</v>
      </c>
      <c r="B195802">
        <v>2360.25766916269</v>
      </c>
      <c r="C195802">
        <v>1229.8156713164699</v>
      </c>
    </row>
    <row r="195803" spans="1:3" x14ac:dyDescent="0.25">
      <c r="A195803">
        <v>195801</v>
      </c>
      <c r="B195803">
        <v>4586.9306594132004</v>
      </c>
      <c r="C195803">
        <v>1366.4887553949</v>
      </c>
    </row>
    <row r="195804" spans="1:3" x14ac:dyDescent="0.25">
      <c r="A195804">
        <v>195802</v>
      </c>
      <c r="B195804">
        <v>3086.71860083006</v>
      </c>
      <c r="C195804">
        <v>295.868048688606</v>
      </c>
    </row>
    <row r="195805" spans="1:3" x14ac:dyDescent="0.25">
      <c r="A195805">
        <v>195803</v>
      </c>
      <c r="B195805">
        <v>2551.4434683981299</v>
      </c>
      <c r="C195805">
        <v>1335.7960150500701</v>
      </c>
    </row>
    <row r="195806" spans="1:3" x14ac:dyDescent="0.25">
      <c r="A195806">
        <v>195804</v>
      </c>
      <c r="B195806">
        <v>367.79030798916301</v>
      </c>
      <c r="C195806">
        <v>2161.6417699966401</v>
      </c>
    </row>
    <row r="195807" spans="1:3" x14ac:dyDescent="0.25">
      <c r="A195807">
        <v>195805</v>
      </c>
      <c r="B195807">
        <v>4665.2794120011604</v>
      </c>
      <c r="C195807">
        <v>3158.3306368486001</v>
      </c>
    </row>
    <row r="195808" spans="1:3" x14ac:dyDescent="0.25">
      <c r="A195808">
        <v>195806</v>
      </c>
      <c r="B195808">
        <v>4758.3954532595499</v>
      </c>
      <c r="C195808">
        <v>3367.2704795507402</v>
      </c>
    </row>
    <row r="195809" spans="1:3" x14ac:dyDescent="0.25">
      <c r="A195809">
        <v>195807</v>
      </c>
      <c r="B195809">
        <v>4677.4251263966598</v>
      </c>
      <c r="C195809">
        <v>1768.5276831332101</v>
      </c>
    </row>
    <row r="195810" spans="1:3" x14ac:dyDescent="0.25">
      <c r="A195810">
        <v>195808</v>
      </c>
      <c r="B195810">
        <v>3257.93236415719</v>
      </c>
      <c r="C195810">
        <v>3164.1322660172</v>
      </c>
    </row>
    <row r="195811" spans="1:3" x14ac:dyDescent="0.25">
      <c r="A195811">
        <v>195809</v>
      </c>
      <c r="B195811">
        <v>2735.8967240851698</v>
      </c>
      <c r="C195811">
        <v>800.75666815948591</v>
      </c>
    </row>
    <row r="195812" spans="1:3" x14ac:dyDescent="0.25">
      <c r="A195812">
        <v>195810</v>
      </c>
      <c r="B195812">
        <v>4635.0667273516801</v>
      </c>
      <c r="C195812">
        <v>2365.74342346095</v>
      </c>
    </row>
    <row r="195813" spans="1:3" x14ac:dyDescent="0.25">
      <c r="A195813">
        <v>195811</v>
      </c>
      <c r="B195813">
        <v>3269.78466063203</v>
      </c>
      <c r="C195813">
        <v>351.97599924443199</v>
      </c>
    </row>
    <row r="195814" spans="1:3" x14ac:dyDescent="0.25">
      <c r="A195814">
        <v>195812</v>
      </c>
      <c r="B195814">
        <v>4508.96972040531</v>
      </c>
      <c r="C195814">
        <v>1811.8168871052301</v>
      </c>
    </row>
    <row r="195815" spans="1:3" x14ac:dyDescent="0.25">
      <c r="A195815">
        <v>195813</v>
      </c>
      <c r="B195815">
        <v>1399.45110176148</v>
      </c>
      <c r="C195815">
        <v>3166.4225557342602</v>
      </c>
    </row>
    <row r="195816" spans="1:3" x14ac:dyDescent="0.25">
      <c r="A195816">
        <v>195814</v>
      </c>
      <c r="B195816">
        <v>1290.0764988855601</v>
      </c>
      <c r="C195816">
        <v>107.183697544125</v>
      </c>
    </row>
    <row r="195817" spans="1:3" x14ac:dyDescent="0.25">
      <c r="A195817">
        <v>195815</v>
      </c>
      <c r="B195817">
        <v>2965.2406986143001</v>
      </c>
      <c r="C195817">
        <v>160.33876024143001</v>
      </c>
    </row>
    <row r="195818" spans="1:3" x14ac:dyDescent="0.25">
      <c r="A195818">
        <v>195816</v>
      </c>
      <c r="B195818">
        <v>1107.6733993596599</v>
      </c>
      <c r="C195818">
        <v>2772.6154600114101</v>
      </c>
    </row>
    <row r="195819" spans="1:3" x14ac:dyDescent="0.25">
      <c r="A195819">
        <v>195817</v>
      </c>
      <c r="B195819">
        <v>4336.5980913611502</v>
      </c>
      <c r="C195819">
        <v>446.40781025178399</v>
      </c>
    </row>
    <row r="195820" spans="1:3" x14ac:dyDescent="0.25">
      <c r="A195820">
        <v>195818</v>
      </c>
      <c r="B195820">
        <v>1198.73937997794</v>
      </c>
      <c r="C195820">
        <v>2548.5286678900902</v>
      </c>
    </row>
    <row r="195821" spans="1:3" x14ac:dyDescent="0.25">
      <c r="A195821">
        <v>195819</v>
      </c>
      <c r="B195821">
        <v>4626.0065798395099</v>
      </c>
      <c r="C195821">
        <v>2793.2674379802802</v>
      </c>
    </row>
    <row r="195822" spans="1:3" x14ac:dyDescent="0.25">
      <c r="A195822">
        <v>195820</v>
      </c>
      <c r="B195822">
        <v>2603.8965975773099</v>
      </c>
      <c r="C195822">
        <v>28.235423191271799</v>
      </c>
    </row>
    <row r="195823" spans="1:3" x14ac:dyDescent="0.25">
      <c r="A195823">
        <v>195821</v>
      </c>
      <c r="B195823">
        <v>4777.4694111952294</v>
      </c>
      <c r="C195823">
        <v>3076.6375345535698</v>
      </c>
    </row>
    <row r="195824" spans="1:3" x14ac:dyDescent="0.25">
      <c r="A195824">
        <v>195822</v>
      </c>
      <c r="B195824">
        <v>3434.2126173208999</v>
      </c>
      <c r="C195824">
        <v>113.785511611979</v>
      </c>
    </row>
    <row r="195825" spans="1:3" x14ac:dyDescent="0.25">
      <c r="A195825">
        <v>195823</v>
      </c>
      <c r="B195825">
        <v>4636.2700772957514</v>
      </c>
      <c r="C195825">
        <v>2521.8092030463599</v>
      </c>
    </row>
    <row r="195826" spans="1:3" x14ac:dyDescent="0.25">
      <c r="A195826">
        <v>195824</v>
      </c>
      <c r="B195826">
        <v>5049.8165976749497</v>
      </c>
      <c r="C195826">
        <v>3250.8924915130401</v>
      </c>
    </row>
    <row r="195827" spans="1:3" x14ac:dyDescent="0.25">
      <c r="A195827">
        <v>195825</v>
      </c>
      <c r="B195827">
        <v>3920.7245923380001</v>
      </c>
      <c r="C195827">
        <v>2138.74868764027</v>
      </c>
    </row>
    <row r="195828" spans="1:3" x14ac:dyDescent="0.25">
      <c r="A195828">
        <v>195826</v>
      </c>
      <c r="B195828">
        <v>688.03653464946592</v>
      </c>
      <c r="C195828">
        <v>2482.50246708646</v>
      </c>
    </row>
    <row r="195829" spans="1:3" x14ac:dyDescent="0.25">
      <c r="A195829">
        <v>195827</v>
      </c>
      <c r="B195829">
        <v>2538.4320913444299</v>
      </c>
      <c r="C195829">
        <v>1124.29906045642</v>
      </c>
    </row>
    <row r="195830" spans="1:3" x14ac:dyDescent="0.25">
      <c r="A195830">
        <v>195828</v>
      </c>
      <c r="B195830">
        <v>2191.01379060509</v>
      </c>
      <c r="C195830">
        <v>1389.0578566481199</v>
      </c>
    </row>
    <row r="195831" spans="1:3" x14ac:dyDescent="0.25">
      <c r="A195831">
        <v>195829</v>
      </c>
      <c r="B195831">
        <v>4730.34479657257</v>
      </c>
      <c r="C195831">
        <v>1629.92831360642</v>
      </c>
    </row>
    <row r="195832" spans="1:3" x14ac:dyDescent="0.25">
      <c r="A195832">
        <v>195830</v>
      </c>
      <c r="B195832">
        <v>688.38232002730103</v>
      </c>
      <c r="C195832">
        <v>816.61782658023105</v>
      </c>
    </row>
    <row r="195833" spans="1:3" x14ac:dyDescent="0.25">
      <c r="A195833">
        <v>195831</v>
      </c>
      <c r="B195833">
        <v>4862.14152209024</v>
      </c>
      <c r="C195833">
        <v>2789.2890160300799</v>
      </c>
    </row>
    <row r="195834" spans="1:3" x14ac:dyDescent="0.25">
      <c r="A195834">
        <v>195832</v>
      </c>
      <c r="B195834">
        <v>3527.2243668751289</v>
      </c>
      <c r="C195834">
        <v>1793.5599162272299</v>
      </c>
    </row>
    <row r="195835" spans="1:3" x14ac:dyDescent="0.25">
      <c r="A195835">
        <v>195833</v>
      </c>
      <c r="B195835">
        <v>537.00907719854104</v>
      </c>
      <c r="C195835">
        <v>2592.6926047424199</v>
      </c>
    </row>
    <row r="195836" spans="1:3" x14ac:dyDescent="0.25">
      <c r="A195836">
        <v>195834</v>
      </c>
      <c r="B195836">
        <v>935.24335786763697</v>
      </c>
      <c r="C195836">
        <v>1086.70776117792</v>
      </c>
    </row>
    <row r="195837" spans="1:3" x14ac:dyDescent="0.25">
      <c r="A195837">
        <v>195835</v>
      </c>
      <c r="B195837">
        <v>1515.3403539169799</v>
      </c>
      <c r="C195837">
        <v>854.48925201340398</v>
      </c>
    </row>
    <row r="195838" spans="1:3" x14ac:dyDescent="0.25">
      <c r="A195838">
        <v>195836</v>
      </c>
      <c r="B195838">
        <v>1582.6020800820199</v>
      </c>
      <c r="C195838">
        <v>2824.7257998909799</v>
      </c>
    </row>
    <row r="195839" spans="1:3" x14ac:dyDescent="0.25">
      <c r="A195839">
        <v>195837</v>
      </c>
      <c r="B195839">
        <v>4573.85601270192</v>
      </c>
      <c r="C195839">
        <v>2203.2331442999898</v>
      </c>
    </row>
    <row r="195840" spans="1:3" x14ac:dyDescent="0.25">
      <c r="A195840">
        <v>195838</v>
      </c>
      <c r="B195840">
        <v>4314.58604279462</v>
      </c>
      <c r="C195840">
        <v>961.44566479461696</v>
      </c>
    </row>
    <row r="195841" spans="1:3" x14ac:dyDescent="0.25">
      <c r="A195841">
        <v>195839</v>
      </c>
      <c r="B195841">
        <v>4631.3197136607296</v>
      </c>
      <c r="C195841">
        <v>2229.42345853395</v>
      </c>
    </row>
    <row r="195842" spans="1:3" x14ac:dyDescent="0.25">
      <c r="A195842">
        <v>195840</v>
      </c>
      <c r="B195842">
        <v>1062.9708319967301</v>
      </c>
      <c r="C195842">
        <v>3381.3229651565798</v>
      </c>
    </row>
    <row r="195843" spans="1:3" x14ac:dyDescent="0.25">
      <c r="A195843">
        <v>195841</v>
      </c>
      <c r="B195843">
        <v>1278.69749774613</v>
      </c>
      <c r="C195843">
        <v>964.96729974452103</v>
      </c>
    </row>
    <row r="195844" spans="1:3" x14ac:dyDescent="0.25">
      <c r="A195844">
        <v>195842</v>
      </c>
      <c r="B195844">
        <v>1120.0031427639401</v>
      </c>
      <c r="C195844">
        <v>2307.4787632305001</v>
      </c>
    </row>
    <row r="195845" spans="1:3" x14ac:dyDescent="0.25">
      <c r="A195845">
        <v>195843</v>
      </c>
      <c r="B195845">
        <v>1915.5352976971201</v>
      </c>
      <c r="C195845">
        <v>868.00381870656599</v>
      </c>
    </row>
    <row r="195846" spans="1:3" x14ac:dyDescent="0.25">
      <c r="A195846">
        <v>195844</v>
      </c>
      <c r="B195846">
        <v>2543.4683146591501</v>
      </c>
      <c r="C195846">
        <v>1565.6963544798</v>
      </c>
    </row>
    <row r="195847" spans="1:3" x14ac:dyDescent="0.25">
      <c r="A195847">
        <v>195845</v>
      </c>
      <c r="B195847">
        <v>2867.96399965604</v>
      </c>
      <c r="C195847">
        <v>486.276665704447</v>
      </c>
    </row>
    <row r="195848" spans="1:3" x14ac:dyDescent="0.25">
      <c r="A195848">
        <v>195846</v>
      </c>
      <c r="B195848">
        <v>4368.05537332326</v>
      </c>
      <c r="C195848">
        <v>534.14235278537399</v>
      </c>
    </row>
    <row r="195849" spans="1:3" x14ac:dyDescent="0.25">
      <c r="A195849">
        <v>195847</v>
      </c>
      <c r="B195849">
        <v>2240.6861280942599</v>
      </c>
      <c r="C195849">
        <v>2584.7391181644198</v>
      </c>
    </row>
    <row r="195850" spans="1:3" x14ac:dyDescent="0.25">
      <c r="A195850">
        <v>195848</v>
      </c>
      <c r="B195850">
        <v>1831.1118168228199</v>
      </c>
      <c r="C195850">
        <v>54.561839565960803</v>
      </c>
    </row>
    <row r="195851" spans="1:3" x14ac:dyDescent="0.25">
      <c r="A195851">
        <v>195849</v>
      </c>
      <c r="B195851">
        <v>4053.35083465344</v>
      </c>
      <c r="C195851">
        <v>2519.0113000699598</v>
      </c>
    </row>
    <row r="195852" spans="1:3" x14ac:dyDescent="0.25">
      <c r="A195852">
        <v>195850</v>
      </c>
      <c r="B195852">
        <v>517.440218348798</v>
      </c>
      <c r="C195852">
        <v>1436.32370829515</v>
      </c>
    </row>
    <row r="195853" spans="1:3" x14ac:dyDescent="0.25">
      <c r="A195853">
        <v>195851</v>
      </c>
      <c r="B195853">
        <v>2900.2156395900302</v>
      </c>
      <c r="C195853">
        <v>1717.3331596108501</v>
      </c>
    </row>
    <row r="195854" spans="1:3" x14ac:dyDescent="0.25">
      <c r="A195854">
        <v>195852</v>
      </c>
      <c r="B195854">
        <v>1125.6359798153201</v>
      </c>
      <c r="C195854">
        <v>2593.0308395321699</v>
      </c>
    </row>
    <row r="195855" spans="1:3" x14ac:dyDescent="0.25">
      <c r="A195855">
        <v>195853</v>
      </c>
      <c r="B195855">
        <v>245.18553786218999</v>
      </c>
      <c r="C195855">
        <v>3070.6267350325102</v>
      </c>
    </row>
    <row r="195856" spans="1:3" x14ac:dyDescent="0.25">
      <c r="A195856">
        <v>195854</v>
      </c>
      <c r="B195856">
        <v>3260.7059941928401</v>
      </c>
      <c r="C195856">
        <v>3127.8044330254102</v>
      </c>
    </row>
    <row r="195857" spans="1:3" x14ac:dyDescent="0.25">
      <c r="A195857">
        <v>195855</v>
      </c>
      <c r="B195857">
        <v>2449.1813980904099</v>
      </c>
      <c r="C195857">
        <v>1452.1431015988001</v>
      </c>
    </row>
    <row r="195858" spans="1:3" x14ac:dyDescent="0.25">
      <c r="A195858">
        <v>195856</v>
      </c>
      <c r="B195858">
        <v>3424.31380638983</v>
      </c>
      <c r="C195858">
        <v>1719.6135275850399</v>
      </c>
    </row>
    <row r="195859" spans="1:3" x14ac:dyDescent="0.25">
      <c r="A195859">
        <v>195857</v>
      </c>
      <c r="B195859">
        <v>2011.5309202251799</v>
      </c>
      <c r="C195859">
        <v>1567.31525652544</v>
      </c>
    </row>
    <row r="195860" spans="1:3" x14ac:dyDescent="0.25">
      <c r="A195860">
        <v>195858</v>
      </c>
      <c r="B195860">
        <v>157.69061656864901</v>
      </c>
      <c r="C195860">
        <v>2880.4660854335302</v>
      </c>
    </row>
    <row r="195861" spans="1:3" x14ac:dyDescent="0.25">
      <c r="A195861">
        <v>195859</v>
      </c>
      <c r="B195861">
        <v>434.78204134117601</v>
      </c>
      <c r="C195861">
        <v>1229.34477687815</v>
      </c>
    </row>
    <row r="195862" spans="1:3" x14ac:dyDescent="0.25">
      <c r="A195862">
        <v>195860</v>
      </c>
      <c r="B195862">
        <v>4605.3292462693107</v>
      </c>
      <c r="C195862">
        <v>793.67594393810191</v>
      </c>
    </row>
    <row r="195863" spans="1:3" x14ac:dyDescent="0.25">
      <c r="A195863">
        <v>195861</v>
      </c>
      <c r="B195863">
        <v>1192.6787143162101</v>
      </c>
      <c r="C195863">
        <v>2980.7167899494898</v>
      </c>
    </row>
    <row r="195864" spans="1:3" x14ac:dyDescent="0.25">
      <c r="A195864">
        <v>195862</v>
      </c>
      <c r="B195864">
        <v>2159.87649441856</v>
      </c>
      <c r="C195864">
        <v>1802.8865317122199</v>
      </c>
    </row>
    <row r="195865" spans="1:3" x14ac:dyDescent="0.25">
      <c r="A195865">
        <v>195863</v>
      </c>
      <c r="B195865">
        <v>192.14173857240701</v>
      </c>
      <c r="C195865">
        <v>2701.31288590136</v>
      </c>
    </row>
    <row r="195866" spans="1:3" x14ac:dyDescent="0.25">
      <c r="A195866">
        <v>195864</v>
      </c>
      <c r="B195866">
        <v>1412.1984585692001</v>
      </c>
      <c r="C195866">
        <v>666.60836767595106</v>
      </c>
    </row>
    <row r="195867" spans="1:3" x14ac:dyDescent="0.25">
      <c r="A195867">
        <v>195865</v>
      </c>
      <c r="B195867">
        <v>4302.9671843101796</v>
      </c>
      <c r="C195867">
        <v>2243.67324512297</v>
      </c>
    </row>
    <row r="195868" spans="1:3" x14ac:dyDescent="0.25">
      <c r="A195868">
        <v>195866</v>
      </c>
      <c r="B195868">
        <v>3453.83443212978</v>
      </c>
      <c r="C195868">
        <v>3154.3758052963599</v>
      </c>
    </row>
    <row r="195869" spans="1:3" x14ac:dyDescent="0.25">
      <c r="A195869">
        <v>195867</v>
      </c>
      <c r="B195869">
        <v>3104.7933160931002</v>
      </c>
      <c r="C195869">
        <v>171.96500547157501</v>
      </c>
    </row>
    <row r="195870" spans="1:3" x14ac:dyDescent="0.25">
      <c r="A195870">
        <v>195868</v>
      </c>
      <c r="B195870">
        <v>2089.2347794935199</v>
      </c>
      <c r="C195870">
        <v>3032.9641148024102</v>
      </c>
    </row>
    <row r="195871" spans="1:3" x14ac:dyDescent="0.25">
      <c r="A195871">
        <v>195869</v>
      </c>
      <c r="B195871">
        <v>876.58523909768712</v>
      </c>
      <c r="C195871">
        <v>463.27268125197099</v>
      </c>
    </row>
    <row r="195872" spans="1:3" x14ac:dyDescent="0.25">
      <c r="A195872">
        <v>195870</v>
      </c>
      <c r="B195872">
        <v>2868.8971033620301</v>
      </c>
      <c r="C195872">
        <v>908.56015432735592</v>
      </c>
    </row>
    <row r="195873" spans="1:3" x14ac:dyDescent="0.25">
      <c r="A195873">
        <v>195871</v>
      </c>
      <c r="B195873">
        <v>1284.0495103242599</v>
      </c>
      <c r="C195873">
        <v>2010.8693758368399</v>
      </c>
    </row>
    <row r="195874" spans="1:3" x14ac:dyDescent="0.25">
      <c r="A195874">
        <v>195872</v>
      </c>
      <c r="B195874">
        <v>2503.8824275347702</v>
      </c>
      <c r="C195874">
        <v>1361.6924275628301</v>
      </c>
    </row>
    <row r="195875" spans="1:3" x14ac:dyDescent="0.25">
      <c r="A195875">
        <v>195873</v>
      </c>
      <c r="B195875">
        <v>847.78663394791499</v>
      </c>
      <c r="C195875">
        <v>537.28184243837995</v>
      </c>
    </row>
    <row r="195876" spans="1:3" x14ac:dyDescent="0.25">
      <c r="A195876">
        <v>195874</v>
      </c>
      <c r="B195876">
        <v>3000.30289168744</v>
      </c>
      <c r="C195876">
        <v>314.25848083934</v>
      </c>
    </row>
    <row r="195877" spans="1:3" x14ac:dyDescent="0.25">
      <c r="A195877">
        <v>195875</v>
      </c>
      <c r="B195877">
        <v>3754.6920951330499</v>
      </c>
      <c r="C195877">
        <v>2010.1312407027799</v>
      </c>
    </row>
    <row r="195878" spans="1:3" x14ac:dyDescent="0.25">
      <c r="A195878">
        <v>195876</v>
      </c>
      <c r="B195878">
        <v>4871.2678586295597</v>
      </c>
      <c r="C195878">
        <v>261.17614214092998</v>
      </c>
    </row>
    <row r="195879" spans="1:3" x14ac:dyDescent="0.25">
      <c r="A195879">
        <v>195877</v>
      </c>
      <c r="B195879">
        <v>2887.30345893816</v>
      </c>
      <c r="C195879">
        <v>457.78149647897499</v>
      </c>
    </row>
    <row r="195880" spans="1:3" x14ac:dyDescent="0.25">
      <c r="A195880">
        <v>195878</v>
      </c>
      <c r="B195880">
        <v>4772.1595136840797</v>
      </c>
      <c r="C195880">
        <v>2585.51624362952</v>
      </c>
    </row>
    <row r="195881" spans="1:3" x14ac:dyDescent="0.25">
      <c r="A195881">
        <v>195879</v>
      </c>
      <c r="B195881">
        <v>3427.07708134428</v>
      </c>
      <c r="C195881">
        <v>65.456516187949106</v>
      </c>
    </row>
    <row r="195882" spans="1:3" x14ac:dyDescent="0.25">
      <c r="A195882">
        <v>195880</v>
      </c>
      <c r="B195882">
        <v>99.985035673807204</v>
      </c>
      <c r="C195882">
        <v>2911.6524110103301</v>
      </c>
    </row>
    <row r="195883" spans="1:3" x14ac:dyDescent="0.25">
      <c r="A195883">
        <v>195881</v>
      </c>
      <c r="B195883">
        <v>2644.0966062295802</v>
      </c>
      <c r="C195883">
        <v>1600.1388268406699</v>
      </c>
    </row>
    <row r="195884" spans="1:3" x14ac:dyDescent="0.25">
      <c r="A195884">
        <v>195882</v>
      </c>
      <c r="B195884">
        <v>1535.5507830108099</v>
      </c>
      <c r="C195884">
        <v>2557.9386809715902</v>
      </c>
    </row>
    <row r="195885" spans="1:3" x14ac:dyDescent="0.25">
      <c r="A195885">
        <v>195883</v>
      </c>
      <c r="B195885">
        <v>4264.5362711199896</v>
      </c>
      <c r="C195885">
        <v>2331.2121000943098</v>
      </c>
    </row>
    <row r="195886" spans="1:3" x14ac:dyDescent="0.25">
      <c r="A195886">
        <v>195884</v>
      </c>
      <c r="B195886">
        <v>57.114269268834001</v>
      </c>
      <c r="C195886">
        <v>2089.0706586718002</v>
      </c>
    </row>
    <row r="195887" spans="1:3" x14ac:dyDescent="0.25">
      <c r="A195887">
        <v>195885</v>
      </c>
      <c r="B195887">
        <v>4794.9428254760714</v>
      </c>
      <c r="C195887">
        <v>2175.4194824228198</v>
      </c>
    </row>
    <row r="195888" spans="1:3" x14ac:dyDescent="0.25">
      <c r="A195888">
        <v>195886</v>
      </c>
      <c r="B195888">
        <v>3102.4638194169111</v>
      </c>
      <c r="C195888">
        <v>2582.2681733905101</v>
      </c>
    </row>
    <row r="195889" spans="1:3" x14ac:dyDescent="0.25">
      <c r="A195889">
        <v>195887</v>
      </c>
      <c r="B195889">
        <v>4421.44980425228</v>
      </c>
      <c r="C195889">
        <v>634.38684267906092</v>
      </c>
    </row>
    <row r="195890" spans="1:3" x14ac:dyDescent="0.25">
      <c r="A195890">
        <v>195888</v>
      </c>
      <c r="B195890">
        <v>2645.1644588920699</v>
      </c>
      <c r="C195890">
        <v>2347.09667025299</v>
      </c>
    </row>
    <row r="195891" spans="1:3" x14ac:dyDescent="0.25">
      <c r="A195891">
        <v>195889</v>
      </c>
      <c r="B195891">
        <v>301.83989758715899</v>
      </c>
      <c r="C195891">
        <v>2162.6246117232099</v>
      </c>
    </row>
    <row r="195892" spans="1:3" x14ac:dyDescent="0.25">
      <c r="A195892">
        <v>195890</v>
      </c>
      <c r="B195892">
        <v>1037.4873418964501</v>
      </c>
      <c r="C195892">
        <v>1496.9517617454801</v>
      </c>
    </row>
    <row r="195893" spans="1:3" x14ac:dyDescent="0.25">
      <c r="A195893">
        <v>195891</v>
      </c>
      <c r="B195893">
        <v>1297.42721198599</v>
      </c>
      <c r="C195893">
        <v>1164.23070645865</v>
      </c>
    </row>
    <row r="195894" spans="1:3" x14ac:dyDescent="0.25">
      <c r="A195894">
        <v>195892</v>
      </c>
      <c r="B195894">
        <v>1840.2071486596301</v>
      </c>
      <c r="C195894">
        <v>1180.5463927360099</v>
      </c>
    </row>
    <row r="195895" spans="1:3" x14ac:dyDescent="0.25">
      <c r="A195895">
        <v>195893</v>
      </c>
      <c r="B195895">
        <v>4322.9669439898798</v>
      </c>
      <c r="C195895">
        <v>1166.8168915070401</v>
      </c>
    </row>
    <row r="195896" spans="1:3" x14ac:dyDescent="0.25">
      <c r="A195896">
        <v>195894</v>
      </c>
      <c r="B195896">
        <v>4796.0726694452705</v>
      </c>
      <c r="C195896">
        <v>3068.6235830876399</v>
      </c>
    </row>
    <row r="195897" spans="1:3" x14ac:dyDescent="0.25">
      <c r="A195897">
        <v>195895</v>
      </c>
      <c r="B195897">
        <v>4460.2338164482107</v>
      </c>
      <c r="C195897">
        <v>1638.3735515127401</v>
      </c>
    </row>
    <row r="195898" spans="1:3" x14ac:dyDescent="0.25">
      <c r="A195898">
        <v>195896</v>
      </c>
      <c r="B195898">
        <v>2820.7003661497201</v>
      </c>
      <c r="C195898">
        <v>1469.00470505625</v>
      </c>
    </row>
    <row r="195899" spans="1:3" x14ac:dyDescent="0.25">
      <c r="A195899">
        <v>195897</v>
      </c>
      <c r="B195899">
        <v>1343.21803172399</v>
      </c>
      <c r="C195899">
        <v>3054.7095954394099</v>
      </c>
    </row>
    <row r="195900" spans="1:3" x14ac:dyDescent="0.25">
      <c r="A195900">
        <v>195898</v>
      </c>
      <c r="B195900">
        <v>226.27636823134799</v>
      </c>
      <c r="C195900">
        <v>3254.3556149073402</v>
      </c>
    </row>
    <row r="195901" spans="1:3" x14ac:dyDescent="0.25">
      <c r="A195901">
        <v>195899</v>
      </c>
      <c r="B195901">
        <v>1776.4745246299101</v>
      </c>
      <c r="C195901">
        <v>1748.4815441435401</v>
      </c>
    </row>
    <row r="195902" spans="1:3" x14ac:dyDescent="0.25">
      <c r="A195902">
        <v>195900</v>
      </c>
      <c r="B195902">
        <v>4589.9523579940096</v>
      </c>
      <c r="C195902">
        <v>87.574074666860298</v>
      </c>
    </row>
    <row r="195903" spans="1:3" x14ac:dyDescent="0.25">
      <c r="A195903">
        <v>195901</v>
      </c>
      <c r="B195903">
        <v>5088.6384741204101</v>
      </c>
      <c r="C195903">
        <v>2852.7802600671598</v>
      </c>
    </row>
    <row r="195904" spans="1:3" x14ac:dyDescent="0.25">
      <c r="A195904">
        <v>195902</v>
      </c>
      <c r="B195904">
        <v>2153.37278885558</v>
      </c>
      <c r="C195904">
        <v>231.587270548508</v>
      </c>
    </row>
    <row r="195905" spans="1:3" x14ac:dyDescent="0.25">
      <c r="A195905">
        <v>195903</v>
      </c>
      <c r="B195905">
        <v>2609.8631688744799</v>
      </c>
      <c r="C195905">
        <v>513.12247366084398</v>
      </c>
    </row>
    <row r="195906" spans="1:3" x14ac:dyDescent="0.25">
      <c r="A195906">
        <v>195904</v>
      </c>
      <c r="B195906">
        <v>2843.1977848446199</v>
      </c>
      <c r="C195906">
        <v>1751.6530707694101</v>
      </c>
    </row>
    <row r="195907" spans="1:3" x14ac:dyDescent="0.25">
      <c r="A195907">
        <v>195905</v>
      </c>
      <c r="B195907">
        <v>1705.4362967018999</v>
      </c>
      <c r="C195907">
        <v>1473.6618971119599</v>
      </c>
    </row>
    <row r="195908" spans="1:3" x14ac:dyDescent="0.25">
      <c r="A195908">
        <v>195906</v>
      </c>
      <c r="B195908">
        <v>1336.3903488584599</v>
      </c>
      <c r="C195908">
        <v>278.308878847747</v>
      </c>
    </row>
    <row r="195909" spans="1:3" x14ac:dyDescent="0.25">
      <c r="A195909">
        <v>195907</v>
      </c>
      <c r="B195909">
        <v>2419.8239541010198</v>
      </c>
      <c r="C195909">
        <v>588.70184841575599</v>
      </c>
    </row>
    <row r="195910" spans="1:3" x14ac:dyDescent="0.25">
      <c r="A195910">
        <v>195908</v>
      </c>
      <c r="B195910">
        <v>2109.3136759982899</v>
      </c>
      <c r="C195910">
        <v>544.60029406126296</v>
      </c>
    </row>
    <row r="195911" spans="1:3" x14ac:dyDescent="0.25">
      <c r="A195911">
        <v>195909</v>
      </c>
      <c r="B195911">
        <v>4479.0670306796001</v>
      </c>
      <c r="C195911">
        <v>1752.65940264596</v>
      </c>
    </row>
    <row r="195912" spans="1:3" x14ac:dyDescent="0.25">
      <c r="A195912">
        <v>195910</v>
      </c>
      <c r="B195912">
        <v>1459.83986293662</v>
      </c>
      <c r="C195912">
        <v>3261.1563441375802</v>
      </c>
    </row>
    <row r="195913" spans="1:3" x14ac:dyDescent="0.25">
      <c r="A195913">
        <v>195911</v>
      </c>
      <c r="B195913">
        <v>4273.3389090541104</v>
      </c>
      <c r="C195913">
        <v>34.600963940065398</v>
      </c>
    </row>
    <row r="195914" spans="1:3" x14ac:dyDescent="0.25">
      <c r="A195914">
        <v>195912</v>
      </c>
      <c r="B195914">
        <v>1139.2019829978301</v>
      </c>
      <c r="C195914">
        <v>194.276154084925</v>
      </c>
    </row>
    <row r="195915" spans="1:3" x14ac:dyDescent="0.25">
      <c r="A195915">
        <v>195913</v>
      </c>
      <c r="B195915">
        <v>5097.59336502114</v>
      </c>
      <c r="C195915">
        <v>2377.4427946415399</v>
      </c>
    </row>
    <row r="195916" spans="1:3" x14ac:dyDescent="0.25">
      <c r="A195916">
        <v>195914</v>
      </c>
      <c r="B195916">
        <v>719.45538334073501</v>
      </c>
      <c r="C195916">
        <v>2426.6137585635302</v>
      </c>
    </row>
    <row r="195917" spans="1:3" x14ac:dyDescent="0.25">
      <c r="A195917">
        <v>195915</v>
      </c>
      <c r="B195917">
        <v>1546.1838293574499</v>
      </c>
      <c r="C195917">
        <v>770.05612134171292</v>
      </c>
    </row>
    <row r="195918" spans="1:3" x14ac:dyDescent="0.25">
      <c r="A195918">
        <v>195916</v>
      </c>
      <c r="B195918">
        <v>845.77139218997297</v>
      </c>
      <c r="C195918">
        <v>3270.1600649899801</v>
      </c>
    </row>
    <row r="195919" spans="1:3" x14ac:dyDescent="0.25">
      <c r="A195919">
        <v>195917</v>
      </c>
      <c r="B195919">
        <v>4061.8117664983101</v>
      </c>
      <c r="C195919">
        <v>2265.0049966737001</v>
      </c>
    </row>
    <row r="195920" spans="1:3" x14ac:dyDescent="0.25">
      <c r="A195920">
        <v>195918</v>
      </c>
      <c r="B195920">
        <v>541.81195112016292</v>
      </c>
      <c r="C195920">
        <v>992.77670345901311</v>
      </c>
    </row>
    <row r="195921" spans="1:3" x14ac:dyDescent="0.25">
      <c r="A195921">
        <v>195919</v>
      </c>
      <c r="B195921">
        <v>2755.4437469047002</v>
      </c>
      <c r="C195921">
        <v>960.51334802371093</v>
      </c>
    </row>
    <row r="195922" spans="1:3" x14ac:dyDescent="0.25">
      <c r="A195922">
        <v>195920</v>
      </c>
      <c r="B195922">
        <v>3410.9842996247098</v>
      </c>
      <c r="C195922">
        <v>3183.0922560005702</v>
      </c>
    </row>
    <row r="195923" spans="1:3" x14ac:dyDescent="0.25">
      <c r="A195923">
        <v>195921</v>
      </c>
      <c r="B195923">
        <v>2108.5200495809399</v>
      </c>
      <c r="C195923">
        <v>3030.6237243456399</v>
      </c>
    </row>
    <row r="195924" spans="1:3" x14ac:dyDescent="0.25">
      <c r="A195924">
        <v>195922</v>
      </c>
      <c r="B195924">
        <v>4666.0115987998106</v>
      </c>
      <c r="C195924">
        <v>2553.6150641896202</v>
      </c>
    </row>
    <row r="195925" spans="1:3" x14ac:dyDescent="0.25">
      <c r="A195925">
        <v>195923</v>
      </c>
      <c r="B195925">
        <v>1638.6650837110701</v>
      </c>
      <c r="C195925">
        <v>1925.4611948833599</v>
      </c>
    </row>
    <row r="195926" spans="1:3" x14ac:dyDescent="0.25">
      <c r="A195926">
        <v>195924</v>
      </c>
      <c r="B195926">
        <v>4631.1526400233897</v>
      </c>
      <c r="C195926">
        <v>2635.69048184851</v>
      </c>
    </row>
    <row r="195927" spans="1:3" x14ac:dyDescent="0.25">
      <c r="A195927">
        <v>195925</v>
      </c>
      <c r="B195927">
        <v>4415.0046307621706</v>
      </c>
      <c r="C195927">
        <v>1725.65053821639</v>
      </c>
    </row>
    <row r="195928" spans="1:3" x14ac:dyDescent="0.25">
      <c r="A195928">
        <v>195926</v>
      </c>
      <c r="B195928">
        <v>2994.1040897818002</v>
      </c>
      <c r="C195928">
        <v>825.06720090879105</v>
      </c>
    </row>
    <row r="195929" spans="1:3" x14ac:dyDescent="0.25">
      <c r="A195929">
        <v>195927</v>
      </c>
      <c r="B195929">
        <v>833.43644159423798</v>
      </c>
      <c r="C195929">
        <v>2925.8347444044498</v>
      </c>
    </row>
    <row r="195930" spans="1:3" x14ac:dyDescent="0.25">
      <c r="A195930">
        <v>195928</v>
      </c>
      <c r="B195930">
        <v>2454.90074925723</v>
      </c>
      <c r="C195930">
        <v>2797.7802385423602</v>
      </c>
    </row>
    <row r="195931" spans="1:3" x14ac:dyDescent="0.25">
      <c r="A195931">
        <v>195929</v>
      </c>
      <c r="B195931">
        <v>206.843373533467</v>
      </c>
      <c r="C195931">
        <v>2713.5884786792899</v>
      </c>
    </row>
    <row r="195932" spans="1:3" x14ac:dyDescent="0.25">
      <c r="A195932">
        <v>195930</v>
      </c>
      <c r="B195932">
        <v>2595.4738914671202</v>
      </c>
      <c r="C195932">
        <v>696.68516062883498</v>
      </c>
    </row>
    <row r="195933" spans="1:3" x14ac:dyDescent="0.25">
      <c r="A195933">
        <v>195931</v>
      </c>
      <c r="B195933">
        <v>715.24503006764496</v>
      </c>
      <c r="C195933">
        <v>1386.34715342445</v>
      </c>
    </row>
    <row r="195934" spans="1:3" x14ac:dyDescent="0.25">
      <c r="A195934">
        <v>195932</v>
      </c>
      <c r="B195934">
        <v>4348.8061253803207</v>
      </c>
      <c r="C195934">
        <v>2812.7498703188699</v>
      </c>
    </row>
    <row r="195935" spans="1:3" x14ac:dyDescent="0.25">
      <c r="A195935">
        <v>195933</v>
      </c>
      <c r="B195935">
        <v>4711.0418996746203</v>
      </c>
      <c r="C195935">
        <v>2879.7605896294199</v>
      </c>
    </row>
    <row r="195936" spans="1:3" x14ac:dyDescent="0.25">
      <c r="A195936">
        <v>195934</v>
      </c>
      <c r="B195936">
        <v>1030.12725362897</v>
      </c>
      <c r="C195936">
        <v>1297.99430347156</v>
      </c>
    </row>
    <row r="195937" spans="1:3" x14ac:dyDescent="0.25">
      <c r="A195937">
        <v>195935</v>
      </c>
      <c r="B195937">
        <v>2749.4748712901901</v>
      </c>
      <c r="C195937">
        <v>89.604830542466999</v>
      </c>
    </row>
    <row r="195938" spans="1:3" x14ac:dyDescent="0.25">
      <c r="A195938">
        <v>195936</v>
      </c>
      <c r="B195938">
        <v>4995.6541132644998</v>
      </c>
      <c r="C195938">
        <v>1575.5364984830101</v>
      </c>
    </row>
    <row r="195939" spans="1:3" x14ac:dyDescent="0.25">
      <c r="A195939">
        <v>195937</v>
      </c>
      <c r="B195939">
        <v>3396.32452831911</v>
      </c>
      <c r="C195939">
        <v>1885.44975265313</v>
      </c>
    </row>
    <row r="195940" spans="1:3" x14ac:dyDescent="0.25">
      <c r="A195940">
        <v>195938</v>
      </c>
      <c r="B195940">
        <v>4686.2607657057706</v>
      </c>
      <c r="C195940">
        <v>2500.9838649086801</v>
      </c>
    </row>
    <row r="195941" spans="1:3" x14ac:dyDescent="0.25">
      <c r="A195941">
        <v>195939</v>
      </c>
      <c r="B195941">
        <v>3634.5255266156</v>
      </c>
      <c r="C195941">
        <v>2038.8951940403499</v>
      </c>
    </row>
    <row r="195942" spans="1:3" x14ac:dyDescent="0.25">
      <c r="A195942">
        <v>195940</v>
      </c>
      <c r="B195942">
        <v>2639.9031394151898</v>
      </c>
      <c r="C195942">
        <v>479.12392495470402</v>
      </c>
    </row>
    <row r="195943" spans="1:3" x14ac:dyDescent="0.25">
      <c r="A195943">
        <v>195941</v>
      </c>
      <c r="B195943">
        <v>4273.8628434961101</v>
      </c>
      <c r="C195943">
        <v>3009.9731517001301</v>
      </c>
    </row>
    <row r="195944" spans="1:3" x14ac:dyDescent="0.25">
      <c r="A195944">
        <v>195942</v>
      </c>
      <c r="B195944">
        <v>2509.1069739637901</v>
      </c>
      <c r="C195944">
        <v>832.85890812648802</v>
      </c>
    </row>
    <row r="195945" spans="1:3" x14ac:dyDescent="0.25">
      <c r="A195945">
        <v>195943</v>
      </c>
      <c r="B195945">
        <v>1014.96418154123</v>
      </c>
      <c r="C195945">
        <v>3023.2547149253601</v>
      </c>
    </row>
    <row r="195946" spans="1:3" x14ac:dyDescent="0.25">
      <c r="A195946">
        <v>195944</v>
      </c>
      <c r="B195946">
        <v>510.35321618989599</v>
      </c>
      <c r="C195946">
        <v>3184.4112483721201</v>
      </c>
    </row>
    <row r="195947" spans="1:3" x14ac:dyDescent="0.25">
      <c r="A195947">
        <v>195945</v>
      </c>
      <c r="B195947">
        <v>4234.28768090415</v>
      </c>
      <c r="C195947">
        <v>2162.7902605285799</v>
      </c>
    </row>
    <row r="195948" spans="1:3" x14ac:dyDescent="0.25">
      <c r="A195948">
        <v>195946</v>
      </c>
      <c r="B195948">
        <v>4755.1536762110709</v>
      </c>
      <c r="C195948">
        <v>1731.42320825399</v>
      </c>
    </row>
    <row r="195949" spans="1:3" x14ac:dyDescent="0.25">
      <c r="A195949">
        <v>195947</v>
      </c>
      <c r="B195949">
        <v>3161.1841467553099</v>
      </c>
      <c r="C195949">
        <v>1787.97190964486</v>
      </c>
    </row>
    <row r="195950" spans="1:3" x14ac:dyDescent="0.25">
      <c r="A195950">
        <v>195948</v>
      </c>
      <c r="B195950">
        <v>4482.2982159724897</v>
      </c>
      <c r="C195950">
        <v>695.53745049084398</v>
      </c>
    </row>
    <row r="195951" spans="1:3" x14ac:dyDescent="0.25">
      <c r="A195951">
        <v>195949</v>
      </c>
      <c r="B195951">
        <v>4571.0418051568886</v>
      </c>
      <c r="C195951">
        <v>1338.4576839472199</v>
      </c>
    </row>
    <row r="195952" spans="1:3" x14ac:dyDescent="0.25">
      <c r="A195952">
        <v>195950</v>
      </c>
      <c r="B195952">
        <v>3780.1241981183398</v>
      </c>
      <c r="C195952">
        <v>2087.35569851937</v>
      </c>
    </row>
    <row r="195953" spans="1:3" x14ac:dyDescent="0.25">
      <c r="A195953">
        <v>195951</v>
      </c>
      <c r="B195953">
        <v>1430.13320570718</v>
      </c>
      <c r="C195953">
        <v>1241.4357963882801</v>
      </c>
    </row>
    <row r="195954" spans="1:3" x14ac:dyDescent="0.25">
      <c r="A195954">
        <v>195952</v>
      </c>
      <c r="B195954">
        <v>4799.1141214710397</v>
      </c>
      <c r="C195954">
        <v>2272.89253570868</v>
      </c>
    </row>
    <row r="195955" spans="1:3" x14ac:dyDescent="0.25">
      <c r="A195955">
        <v>195953</v>
      </c>
      <c r="B195955">
        <v>4356.3062758108099</v>
      </c>
      <c r="C195955">
        <v>283.26391636371</v>
      </c>
    </row>
    <row r="195956" spans="1:3" x14ac:dyDescent="0.25">
      <c r="A195956">
        <v>195954</v>
      </c>
      <c r="B195956">
        <v>4197.0744744705607</v>
      </c>
      <c r="C195956">
        <v>2202.6270782033098</v>
      </c>
    </row>
    <row r="195957" spans="1:3" x14ac:dyDescent="0.25">
      <c r="A195957">
        <v>195955</v>
      </c>
      <c r="B195957">
        <v>178.32114330625899</v>
      </c>
      <c r="C195957">
        <v>2753.5821440413201</v>
      </c>
    </row>
    <row r="195958" spans="1:3" x14ac:dyDescent="0.25">
      <c r="A195958">
        <v>195956</v>
      </c>
      <c r="B195958">
        <v>4333.0147925392002</v>
      </c>
      <c r="C195958">
        <v>685.73766096418296</v>
      </c>
    </row>
    <row r="195959" spans="1:3" x14ac:dyDescent="0.25">
      <c r="A195959">
        <v>195957</v>
      </c>
      <c r="B195959">
        <v>3054.6009311488501</v>
      </c>
      <c r="C195959">
        <v>67.428159306231493</v>
      </c>
    </row>
    <row r="195960" spans="1:3" x14ac:dyDescent="0.25">
      <c r="A195960">
        <v>195958</v>
      </c>
      <c r="B195960">
        <v>1389.8602143512501</v>
      </c>
      <c r="C195960">
        <v>11.5460898188021</v>
      </c>
    </row>
    <row r="195961" spans="1:3" x14ac:dyDescent="0.25">
      <c r="A195961">
        <v>195959</v>
      </c>
      <c r="B195961">
        <v>3045.49052233682</v>
      </c>
      <c r="C195961">
        <v>1996.87283594568</v>
      </c>
    </row>
    <row r="195962" spans="1:3" x14ac:dyDescent="0.25">
      <c r="A195962">
        <v>195960</v>
      </c>
      <c r="B195962">
        <v>1070.79868697903</v>
      </c>
      <c r="C195962">
        <v>1684.48683255227</v>
      </c>
    </row>
    <row r="195963" spans="1:3" x14ac:dyDescent="0.25">
      <c r="A195963">
        <v>195961</v>
      </c>
      <c r="B195963">
        <v>4237.692225354871</v>
      </c>
      <c r="C195963">
        <v>2922.5989790112799</v>
      </c>
    </row>
    <row r="195964" spans="1:3" x14ac:dyDescent="0.25">
      <c r="A195964">
        <v>195962</v>
      </c>
      <c r="B195964">
        <v>461.03078740655798</v>
      </c>
      <c r="C195964">
        <v>940.63878626441192</v>
      </c>
    </row>
    <row r="195965" spans="1:3" x14ac:dyDescent="0.25">
      <c r="A195965">
        <v>195963</v>
      </c>
      <c r="B195965">
        <v>3086.0070369381201</v>
      </c>
      <c r="C195965">
        <v>315.87127283141899</v>
      </c>
    </row>
    <row r="195966" spans="1:3" x14ac:dyDescent="0.25">
      <c r="A195966">
        <v>195964</v>
      </c>
      <c r="B195966">
        <v>4601.7734818179397</v>
      </c>
      <c r="C195966">
        <v>1165.95926350794</v>
      </c>
    </row>
    <row r="195967" spans="1:3" x14ac:dyDescent="0.25">
      <c r="A195967">
        <v>195965</v>
      </c>
      <c r="B195967">
        <v>1726.2502878021201</v>
      </c>
      <c r="C195967">
        <v>3263.3682446140301</v>
      </c>
    </row>
    <row r="195968" spans="1:3" x14ac:dyDescent="0.25">
      <c r="A195968">
        <v>195966</v>
      </c>
      <c r="B195968">
        <v>1925.5469796018299</v>
      </c>
      <c r="C195968">
        <v>39.5329617701423</v>
      </c>
    </row>
    <row r="195969" spans="1:3" x14ac:dyDescent="0.25">
      <c r="A195969">
        <v>195967</v>
      </c>
      <c r="B195969">
        <v>4419.4620425457206</v>
      </c>
      <c r="C195969">
        <v>1663.5685720065301</v>
      </c>
    </row>
    <row r="195970" spans="1:3" x14ac:dyDescent="0.25">
      <c r="A195970">
        <v>195968</v>
      </c>
      <c r="B195970">
        <v>5069.1071608849998</v>
      </c>
      <c r="C195970">
        <v>3292.6795737026</v>
      </c>
    </row>
    <row r="195971" spans="1:3" x14ac:dyDescent="0.25">
      <c r="A195971">
        <v>195969</v>
      </c>
      <c r="B195971">
        <v>692.80430173041202</v>
      </c>
      <c r="C195971">
        <v>1541.33957771989</v>
      </c>
    </row>
    <row r="195972" spans="1:3" x14ac:dyDescent="0.25">
      <c r="A195972">
        <v>195970</v>
      </c>
      <c r="B195972">
        <v>1629.33348333136</v>
      </c>
      <c r="C195972">
        <v>1777.1364189615099</v>
      </c>
    </row>
    <row r="195973" spans="1:3" x14ac:dyDescent="0.25">
      <c r="A195973">
        <v>195971</v>
      </c>
      <c r="B195973">
        <v>3639.41436320918</v>
      </c>
      <c r="C195973">
        <v>2426.1054886822199</v>
      </c>
    </row>
    <row r="195974" spans="1:3" x14ac:dyDescent="0.25">
      <c r="A195974">
        <v>195972</v>
      </c>
      <c r="B195974">
        <v>1148.46313417071</v>
      </c>
      <c r="C195974">
        <v>440.10773205088299</v>
      </c>
    </row>
    <row r="195975" spans="1:3" x14ac:dyDescent="0.25">
      <c r="A195975">
        <v>195973</v>
      </c>
      <c r="B195975">
        <v>4444.7021956829403</v>
      </c>
      <c r="C195975">
        <v>2046.20623678025</v>
      </c>
    </row>
    <row r="195976" spans="1:3" x14ac:dyDescent="0.25">
      <c r="A195976">
        <v>195974</v>
      </c>
      <c r="B195976">
        <v>4441.2716770295201</v>
      </c>
      <c r="C195976">
        <v>1511.7187757977399</v>
      </c>
    </row>
    <row r="195977" spans="1:3" x14ac:dyDescent="0.25">
      <c r="A195977">
        <v>195975</v>
      </c>
      <c r="B195977">
        <v>2766.96607950408</v>
      </c>
      <c r="C195977">
        <v>1400.8954301352101</v>
      </c>
    </row>
    <row r="195978" spans="1:3" x14ac:dyDescent="0.25">
      <c r="A195978">
        <v>195976</v>
      </c>
      <c r="B195978">
        <v>2429.4264284508399</v>
      </c>
      <c r="C195978">
        <v>1527.2110821036299</v>
      </c>
    </row>
    <row r="195979" spans="1:3" x14ac:dyDescent="0.25">
      <c r="A195979">
        <v>195977</v>
      </c>
      <c r="B195979">
        <v>2891.290625928139</v>
      </c>
      <c r="C195979">
        <v>1829.63029573371</v>
      </c>
    </row>
    <row r="195980" spans="1:3" x14ac:dyDescent="0.25">
      <c r="A195980">
        <v>195978</v>
      </c>
      <c r="B195980">
        <v>597.14234734442095</v>
      </c>
      <c r="C195980">
        <v>1254.0830254283201</v>
      </c>
    </row>
    <row r="195981" spans="1:3" x14ac:dyDescent="0.25">
      <c r="A195981">
        <v>195979</v>
      </c>
      <c r="B195981">
        <v>4758.5046127124397</v>
      </c>
      <c r="C195981">
        <v>2781.8839838058698</v>
      </c>
    </row>
    <row r="195982" spans="1:3" x14ac:dyDescent="0.25">
      <c r="A195982">
        <v>195980</v>
      </c>
      <c r="B195982">
        <v>2132.6771477053499</v>
      </c>
      <c r="C195982">
        <v>1415.4029556190701</v>
      </c>
    </row>
    <row r="195983" spans="1:3" x14ac:dyDescent="0.25">
      <c r="A195983">
        <v>195981</v>
      </c>
      <c r="B195983">
        <v>39.403280778179997</v>
      </c>
      <c r="C195983">
        <v>2172.6515113119699</v>
      </c>
    </row>
    <row r="195984" spans="1:3" x14ac:dyDescent="0.25">
      <c r="A195984">
        <v>195982</v>
      </c>
      <c r="B195984">
        <v>3706.4837343036402</v>
      </c>
      <c r="C195984">
        <v>556.70395368427103</v>
      </c>
    </row>
    <row r="195985" spans="1:3" x14ac:dyDescent="0.25">
      <c r="A195985">
        <v>195983</v>
      </c>
      <c r="B195985">
        <v>2447.9098537991499</v>
      </c>
      <c r="C195985">
        <v>289.85677482405902</v>
      </c>
    </row>
    <row r="195986" spans="1:3" x14ac:dyDescent="0.25">
      <c r="A195986">
        <v>195984</v>
      </c>
      <c r="B195986">
        <v>3160.35435519558</v>
      </c>
      <c r="C195986">
        <v>1108.2810388011501</v>
      </c>
    </row>
    <row r="195987" spans="1:3" x14ac:dyDescent="0.25">
      <c r="A195987">
        <v>195985</v>
      </c>
      <c r="B195987">
        <v>4486.3173558670396</v>
      </c>
      <c r="C195987">
        <v>3059.9230177929899</v>
      </c>
    </row>
    <row r="195988" spans="1:3" x14ac:dyDescent="0.25">
      <c r="A195988">
        <v>195986</v>
      </c>
      <c r="B195988">
        <v>1517.2112904758801</v>
      </c>
      <c r="C195988">
        <v>2499.0843291999299</v>
      </c>
    </row>
    <row r="195989" spans="1:3" x14ac:dyDescent="0.25">
      <c r="A195989">
        <v>195987</v>
      </c>
      <c r="B195989">
        <v>2571.9509649650399</v>
      </c>
      <c r="C195989">
        <v>1930.0018033194799</v>
      </c>
    </row>
    <row r="195990" spans="1:3" x14ac:dyDescent="0.25">
      <c r="A195990">
        <v>195988</v>
      </c>
      <c r="B195990">
        <v>501.31488967738198</v>
      </c>
      <c r="C195990">
        <v>2746.9261026343502</v>
      </c>
    </row>
    <row r="195991" spans="1:3" x14ac:dyDescent="0.25">
      <c r="A195991">
        <v>195989</v>
      </c>
      <c r="B195991">
        <v>1069.7496159233799</v>
      </c>
      <c r="C195991">
        <v>2981.8905690770898</v>
      </c>
    </row>
    <row r="195992" spans="1:3" x14ac:dyDescent="0.25">
      <c r="A195992">
        <v>195990</v>
      </c>
      <c r="B195992">
        <v>4437.3207492196007</v>
      </c>
      <c r="C195992">
        <v>1010.75927206617</v>
      </c>
    </row>
    <row r="195993" spans="1:3" x14ac:dyDescent="0.25">
      <c r="A195993">
        <v>195991</v>
      </c>
      <c r="B195993">
        <v>2367.7966222032701</v>
      </c>
      <c r="C195993">
        <v>2723.3752966298598</v>
      </c>
    </row>
    <row r="195994" spans="1:3" x14ac:dyDescent="0.25">
      <c r="A195994">
        <v>195992</v>
      </c>
      <c r="B195994">
        <v>3952.816825309721</v>
      </c>
      <c r="C195994">
        <v>2407.4508587741798</v>
      </c>
    </row>
    <row r="195995" spans="1:3" x14ac:dyDescent="0.25">
      <c r="A195995">
        <v>195993</v>
      </c>
      <c r="B195995">
        <v>634.45768441777398</v>
      </c>
      <c r="C195995">
        <v>2084.4245141133501</v>
      </c>
    </row>
    <row r="195996" spans="1:3" x14ac:dyDescent="0.25">
      <c r="A195996">
        <v>195994</v>
      </c>
      <c r="B195996">
        <v>2916.69810470926</v>
      </c>
      <c r="C195996">
        <v>483.95180644323602</v>
      </c>
    </row>
    <row r="195997" spans="1:3" x14ac:dyDescent="0.25">
      <c r="A195997">
        <v>195995</v>
      </c>
      <c r="B195997">
        <v>2157.3842858201501</v>
      </c>
      <c r="C195997">
        <v>1467.8341482682699</v>
      </c>
    </row>
    <row r="195998" spans="1:3" x14ac:dyDescent="0.25">
      <c r="A195998">
        <v>195996</v>
      </c>
      <c r="B195998">
        <v>908.94398527379587</v>
      </c>
      <c r="C195998">
        <v>3392.6953024211698</v>
      </c>
    </row>
    <row r="195999" spans="1:3" x14ac:dyDescent="0.25">
      <c r="A195999">
        <v>195997</v>
      </c>
      <c r="B195999">
        <v>477.44870352601998</v>
      </c>
      <c r="C195999">
        <v>991.31533919843901</v>
      </c>
    </row>
    <row r="196000" spans="1:3" x14ac:dyDescent="0.25">
      <c r="A196000">
        <v>195998</v>
      </c>
      <c r="B196000">
        <v>4860.8833737924106</v>
      </c>
      <c r="C196000">
        <v>3022.7469470590499</v>
      </c>
    </row>
    <row r="196001" spans="1:3" x14ac:dyDescent="0.25">
      <c r="A196001">
        <v>195999</v>
      </c>
      <c r="B196001">
        <v>5047.4842485112704</v>
      </c>
      <c r="C196001">
        <v>2092.82612797911</v>
      </c>
    </row>
    <row r="196002" spans="1:3" x14ac:dyDescent="0.25">
      <c r="A196002">
        <v>196000</v>
      </c>
      <c r="B196002">
        <v>433.90192122626502</v>
      </c>
      <c r="C196002">
        <v>2878.2352652425602</v>
      </c>
    </row>
    <row r="196003" spans="1:3" x14ac:dyDescent="0.25">
      <c r="A196003">
        <v>196001</v>
      </c>
      <c r="B196003">
        <v>2082.2164870264701</v>
      </c>
      <c r="C196003">
        <v>2209.2144040692601</v>
      </c>
    </row>
    <row r="196004" spans="1:3" x14ac:dyDescent="0.25">
      <c r="A196004">
        <v>196002</v>
      </c>
      <c r="B196004">
        <v>4471.3870143598606</v>
      </c>
      <c r="C196004">
        <v>839.38200336872501</v>
      </c>
    </row>
    <row r="196005" spans="1:3" x14ac:dyDescent="0.25">
      <c r="A196005">
        <v>196003</v>
      </c>
      <c r="B196005">
        <v>4675.3549163879607</v>
      </c>
      <c r="C196005">
        <v>2104.1996329897202</v>
      </c>
    </row>
    <row r="196006" spans="1:3" x14ac:dyDescent="0.25">
      <c r="A196006">
        <v>196004</v>
      </c>
      <c r="B196006">
        <v>3491.4323910635799</v>
      </c>
      <c r="C196006">
        <v>26.454195636369601</v>
      </c>
    </row>
    <row r="196007" spans="1:3" x14ac:dyDescent="0.25">
      <c r="A196007">
        <v>196005</v>
      </c>
      <c r="B196007">
        <v>756.07558803577604</v>
      </c>
      <c r="C196007">
        <v>1072.5618088958699</v>
      </c>
    </row>
    <row r="196008" spans="1:3" x14ac:dyDescent="0.25">
      <c r="A196008">
        <v>196006</v>
      </c>
      <c r="B196008">
        <v>4219.8793760864501</v>
      </c>
      <c r="C196008">
        <v>2818.2071563763898</v>
      </c>
    </row>
    <row r="196009" spans="1:3" x14ac:dyDescent="0.25">
      <c r="A196009">
        <v>196007</v>
      </c>
      <c r="B196009">
        <v>4010.039947163471</v>
      </c>
      <c r="C196009">
        <v>2607.46937929963</v>
      </c>
    </row>
    <row r="196010" spans="1:3" x14ac:dyDescent="0.25">
      <c r="A196010">
        <v>196008</v>
      </c>
      <c r="B196010">
        <v>3608.17989250557</v>
      </c>
      <c r="C196010">
        <v>2383.3929422217202</v>
      </c>
    </row>
    <row r="196011" spans="1:3" x14ac:dyDescent="0.25">
      <c r="A196011">
        <v>196009</v>
      </c>
      <c r="B196011">
        <v>1600.1221461827399</v>
      </c>
      <c r="C196011">
        <v>2844.93965560271</v>
      </c>
    </row>
    <row r="196012" spans="1:3" x14ac:dyDescent="0.25">
      <c r="A196012">
        <v>196010</v>
      </c>
      <c r="B196012">
        <v>4826.2504338629997</v>
      </c>
      <c r="C196012">
        <v>3151.3668909953599</v>
      </c>
    </row>
    <row r="196013" spans="1:3" x14ac:dyDescent="0.25">
      <c r="A196013">
        <v>196011</v>
      </c>
      <c r="B196013">
        <v>5095.8170845156501</v>
      </c>
      <c r="C196013">
        <v>1981.74686925675</v>
      </c>
    </row>
    <row r="196014" spans="1:3" x14ac:dyDescent="0.25">
      <c r="A196014">
        <v>196012</v>
      </c>
      <c r="B196014">
        <v>3032.2268631389802</v>
      </c>
      <c r="C196014">
        <v>26.3887439540154</v>
      </c>
    </row>
    <row r="196015" spans="1:3" x14ac:dyDescent="0.25">
      <c r="A196015">
        <v>196013</v>
      </c>
      <c r="B196015">
        <v>1328.2349267277</v>
      </c>
      <c r="C196015">
        <v>3395.325091276211</v>
      </c>
    </row>
    <row r="196016" spans="1:3" x14ac:dyDescent="0.25">
      <c r="A196016">
        <v>196014</v>
      </c>
      <c r="B196016">
        <v>1183.0724609899301</v>
      </c>
      <c r="C196016">
        <v>2619.65094675215</v>
      </c>
    </row>
    <row r="196017" spans="1:3" x14ac:dyDescent="0.25">
      <c r="A196017">
        <v>196015</v>
      </c>
      <c r="B196017">
        <v>4391.7831718172902</v>
      </c>
      <c r="C196017">
        <v>81.262202528460406</v>
      </c>
    </row>
    <row r="196018" spans="1:3" x14ac:dyDescent="0.25">
      <c r="A196018">
        <v>196016</v>
      </c>
      <c r="B196018">
        <v>2356.69220417523</v>
      </c>
      <c r="C196018">
        <v>2338.1620025335801</v>
      </c>
    </row>
    <row r="196019" spans="1:3" x14ac:dyDescent="0.25">
      <c r="A196019">
        <v>196017</v>
      </c>
      <c r="B196019">
        <v>1558.76540451236</v>
      </c>
      <c r="C196019">
        <v>3027.6638227245098</v>
      </c>
    </row>
    <row r="196020" spans="1:3" x14ac:dyDescent="0.25">
      <c r="A196020">
        <v>196018</v>
      </c>
      <c r="B196020">
        <v>613.76876801890296</v>
      </c>
      <c r="C196020">
        <v>1453.79065032429</v>
      </c>
    </row>
    <row r="196021" spans="1:3" x14ac:dyDescent="0.25">
      <c r="A196021">
        <v>196019</v>
      </c>
      <c r="B196021">
        <v>984.05508313916789</v>
      </c>
      <c r="C196021">
        <v>2130.9753071796799</v>
      </c>
    </row>
    <row r="196022" spans="1:3" x14ac:dyDescent="0.25">
      <c r="A196022">
        <v>196020</v>
      </c>
      <c r="B196022">
        <v>4489.1292751391002</v>
      </c>
      <c r="C196022">
        <v>1276.74562282071</v>
      </c>
    </row>
    <row r="196023" spans="1:3" x14ac:dyDescent="0.25">
      <c r="A196023">
        <v>196021</v>
      </c>
      <c r="B196023">
        <v>3321.6861975889101</v>
      </c>
      <c r="C196023">
        <v>3268.6577611255502</v>
      </c>
    </row>
    <row r="196024" spans="1:3" x14ac:dyDescent="0.25">
      <c r="A196024">
        <v>196022</v>
      </c>
      <c r="B196024">
        <v>4505.9350577529985</v>
      </c>
      <c r="C196024">
        <v>1001.3892439308</v>
      </c>
    </row>
    <row r="196025" spans="1:3" x14ac:dyDescent="0.25">
      <c r="A196025">
        <v>196023</v>
      </c>
      <c r="B196025">
        <v>3092.37383094396</v>
      </c>
      <c r="C196025">
        <v>459.56992737588803</v>
      </c>
    </row>
    <row r="196026" spans="1:3" x14ac:dyDescent="0.25">
      <c r="A196026">
        <v>196024</v>
      </c>
      <c r="B196026">
        <v>1162.1127924964801</v>
      </c>
      <c r="C196026">
        <v>509.07910578083602</v>
      </c>
    </row>
    <row r="196027" spans="1:3" x14ac:dyDescent="0.25">
      <c r="A196027">
        <v>196025</v>
      </c>
      <c r="B196027">
        <v>4973.1104173978501</v>
      </c>
      <c r="C196027">
        <v>2274.3356776144501</v>
      </c>
    </row>
    <row r="196028" spans="1:3" x14ac:dyDescent="0.25">
      <c r="A196028">
        <v>196026</v>
      </c>
      <c r="B196028">
        <v>3832.5098951589789</v>
      </c>
      <c r="C196028">
        <v>2121.7027463587901</v>
      </c>
    </row>
    <row r="196029" spans="1:3" x14ac:dyDescent="0.25">
      <c r="A196029">
        <v>196027</v>
      </c>
      <c r="B196029">
        <v>4662.0877572809604</v>
      </c>
      <c r="C196029">
        <v>2704.24962623486</v>
      </c>
    </row>
    <row r="196030" spans="1:3" x14ac:dyDescent="0.25">
      <c r="A196030">
        <v>196028</v>
      </c>
      <c r="B196030">
        <v>2463.7120793210802</v>
      </c>
      <c r="C196030">
        <v>1692.90618576151</v>
      </c>
    </row>
    <row r="196031" spans="1:3" x14ac:dyDescent="0.25">
      <c r="A196031">
        <v>196029</v>
      </c>
      <c r="B196031">
        <v>2704.23208167861</v>
      </c>
      <c r="C196031">
        <v>3033.11378175863</v>
      </c>
    </row>
    <row r="196032" spans="1:3" x14ac:dyDescent="0.25">
      <c r="A196032">
        <v>196030</v>
      </c>
      <c r="B196032">
        <v>1644.2650615264899</v>
      </c>
      <c r="C196032">
        <v>1758.10169192083</v>
      </c>
    </row>
    <row r="196033" spans="1:3" x14ac:dyDescent="0.25">
      <c r="A196033">
        <v>196031</v>
      </c>
      <c r="B196033">
        <v>2656.6537503449799</v>
      </c>
      <c r="C196033">
        <v>1550.2132707798501</v>
      </c>
    </row>
    <row r="196034" spans="1:3" x14ac:dyDescent="0.25">
      <c r="A196034">
        <v>196032</v>
      </c>
      <c r="B196034">
        <v>773.40581233520993</v>
      </c>
      <c r="C196034">
        <v>969.86643332408096</v>
      </c>
    </row>
    <row r="196035" spans="1:3" x14ac:dyDescent="0.25">
      <c r="A196035">
        <v>196033</v>
      </c>
      <c r="B196035">
        <v>1352.96394194863</v>
      </c>
      <c r="C196035">
        <v>2481.7642245943898</v>
      </c>
    </row>
    <row r="196036" spans="1:3" x14ac:dyDescent="0.25">
      <c r="A196036">
        <v>196034</v>
      </c>
      <c r="B196036">
        <v>1785.8035339404601</v>
      </c>
      <c r="C196036">
        <v>1460.65203419004</v>
      </c>
    </row>
    <row r="196037" spans="1:3" x14ac:dyDescent="0.25">
      <c r="A196037">
        <v>196035</v>
      </c>
      <c r="B196037">
        <v>3428.3887846286102</v>
      </c>
      <c r="C196037">
        <v>2927.04027290043</v>
      </c>
    </row>
    <row r="196038" spans="1:3" x14ac:dyDescent="0.25">
      <c r="A196038">
        <v>196036</v>
      </c>
      <c r="B196038">
        <v>2956.51755715133</v>
      </c>
      <c r="C196038">
        <v>790.91213861324206</v>
      </c>
    </row>
    <row r="196039" spans="1:3" x14ac:dyDescent="0.25">
      <c r="A196039">
        <v>196037</v>
      </c>
      <c r="B196039">
        <v>2850.964285714289</v>
      </c>
      <c r="C196039">
        <v>1743.52083744214</v>
      </c>
    </row>
    <row r="196040" spans="1:3" x14ac:dyDescent="0.25">
      <c r="A196040">
        <v>196038</v>
      </c>
      <c r="B196040">
        <v>4624.4595203915596</v>
      </c>
      <c r="C196040">
        <v>1554.39722257321</v>
      </c>
    </row>
    <row r="196041" spans="1:3" x14ac:dyDescent="0.25">
      <c r="A196041">
        <v>196039</v>
      </c>
      <c r="B196041">
        <v>1299.72947049194</v>
      </c>
      <c r="C196041">
        <v>2896.6535798985001</v>
      </c>
    </row>
    <row r="196042" spans="1:3" x14ac:dyDescent="0.25">
      <c r="A196042">
        <v>196040</v>
      </c>
      <c r="B196042">
        <v>418.17220021816303</v>
      </c>
      <c r="C196042">
        <v>3071.6358525974101</v>
      </c>
    </row>
    <row r="196043" spans="1:3" x14ac:dyDescent="0.25">
      <c r="A196043">
        <v>196041</v>
      </c>
      <c r="B196043">
        <v>2924.1028588282302</v>
      </c>
      <c r="C196043">
        <v>501.51833789397301</v>
      </c>
    </row>
    <row r="196044" spans="1:3" x14ac:dyDescent="0.25">
      <c r="A196044">
        <v>196042</v>
      </c>
      <c r="B196044">
        <v>3430.5378549839502</v>
      </c>
      <c r="C196044">
        <v>1963.3752549302701</v>
      </c>
    </row>
    <row r="196045" spans="1:3" x14ac:dyDescent="0.25">
      <c r="A196045">
        <v>196043</v>
      </c>
      <c r="B196045">
        <v>4741.2622491837301</v>
      </c>
      <c r="C196045">
        <v>2213.1065593965</v>
      </c>
    </row>
    <row r="196046" spans="1:3" x14ac:dyDescent="0.25">
      <c r="A196046">
        <v>196044</v>
      </c>
      <c r="B196046">
        <v>1144.55842082557</v>
      </c>
      <c r="C196046">
        <v>3159.59585426698</v>
      </c>
    </row>
    <row r="196047" spans="1:3" x14ac:dyDescent="0.25">
      <c r="A196047">
        <v>196045</v>
      </c>
      <c r="B196047">
        <v>3935.2368977625802</v>
      </c>
      <c r="C196047">
        <v>3092.7920615551802</v>
      </c>
    </row>
    <row r="196048" spans="1:3" x14ac:dyDescent="0.25">
      <c r="A196048">
        <v>196046</v>
      </c>
      <c r="B196048">
        <v>373.02808765722898</v>
      </c>
      <c r="C196048">
        <v>3355.1688279167702</v>
      </c>
    </row>
    <row r="196049" spans="1:3" x14ac:dyDescent="0.25">
      <c r="A196049">
        <v>196047</v>
      </c>
      <c r="B196049">
        <v>1185.9561110263201</v>
      </c>
      <c r="C196049">
        <v>533.27567567667506</v>
      </c>
    </row>
    <row r="196050" spans="1:3" x14ac:dyDescent="0.25">
      <c r="A196050">
        <v>196048</v>
      </c>
      <c r="B196050">
        <v>1149.26711824466</v>
      </c>
      <c r="C196050">
        <v>2819.6384987137799</v>
      </c>
    </row>
    <row r="196051" spans="1:3" x14ac:dyDescent="0.25">
      <c r="A196051">
        <v>196049</v>
      </c>
      <c r="B196051">
        <v>1178.23931522305</v>
      </c>
      <c r="C196051">
        <v>3203.5861994499901</v>
      </c>
    </row>
    <row r="196052" spans="1:3" x14ac:dyDescent="0.25">
      <c r="A196052">
        <v>196050</v>
      </c>
      <c r="B196052">
        <v>2183.9154027384702</v>
      </c>
      <c r="C196052">
        <v>1338.55541565005</v>
      </c>
    </row>
    <row r="196053" spans="1:3" x14ac:dyDescent="0.25">
      <c r="A196053">
        <v>196051</v>
      </c>
      <c r="B196053">
        <v>4311.49220970856</v>
      </c>
      <c r="C196053">
        <v>2639.82786037695</v>
      </c>
    </row>
    <row r="196054" spans="1:3" x14ac:dyDescent="0.25">
      <c r="A196054">
        <v>196052</v>
      </c>
      <c r="B196054">
        <v>1528.9392649773799</v>
      </c>
      <c r="C196054">
        <v>2407.6614346122401</v>
      </c>
    </row>
    <row r="196055" spans="1:3" x14ac:dyDescent="0.25">
      <c r="A196055">
        <v>196053</v>
      </c>
      <c r="B196055">
        <v>4481.5697438153002</v>
      </c>
      <c r="C196055">
        <v>1222.5003634150801</v>
      </c>
    </row>
    <row r="196056" spans="1:3" x14ac:dyDescent="0.25">
      <c r="A196056">
        <v>196054</v>
      </c>
      <c r="B196056">
        <v>4222.7386616599106</v>
      </c>
      <c r="C196056">
        <v>2023.1577767513199</v>
      </c>
    </row>
    <row r="196057" spans="1:3" x14ac:dyDescent="0.25">
      <c r="A196057">
        <v>196055</v>
      </c>
      <c r="B196057">
        <v>5007.3283725776791</v>
      </c>
      <c r="C196057">
        <v>2608.7121133291198</v>
      </c>
    </row>
    <row r="196058" spans="1:3" x14ac:dyDescent="0.25">
      <c r="A196058">
        <v>196056</v>
      </c>
      <c r="B196058">
        <v>1181.81895627118</v>
      </c>
      <c r="C196058">
        <v>3335.8217766614698</v>
      </c>
    </row>
    <row r="196059" spans="1:3" x14ac:dyDescent="0.25">
      <c r="A196059">
        <v>196057</v>
      </c>
      <c r="B196059">
        <v>1621.0526981523101</v>
      </c>
      <c r="C196059">
        <v>1465.7738121134901</v>
      </c>
    </row>
    <row r="196060" spans="1:3" x14ac:dyDescent="0.25">
      <c r="A196060">
        <v>196058</v>
      </c>
      <c r="B196060">
        <v>3337.219119987381</v>
      </c>
      <c r="C196060">
        <v>1740.3086231786299</v>
      </c>
    </row>
    <row r="196061" spans="1:3" x14ac:dyDescent="0.25">
      <c r="A196061">
        <v>196059</v>
      </c>
      <c r="B196061">
        <v>3122.2807917415898</v>
      </c>
      <c r="C196061">
        <v>1050.85935238708</v>
      </c>
    </row>
    <row r="196062" spans="1:3" x14ac:dyDescent="0.25">
      <c r="A196062">
        <v>196060</v>
      </c>
      <c r="B196062">
        <v>4731.9747419999203</v>
      </c>
      <c r="C196062">
        <v>1811.6447132286901</v>
      </c>
    </row>
    <row r="196063" spans="1:3" x14ac:dyDescent="0.25">
      <c r="A196063">
        <v>196061</v>
      </c>
      <c r="B196063">
        <v>4537.6685156610201</v>
      </c>
      <c r="C196063">
        <v>1759.33899200522</v>
      </c>
    </row>
    <row r="196064" spans="1:3" x14ac:dyDescent="0.25">
      <c r="A196064">
        <v>196062</v>
      </c>
      <c r="B196064">
        <v>536.909450655672</v>
      </c>
      <c r="C196064">
        <v>1277.4852068595401</v>
      </c>
    </row>
    <row r="196065" spans="1:3" x14ac:dyDescent="0.25">
      <c r="A196065">
        <v>196063</v>
      </c>
      <c r="B196065">
        <v>3079.4103910152398</v>
      </c>
      <c r="C196065">
        <v>434.59430581294703</v>
      </c>
    </row>
    <row r="196066" spans="1:3" x14ac:dyDescent="0.25">
      <c r="A196066">
        <v>196064</v>
      </c>
      <c r="B196066">
        <v>82.034840405707797</v>
      </c>
      <c r="C196066">
        <v>2717.88604541722</v>
      </c>
    </row>
    <row r="196067" spans="1:3" x14ac:dyDescent="0.25">
      <c r="A196067">
        <v>196065</v>
      </c>
      <c r="B196067">
        <v>4932.5513509804496</v>
      </c>
      <c r="C196067">
        <v>1688.06738401643</v>
      </c>
    </row>
    <row r="196068" spans="1:3" x14ac:dyDescent="0.25">
      <c r="A196068">
        <v>196066</v>
      </c>
      <c r="B196068">
        <v>1742.8173940141501</v>
      </c>
      <c r="C196068">
        <v>2262.04282427216</v>
      </c>
    </row>
    <row r="196069" spans="1:3" x14ac:dyDescent="0.25">
      <c r="A196069">
        <v>196067</v>
      </c>
      <c r="B196069">
        <v>1642.7192620032499</v>
      </c>
      <c r="C196069">
        <v>472.35159167057401</v>
      </c>
    </row>
    <row r="196070" spans="1:3" x14ac:dyDescent="0.25">
      <c r="A196070">
        <v>196068</v>
      </c>
      <c r="B196070">
        <v>3519.8233681067099</v>
      </c>
      <c r="C196070">
        <v>245.46626695100301</v>
      </c>
    </row>
    <row r="196071" spans="1:3" x14ac:dyDescent="0.25">
      <c r="A196071">
        <v>196069</v>
      </c>
      <c r="B196071">
        <v>4808.83010235252</v>
      </c>
      <c r="C196071">
        <v>1957.8796580078499</v>
      </c>
    </row>
    <row r="196072" spans="1:3" x14ac:dyDescent="0.25">
      <c r="A196072">
        <v>196070</v>
      </c>
      <c r="B196072">
        <v>4273.3671465016196</v>
      </c>
      <c r="C196072">
        <v>2110.0609687361898</v>
      </c>
    </row>
    <row r="196073" spans="1:3" x14ac:dyDescent="0.25">
      <c r="A196073">
        <v>196071</v>
      </c>
      <c r="B196073">
        <v>3923.8780666814901</v>
      </c>
      <c r="C196073">
        <v>724.62665948670804</v>
      </c>
    </row>
    <row r="196074" spans="1:3" x14ac:dyDescent="0.25">
      <c r="A196074">
        <v>196072</v>
      </c>
      <c r="B196074">
        <v>2923.51417721602</v>
      </c>
      <c r="C196074">
        <v>1581.3540406458701</v>
      </c>
    </row>
    <row r="196075" spans="1:3" x14ac:dyDescent="0.25">
      <c r="A196075">
        <v>196073</v>
      </c>
      <c r="B196075">
        <v>711.22254133678894</v>
      </c>
      <c r="C196075">
        <v>3104.4534929545498</v>
      </c>
    </row>
    <row r="196076" spans="1:3" x14ac:dyDescent="0.25">
      <c r="A196076">
        <v>196074</v>
      </c>
      <c r="B196076">
        <v>1032.6704160474101</v>
      </c>
      <c r="C196076">
        <v>2367.8028122063301</v>
      </c>
    </row>
    <row r="196077" spans="1:3" x14ac:dyDescent="0.25">
      <c r="A196077">
        <v>196075</v>
      </c>
      <c r="B196077">
        <v>3658.2641912261702</v>
      </c>
      <c r="C196077">
        <v>3006.1112913154702</v>
      </c>
    </row>
    <row r="196078" spans="1:3" x14ac:dyDescent="0.25">
      <c r="A196078">
        <v>196076</v>
      </c>
      <c r="B196078">
        <v>107.355532267611</v>
      </c>
      <c r="C196078">
        <v>2562.6974684219499</v>
      </c>
    </row>
    <row r="196079" spans="1:3" x14ac:dyDescent="0.25">
      <c r="A196079">
        <v>196077</v>
      </c>
      <c r="B196079">
        <v>1517.3798652841599</v>
      </c>
      <c r="C196079">
        <v>2823.2370342550498</v>
      </c>
    </row>
    <row r="196080" spans="1:3" x14ac:dyDescent="0.25">
      <c r="A196080">
        <v>196078</v>
      </c>
      <c r="B196080">
        <v>3281.8940939276599</v>
      </c>
      <c r="C196080">
        <v>1744.9209844062</v>
      </c>
    </row>
    <row r="196081" spans="1:3" x14ac:dyDescent="0.25">
      <c r="A196081">
        <v>196079</v>
      </c>
      <c r="B196081">
        <v>4890.7386847175203</v>
      </c>
      <c r="C196081">
        <v>2651.7657945215201</v>
      </c>
    </row>
    <row r="196082" spans="1:3" x14ac:dyDescent="0.25">
      <c r="A196082">
        <v>196080</v>
      </c>
      <c r="B196082">
        <v>1920.67846144078</v>
      </c>
      <c r="C196082">
        <v>1933.5914588831999</v>
      </c>
    </row>
    <row r="196083" spans="1:3" x14ac:dyDescent="0.25">
      <c r="A196083">
        <v>196081</v>
      </c>
      <c r="B196083">
        <v>1520.2746932697901</v>
      </c>
      <c r="C196083">
        <v>843.86854693123507</v>
      </c>
    </row>
    <row r="196084" spans="1:3" x14ac:dyDescent="0.25">
      <c r="A196084">
        <v>196082</v>
      </c>
      <c r="B196084">
        <v>1501.34524234537</v>
      </c>
      <c r="C196084">
        <v>1324.14473764634</v>
      </c>
    </row>
    <row r="196085" spans="1:3" x14ac:dyDescent="0.25">
      <c r="A196085">
        <v>196083</v>
      </c>
      <c r="B196085">
        <v>1233.5757661354501</v>
      </c>
      <c r="C196085">
        <v>2202.8840969958001</v>
      </c>
    </row>
    <row r="196086" spans="1:3" x14ac:dyDescent="0.25">
      <c r="A196086">
        <v>196084</v>
      </c>
      <c r="B196086">
        <v>2292.3946046846199</v>
      </c>
      <c r="C196086">
        <v>2579.5971850985502</v>
      </c>
    </row>
    <row r="196087" spans="1:3" x14ac:dyDescent="0.25">
      <c r="A196087">
        <v>196085</v>
      </c>
      <c r="B196087">
        <v>2414.2548578691199</v>
      </c>
      <c r="C196087">
        <v>346.62712630087299</v>
      </c>
    </row>
    <row r="196088" spans="1:3" x14ac:dyDescent="0.25">
      <c r="A196088">
        <v>196086</v>
      </c>
      <c r="B196088">
        <v>2124.3664748308402</v>
      </c>
      <c r="C196088">
        <v>532.73074956164396</v>
      </c>
    </row>
    <row r="196089" spans="1:3" x14ac:dyDescent="0.25">
      <c r="A196089">
        <v>196087</v>
      </c>
      <c r="B196089">
        <v>2334.3149402443901</v>
      </c>
      <c r="C196089">
        <v>426.83866980672002</v>
      </c>
    </row>
    <row r="196090" spans="1:3" x14ac:dyDescent="0.25">
      <c r="A196090">
        <v>196088</v>
      </c>
      <c r="B196090">
        <v>1127.23076295288</v>
      </c>
      <c r="C196090">
        <v>3034.9797056850498</v>
      </c>
    </row>
    <row r="196091" spans="1:3" x14ac:dyDescent="0.25">
      <c r="A196091">
        <v>196089</v>
      </c>
      <c r="B196091">
        <v>610.30250709431505</v>
      </c>
      <c r="C196091">
        <v>1299.4276092781899</v>
      </c>
    </row>
    <row r="196092" spans="1:3" x14ac:dyDescent="0.25">
      <c r="A196092">
        <v>196090</v>
      </c>
      <c r="B196092">
        <v>1264.7288703014999</v>
      </c>
      <c r="C196092">
        <v>3230.2498738294998</v>
      </c>
    </row>
    <row r="196093" spans="1:3" x14ac:dyDescent="0.25">
      <c r="A196093">
        <v>196091</v>
      </c>
      <c r="B196093">
        <v>2488.4315075941299</v>
      </c>
      <c r="C196093">
        <v>1365.66232094674</v>
      </c>
    </row>
    <row r="196094" spans="1:3" x14ac:dyDescent="0.25">
      <c r="A196094">
        <v>196092</v>
      </c>
      <c r="B196094">
        <v>2649.4462160437101</v>
      </c>
      <c r="C196094">
        <v>776.85505127501995</v>
      </c>
    </row>
    <row r="196095" spans="1:3" x14ac:dyDescent="0.25">
      <c r="A196095">
        <v>196093</v>
      </c>
      <c r="B196095">
        <v>1183.3113441309799</v>
      </c>
      <c r="C196095">
        <v>2231.6762240574099</v>
      </c>
    </row>
    <row r="196096" spans="1:3" x14ac:dyDescent="0.25">
      <c r="A196096">
        <v>196094</v>
      </c>
      <c r="B196096">
        <v>2913.6992901302601</v>
      </c>
      <c r="C196096">
        <v>802.5237529877769</v>
      </c>
    </row>
    <row r="196097" spans="1:3" x14ac:dyDescent="0.25">
      <c r="A196097">
        <v>196095</v>
      </c>
      <c r="B196097">
        <v>1058.80400169827</v>
      </c>
      <c r="C196097">
        <v>2052.4854693593702</v>
      </c>
    </row>
    <row r="196098" spans="1:3" x14ac:dyDescent="0.25">
      <c r="A196098">
        <v>196096</v>
      </c>
      <c r="B196098">
        <v>4435.0764154148801</v>
      </c>
      <c r="C196098">
        <v>1438.35196091949</v>
      </c>
    </row>
    <row r="196099" spans="1:3" x14ac:dyDescent="0.25">
      <c r="A196099">
        <v>196097</v>
      </c>
      <c r="B196099">
        <v>3852.53316805138</v>
      </c>
      <c r="C196099">
        <v>2387.5334161046499</v>
      </c>
    </row>
    <row r="196100" spans="1:3" x14ac:dyDescent="0.25">
      <c r="A196100">
        <v>196098</v>
      </c>
      <c r="B196100">
        <v>2576.6582716703101</v>
      </c>
      <c r="C196100">
        <v>1441.93584775973</v>
      </c>
    </row>
    <row r="196101" spans="1:3" x14ac:dyDescent="0.25">
      <c r="A196101">
        <v>196099</v>
      </c>
      <c r="B196101">
        <v>3566.19893524486</v>
      </c>
      <c r="C196101">
        <v>3160.1858654224702</v>
      </c>
    </row>
    <row r="196102" spans="1:3" x14ac:dyDescent="0.25">
      <c r="A196102">
        <v>196100</v>
      </c>
      <c r="B196102">
        <v>2831.200668229289</v>
      </c>
      <c r="C196102">
        <v>858.35420675366902</v>
      </c>
    </row>
    <row r="196103" spans="1:3" x14ac:dyDescent="0.25">
      <c r="A196103">
        <v>196101</v>
      </c>
      <c r="B196103">
        <v>1852.34759180627</v>
      </c>
      <c r="C196103">
        <v>798.65746775827802</v>
      </c>
    </row>
    <row r="196104" spans="1:3" x14ac:dyDescent="0.25">
      <c r="A196104">
        <v>196102</v>
      </c>
      <c r="B196104">
        <v>2848.3298507999898</v>
      </c>
      <c r="C196104">
        <v>1765.46550688705</v>
      </c>
    </row>
    <row r="196105" spans="1:3" x14ac:dyDescent="0.25">
      <c r="A196105">
        <v>196103</v>
      </c>
      <c r="B196105">
        <v>4501.3470467042798</v>
      </c>
      <c r="C196105">
        <v>1767.42372520706</v>
      </c>
    </row>
    <row r="196106" spans="1:3" x14ac:dyDescent="0.25">
      <c r="A196106">
        <v>196104</v>
      </c>
      <c r="B196106">
        <v>2323.0345276654798</v>
      </c>
      <c r="C196106">
        <v>1535.97712650789</v>
      </c>
    </row>
    <row r="196107" spans="1:3" x14ac:dyDescent="0.25">
      <c r="A196107">
        <v>196105</v>
      </c>
      <c r="B196107">
        <v>4758.58377680589</v>
      </c>
      <c r="C196107">
        <v>2500.37041331516</v>
      </c>
    </row>
    <row r="196108" spans="1:3" x14ac:dyDescent="0.25">
      <c r="A196108">
        <v>196106</v>
      </c>
      <c r="B196108">
        <v>594.84440856007802</v>
      </c>
      <c r="C196108">
        <v>2620.8395068946302</v>
      </c>
    </row>
    <row r="196109" spans="1:3" x14ac:dyDescent="0.25">
      <c r="A196109">
        <v>196107</v>
      </c>
      <c r="B196109">
        <v>4528.5010352467898</v>
      </c>
      <c r="C196109">
        <v>1534.4510974826301</v>
      </c>
    </row>
    <row r="196110" spans="1:3" x14ac:dyDescent="0.25">
      <c r="A196110">
        <v>196108</v>
      </c>
      <c r="B196110">
        <v>4450.2978941073297</v>
      </c>
      <c r="C196110">
        <v>827.62842394398103</v>
      </c>
    </row>
    <row r="196111" spans="1:3" x14ac:dyDescent="0.25">
      <c r="A196111">
        <v>196109</v>
      </c>
      <c r="B196111">
        <v>2102.99178169895</v>
      </c>
      <c r="C196111">
        <v>2193.8704377496801</v>
      </c>
    </row>
    <row r="196112" spans="1:3" x14ac:dyDescent="0.25">
      <c r="A196112">
        <v>196110</v>
      </c>
      <c r="B196112">
        <v>2773.3804099931799</v>
      </c>
      <c r="C196112">
        <v>3100.76392289041</v>
      </c>
    </row>
    <row r="196113" spans="1:3" x14ac:dyDescent="0.25">
      <c r="A196113">
        <v>196111</v>
      </c>
      <c r="B196113">
        <v>4619.1186022257298</v>
      </c>
      <c r="C196113">
        <v>1851.40099999018</v>
      </c>
    </row>
    <row r="196114" spans="1:3" x14ac:dyDescent="0.25">
      <c r="A196114">
        <v>196112</v>
      </c>
      <c r="B196114">
        <v>4349.2313791317601</v>
      </c>
      <c r="C196114">
        <v>1360.13941631391</v>
      </c>
    </row>
    <row r="196115" spans="1:3" x14ac:dyDescent="0.25">
      <c r="A196115">
        <v>196113</v>
      </c>
      <c r="B196115">
        <v>792.93629356739893</v>
      </c>
      <c r="C196115">
        <v>1245.3619955174299</v>
      </c>
    </row>
    <row r="196116" spans="1:3" x14ac:dyDescent="0.25">
      <c r="A196116">
        <v>196114</v>
      </c>
      <c r="B196116">
        <v>121.221414986545</v>
      </c>
      <c r="C196116">
        <v>3213.1253219423402</v>
      </c>
    </row>
    <row r="196117" spans="1:3" x14ac:dyDescent="0.25">
      <c r="A196117">
        <v>196115</v>
      </c>
      <c r="B196117">
        <v>506.44354875177902</v>
      </c>
      <c r="C196117">
        <v>926.36518353920201</v>
      </c>
    </row>
    <row r="196118" spans="1:3" x14ac:dyDescent="0.25">
      <c r="A196118">
        <v>196116</v>
      </c>
      <c r="B196118">
        <v>564.86349791505597</v>
      </c>
      <c r="C196118">
        <v>2713.5439303021799</v>
      </c>
    </row>
    <row r="196119" spans="1:3" x14ac:dyDescent="0.25">
      <c r="A196119">
        <v>196117</v>
      </c>
      <c r="B196119">
        <v>216.555354800663</v>
      </c>
      <c r="C196119">
        <v>2287.8796923161499</v>
      </c>
    </row>
    <row r="196120" spans="1:3" x14ac:dyDescent="0.25">
      <c r="A196120">
        <v>196118</v>
      </c>
      <c r="B196120">
        <v>4587.0527352038198</v>
      </c>
      <c r="C196120">
        <v>2727.90040120711</v>
      </c>
    </row>
    <row r="196121" spans="1:3" x14ac:dyDescent="0.25">
      <c r="A196121">
        <v>196119</v>
      </c>
      <c r="B196121">
        <v>2768.2105122502498</v>
      </c>
      <c r="C196121">
        <v>1518.8209986469899</v>
      </c>
    </row>
    <row r="196122" spans="1:3" x14ac:dyDescent="0.25">
      <c r="A196122">
        <v>196120</v>
      </c>
      <c r="B196122">
        <v>4146.4575340985402</v>
      </c>
      <c r="C196122">
        <v>3070.8708951138501</v>
      </c>
    </row>
    <row r="196123" spans="1:3" x14ac:dyDescent="0.25">
      <c r="A196123">
        <v>196121</v>
      </c>
      <c r="B196123">
        <v>1874.3727299089001</v>
      </c>
      <c r="C196123">
        <v>1149.4762728509099</v>
      </c>
    </row>
    <row r="196124" spans="1:3" x14ac:dyDescent="0.25">
      <c r="A196124">
        <v>196122</v>
      </c>
      <c r="B196124">
        <v>3600.5247317916001</v>
      </c>
      <c r="C196124">
        <v>2520.01278324124</v>
      </c>
    </row>
    <row r="196125" spans="1:3" x14ac:dyDescent="0.25">
      <c r="A196125">
        <v>196123</v>
      </c>
      <c r="B196125">
        <v>112.317601032589</v>
      </c>
      <c r="C196125">
        <v>3026.4306709758198</v>
      </c>
    </row>
    <row r="196126" spans="1:3" x14ac:dyDescent="0.25">
      <c r="A196126">
        <v>196124</v>
      </c>
      <c r="B196126">
        <v>4448.3007938007204</v>
      </c>
      <c r="C196126">
        <v>1439.6926717158501</v>
      </c>
    </row>
    <row r="196127" spans="1:3" x14ac:dyDescent="0.25">
      <c r="A196127">
        <v>196125</v>
      </c>
      <c r="B196127">
        <v>2731.78122428607</v>
      </c>
      <c r="C196127">
        <v>537.25526658946706</v>
      </c>
    </row>
    <row r="196128" spans="1:3" x14ac:dyDescent="0.25">
      <c r="A196128">
        <v>196126</v>
      </c>
      <c r="B196128">
        <v>4144.2878481163398</v>
      </c>
      <c r="C196128">
        <v>3252.7157257110698</v>
      </c>
    </row>
    <row r="196129" spans="1:3" x14ac:dyDescent="0.25">
      <c r="A196129">
        <v>196127</v>
      </c>
      <c r="B196129">
        <v>2204.7106330250199</v>
      </c>
      <c r="C196129">
        <v>2035.6052634148</v>
      </c>
    </row>
    <row r="196130" spans="1:3" x14ac:dyDescent="0.25">
      <c r="A196130">
        <v>196128</v>
      </c>
      <c r="B196130">
        <v>679.816757284505</v>
      </c>
      <c r="C196130">
        <v>580.77657943937197</v>
      </c>
    </row>
    <row r="196131" spans="1:3" x14ac:dyDescent="0.25">
      <c r="A196131">
        <v>196129</v>
      </c>
      <c r="B196131">
        <v>1787.3580365349701</v>
      </c>
      <c r="C196131">
        <v>2312.7062093544</v>
      </c>
    </row>
    <row r="196132" spans="1:3" x14ac:dyDescent="0.25">
      <c r="A196132">
        <v>196130</v>
      </c>
      <c r="B196132">
        <v>4482.2303060227796</v>
      </c>
      <c r="C196132">
        <v>1710.34505835491</v>
      </c>
    </row>
    <row r="196133" spans="1:3" x14ac:dyDescent="0.25">
      <c r="A196133">
        <v>196131</v>
      </c>
      <c r="B196133">
        <v>2268.8625464287202</v>
      </c>
      <c r="C196133">
        <v>2249.1285465876899</v>
      </c>
    </row>
    <row r="196134" spans="1:3" x14ac:dyDescent="0.25">
      <c r="A196134">
        <v>196132</v>
      </c>
      <c r="B196134">
        <v>3277.2572151051099</v>
      </c>
      <c r="C196134">
        <v>1497.28001584962</v>
      </c>
    </row>
    <row r="196135" spans="1:3" x14ac:dyDescent="0.25">
      <c r="A196135">
        <v>196133</v>
      </c>
      <c r="B196135">
        <v>3049.0453637987498</v>
      </c>
      <c r="C196135">
        <v>3170.5780097680999</v>
      </c>
    </row>
    <row r="196136" spans="1:3" x14ac:dyDescent="0.25">
      <c r="A196136">
        <v>196134</v>
      </c>
      <c r="B196136">
        <v>25.130461348665101</v>
      </c>
      <c r="C196136">
        <v>3348.6801513713799</v>
      </c>
    </row>
    <row r="196137" spans="1:3" x14ac:dyDescent="0.25">
      <c r="A196137">
        <v>196135</v>
      </c>
      <c r="B196137">
        <v>2557.6765151220802</v>
      </c>
      <c r="C196137">
        <v>966.67539647113688</v>
      </c>
    </row>
    <row r="196138" spans="1:3" x14ac:dyDescent="0.25">
      <c r="A196138">
        <v>196136</v>
      </c>
      <c r="B196138">
        <v>3263.5612292812798</v>
      </c>
      <c r="C196138">
        <v>1289.44682984632</v>
      </c>
    </row>
    <row r="196139" spans="1:3" x14ac:dyDescent="0.25">
      <c r="A196139">
        <v>196137</v>
      </c>
      <c r="B196139">
        <v>3099.1622897469501</v>
      </c>
      <c r="C196139">
        <v>706.70515461120692</v>
      </c>
    </row>
    <row r="196140" spans="1:3" x14ac:dyDescent="0.25">
      <c r="A196140">
        <v>196138</v>
      </c>
      <c r="B196140">
        <v>2012.4408742017999</v>
      </c>
      <c r="C196140">
        <v>194.185862152114</v>
      </c>
    </row>
    <row r="196141" spans="1:3" x14ac:dyDescent="0.25">
      <c r="A196141">
        <v>196139</v>
      </c>
      <c r="B196141">
        <v>3077.4799602601902</v>
      </c>
      <c r="C196141">
        <v>2944.1478271920901</v>
      </c>
    </row>
    <row r="196142" spans="1:3" x14ac:dyDescent="0.25">
      <c r="A196142">
        <v>196140</v>
      </c>
      <c r="B196142">
        <v>3896.3250944392889</v>
      </c>
      <c r="C196142">
        <v>3027.6920246884802</v>
      </c>
    </row>
    <row r="196143" spans="1:3" x14ac:dyDescent="0.25">
      <c r="A196143">
        <v>196141</v>
      </c>
      <c r="B196143">
        <v>2771.2339185132901</v>
      </c>
      <c r="C196143">
        <v>242.46814027439399</v>
      </c>
    </row>
    <row r="196144" spans="1:3" x14ac:dyDescent="0.25">
      <c r="A196144">
        <v>196142</v>
      </c>
      <c r="B196144">
        <v>1692.78857120461</v>
      </c>
      <c r="C196144">
        <v>2730.9675004040901</v>
      </c>
    </row>
    <row r="196145" spans="1:3" x14ac:dyDescent="0.25">
      <c r="A196145">
        <v>196143</v>
      </c>
      <c r="B196145">
        <v>317.084280030076</v>
      </c>
      <c r="C196145">
        <v>2680.4355834410298</v>
      </c>
    </row>
    <row r="196146" spans="1:3" x14ac:dyDescent="0.25">
      <c r="A196146">
        <v>196144</v>
      </c>
      <c r="B196146">
        <v>1369.6037550067599</v>
      </c>
      <c r="C196146">
        <v>358.70968950016999</v>
      </c>
    </row>
    <row r="196147" spans="1:3" x14ac:dyDescent="0.25">
      <c r="A196147">
        <v>196145</v>
      </c>
      <c r="B196147">
        <v>684.37057202338895</v>
      </c>
      <c r="C196147">
        <v>1568.0204030802599</v>
      </c>
    </row>
    <row r="196148" spans="1:3" x14ac:dyDescent="0.25">
      <c r="A196148">
        <v>196146</v>
      </c>
      <c r="B196148">
        <v>4755.2224244645204</v>
      </c>
      <c r="C196148">
        <v>2996.3960480886499</v>
      </c>
    </row>
    <row r="196149" spans="1:3" x14ac:dyDescent="0.25">
      <c r="A196149">
        <v>196147</v>
      </c>
      <c r="B196149">
        <v>1602.0213323734899</v>
      </c>
      <c r="C196149">
        <v>1785.6971254109701</v>
      </c>
    </row>
    <row r="196150" spans="1:3" x14ac:dyDescent="0.25">
      <c r="A196150">
        <v>196148</v>
      </c>
      <c r="B196150">
        <v>2856.6866581598301</v>
      </c>
      <c r="C196150">
        <v>1642.5687800957801</v>
      </c>
    </row>
    <row r="196151" spans="1:3" x14ac:dyDescent="0.25">
      <c r="A196151">
        <v>196149</v>
      </c>
      <c r="B196151">
        <v>2415.2208582253602</v>
      </c>
      <c r="C196151">
        <v>1357.06765846093</v>
      </c>
    </row>
    <row r="196152" spans="1:3" x14ac:dyDescent="0.25">
      <c r="A196152">
        <v>196150</v>
      </c>
      <c r="B196152">
        <v>4554.2460819197404</v>
      </c>
      <c r="C196152">
        <v>2591.34426536714</v>
      </c>
    </row>
    <row r="196153" spans="1:3" x14ac:dyDescent="0.25">
      <c r="A196153">
        <v>196151</v>
      </c>
      <c r="B196153">
        <v>4860.3530253336103</v>
      </c>
      <c r="C196153">
        <v>2238.88850534946</v>
      </c>
    </row>
    <row r="196154" spans="1:3" x14ac:dyDescent="0.25">
      <c r="A196154">
        <v>196152</v>
      </c>
      <c r="B196154">
        <v>983.98601306670992</v>
      </c>
      <c r="C196154">
        <v>3115.7200995129801</v>
      </c>
    </row>
    <row r="196155" spans="1:3" x14ac:dyDescent="0.25">
      <c r="A196155">
        <v>196153</v>
      </c>
      <c r="B196155">
        <v>2660.63970709452</v>
      </c>
      <c r="C196155">
        <v>3262.5990691606598</v>
      </c>
    </row>
    <row r="196156" spans="1:3" x14ac:dyDescent="0.25">
      <c r="A196156">
        <v>196154</v>
      </c>
      <c r="B196156">
        <v>4296.4047136456502</v>
      </c>
      <c r="C196156">
        <v>2527.36783418291</v>
      </c>
    </row>
    <row r="196157" spans="1:3" x14ac:dyDescent="0.25">
      <c r="A196157">
        <v>196155</v>
      </c>
      <c r="B196157">
        <v>4512.93418777443</v>
      </c>
      <c r="C196157">
        <v>2709.5886429341299</v>
      </c>
    </row>
    <row r="196158" spans="1:3" x14ac:dyDescent="0.25">
      <c r="A196158">
        <v>196156</v>
      </c>
      <c r="B196158">
        <v>1535.9848415887</v>
      </c>
      <c r="C196158">
        <v>2402.0358541128799</v>
      </c>
    </row>
    <row r="196159" spans="1:3" x14ac:dyDescent="0.25">
      <c r="A196159">
        <v>196157</v>
      </c>
      <c r="B196159">
        <v>4520.2532187493798</v>
      </c>
      <c r="C196159">
        <v>243.61001180239299</v>
      </c>
    </row>
    <row r="196160" spans="1:3" x14ac:dyDescent="0.25">
      <c r="A196160">
        <v>196158</v>
      </c>
      <c r="B196160">
        <v>3056.1570365146799</v>
      </c>
      <c r="C196160">
        <v>3199.7891180824699</v>
      </c>
    </row>
    <row r="196161" spans="1:3" x14ac:dyDescent="0.25">
      <c r="A196161">
        <v>196159</v>
      </c>
      <c r="B196161">
        <v>3765.1048442307201</v>
      </c>
      <c r="C196161">
        <v>3286.636335508761</v>
      </c>
    </row>
    <row r="196162" spans="1:3" x14ac:dyDescent="0.25">
      <c r="A196162">
        <v>196160</v>
      </c>
      <c r="B196162">
        <v>548.02418545735998</v>
      </c>
      <c r="C196162">
        <v>2996.8387723639398</v>
      </c>
    </row>
    <row r="196163" spans="1:3" x14ac:dyDescent="0.25">
      <c r="A196163">
        <v>196161</v>
      </c>
      <c r="B196163">
        <v>1059.5373432020999</v>
      </c>
      <c r="C196163">
        <v>2508.7655654320902</v>
      </c>
    </row>
    <row r="196164" spans="1:3" x14ac:dyDescent="0.25">
      <c r="A196164">
        <v>196162</v>
      </c>
      <c r="B196164">
        <v>2436.2987744717898</v>
      </c>
      <c r="C196164">
        <v>1252.7981973577701</v>
      </c>
    </row>
    <row r="196165" spans="1:3" x14ac:dyDescent="0.25">
      <c r="A196165">
        <v>196163</v>
      </c>
      <c r="B196165">
        <v>851.71494778478893</v>
      </c>
      <c r="C196165">
        <v>609.31415129724201</v>
      </c>
    </row>
    <row r="196166" spans="1:3" x14ac:dyDescent="0.25">
      <c r="A196166">
        <v>196164</v>
      </c>
      <c r="B196166">
        <v>1129.3378524473901</v>
      </c>
      <c r="C196166">
        <v>1244.12425658133</v>
      </c>
    </row>
    <row r="196167" spans="1:3" x14ac:dyDescent="0.25">
      <c r="A196167">
        <v>196165</v>
      </c>
      <c r="B196167">
        <v>4557.9212614791804</v>
      </c>
      <c r="C196167">
        <v>449.01006978154197</v>
      </c>
    </row>
    <row r="196168" spans="1:3" x14ac:dyDescent="0.25">
      <c r="A196168">
        <v>196166</v>
      </c>
      <c r="B196168">
        <v>446.33811915608999</v>
      </c>
      <c r="C196168">
        <v>3114.8430922715702</v>
      </c>
    </row>
    <row r="196169" spans="1:3" x14ac:dyDescent="0.25">
      <c r="A196169">
        <v>196167</v>
      </c>
      <c r="B196169">
        <v>839.65049788462704</v>
      </c>
      <c r="C196169">
        <v>3017.20349374849</v>
      </c>
    </row>
    <row r="196170" spans="1:3" x14ac:dyDescent="0.25">
      <c r="A196170">
        <v>196168</v>
      </c>
      <c r="B196170">
        <v>3682.7519420536501</v>
      </c>
      <c r="C196170">
        <v>583.71336822440105</v>
      </c>
    </row>
    <row r="196171" spans="1:3" x14ac:dyDescent="0.25">
      <c r="A196171">
        <v>196169</v>
      </c>
      <c r="B196171">
        <v>3459.9933589473399</v>
      </c>
      <c r="C196171">
        <v>1434.74817131485</v>
      </c>
    </row>
    <row r="196172" spans="1:3" x14ac:dyDescent="0.25">
      <c r="A196172">
        <v>196170</v>
      </c>
      <c r="B196172">
        <v>2766.3762597466498</v>
      </c>
      <c r="C196172">
        <v>1620.5250437146001</v>
      </c>
    </row>
    <row r="196173" spans="1:3" x14ac:dyDescent="0.25">
      <c r="A196173">
        <v>196171</v>
      </c>
      <c r="B196173">
        <v>4161.37410962786</v>
      </c>
      <c r="C196173">
        <v>2999.3262393150899</v>
      </c>
    </row>
    <row r="196174" spans="1:3" x14ac:dyDescent="0.25">
      <c r="A196174">
        <v>196172</v>
      </c>
      <c r="B196174">
        <v>1280.9766445072</v>
      </c>
      <c r="C196174">
        <v>3009.6083945216401</v>
      </c>
    </row>
    <row r="196175" spans="1:3" x14ac:dyDescent="0.25">
      <c r="A196175">
        <v>196173</v>
      </c>
      <c r="B196175">
        <v>3114.1428869174501</v>
      </c>
      <c r="C196175">
        <v>1213.16524912414</v>
      </c>
    </row>
    <row r="196176" spans="1:3" x14ac:dyDescent="0.25">
      <c r="A196176">
        <v>196174</v>
      </c>
      <c r="B196176">
        <v>794.51798164484899</v>
      </c>
      <c r="C196176">
        <v>313.51589359319502</v>
      </c>
    </row>
    <row r="196177" spans="1:3" x14ac:dyDescent="0.25">
      <c r="A196177">
        <v>196175</v>
      </c>
      <c r="B196177">
        <v>1204.8193038013401</v>
      </c>
      <c r="C196177">
        <v>938.40814596211305</v>
      </c>
    </row>
    <row r="196178" spans="1:3" x14ac:dyDescent="0.25">
      <c r="A196178">
        <v>196176</v>
      </c>
      <c r="B196178">
        <v>4295.15410500707</v>
      </c>
      <c r="C196178">
        <v>2686.4977200543899</v>
      </c>
    </row>
    <row r="196179" spans="1:3" x14ac:dyDescent="0.25">
      <c r="A196179">
        <v>196177</v>
      </c>
      <c r="B196179">
        <v>4283.8437229937499</v>
      </c>
      <c r="C196179">
        <v>183.263896736796</v>
      </c>
    </row>
    <row r="196180" spans="1:3" x14ac:dyDescent="0.25">
      <c r="A196180">
        <v>196178</v>
      </c>
      <c r="B196180">
        <v>2301.3200000000002</v>
      </c>
      <c r="C196180">
        <v>1321.4765517278499</v>
      </c>
    </row>
    <row r="196181" spans="1:3" x14ac:dyDescent="0.25">
      <c r="A196181">
        <v>196179</v>
      </c>
      <c r="B196181">
        <v>4275.7189794033902</v>
      </c>
      <c r="C196181">
        <v>2760.5607779483998</v>
      </c>
    </row>
    <row r="196182" spans="1:3" x14ac:dyDescent="0.25">
      <c r="A196182">
        <v>196180</v>
      </c>
      <c r="B196182">
        <v>2953.9977606122502</v>
      </c>
      <c r="C196182">
        <v>1766.9421202651199</v>
      </c>
    </row>
    <row r="196183" spans="1:3" x14ac:dyDescent="0.25">
      <c r="A196183">
        <v>196181</v>
      </c>
      <c r="B196183">
        <v>2702.3666848769099</v>
      </c>
      <c r="C196183">
        <v>53.355534015814101</v>
      </c>
    </row>
    <row r="196184" spans="1:3" x14ac:dyDescent="0.25">
      <c r="A196184">
        <v>196182</v>
      </c>
      <c r="B196184">
        <v>4414.3228607797801</v>
      </c>
      <c r="C196184">
        <v>3282.4998230908</v>
      </c>
    </row>
    <row r="196185" spans="1:3" x14ac:dyDescent="0.25">
      <c r="A196185">
        <v>196183</v>
      </c>
      <c r="B196185">
        <v>1801.8499958703201</v>
      </c>
      <c r="C196185">
        <v>1133.59391456246</v>
      </c>
    </row>
    <row r="196186" spans="1:3" x14ac:dyDescent="0.25">
      <c r="A196186">
        <v>196184</v>
      </c>
      <c r="B196186">
        <v>3291.36759945616</v>
      </c>
      <c r="C196186">
        <v>644.62224668033502</v>
      </c>
    </row>
    <row r="196187" spans="1:3" x14ac:dyDescent="0.25">
      <c r="A196187">
        <v>196185</v>
      </c>
      <c r="B196187">
        <v>939.67015931685103</v>
      </c>
      <c r="C196187">
        <v>1618.59318478455</v>
      </c>
    </row>
    <row r="196188" spans="1:3" x14ac:dyDescent="0.25">
      <c r="A196188">
        <v>196186</v>
      </c>
      <c r="B196188">
        <v>3152.37876924587</v>
      </c>
      <c r="C196188">
        <v>1902.3994612246099</v>
      </c>
    </row>
    <row r="196189" spans="1:3" x14ac:dyDescent="0.25">
      <c r="A196189">
        <v>196187</v>
      </c>
      <c r="B196189">
        <v>5071.26903714126</v>
      </c>
      <c r="C196189">
        <v>3112.20075125626</v>
      </c>
    </row>
    <row r="196190" spans="1:3" x14ac:dyDescent="0.25">
      <c r="A196190">
        <v>196188</v>
      </c>
      <c r="B196190">
        <v>3931.7862726195399</v>
      </c>
      <c r="C196190">
        <v>1938.4509342035101</v>
      </c>
    </row>
    <row r="196191" spans="1:3" x14ac:dyDescent="0.25">
      <c r="A196191">
        <v>196189</v>
      </c>
      <c r="B196191">
        <v>2767.25068229921</v>
      </c>
      <c r="C196191">
        <v>565.74644673732098</v>
      </c>
    </row>
    <row r="196192" spans="1:3" x14ac:dyDescent="0.25">
      <c r="A196192">
        <v>196190</v>
      </c>
      <c r="B196192">
        <v>1730.46375223767</v>
      </c>
      <c r="C196192">
        <v>2307.6228612630598</v>
      </c>
    </row>
    <row r="196193" spans="1:3" x14ac:dyDescent="0.25">
      <c r="A196193">
        <v>196191</v>
      </c>
      <c r="B196193">
        <v>5042.4823658574996</v>
      </c>
      <c r="C196193">
        <v>3202.683528219939</v>
      </c>
    </row>
    <row r="196194" spans="1:3" x14ac:dyDescent="0.25">
      <c r="A196194">
        <v>196192</v>
      </c>
      <c r="B196194">
        <v>2444.6841873286799</v>
      </c>
      <c r="C196194">
        <v>1870.27649311095</v>
      </c>
    </row>
    <row r="196195" spans="1:3" x14ac:dyDescent="0.25">
      <c r="A196195">
        <v>196193</v>
      </c>
      <c r="B196195">
        <v>3957.3808127051602</v>
      </c>
      <c r="C196195">
        <v>3201.0541938321899</v>
      </c>
    </row>
    <row r="196196" spans="1:3" x14ac:dyDescent="0.25">
      <c r="A196196">
        <v>196194</v>
      </c>
      <c r="B196196">
        <v>900.96073164895199</v>
      </c>
      <c r="C196196">
        <v>3252.4599503643199</v>
      </c>
    </row>
    <row r="196197" spans="1:3" x14ac:dyDescent="0.25">
      <c r="A196197">
        <v>196195</v>
      </c>
      <c r="B196197">
        <v>4367.0052657174001</v>
      </c>
      <c r="C196197">
        <v>1583.69133158367</v>
      </c>
    </row>
    <row r="196198" spans="1:3" x14ac:dyDescent="0.25">
      <c r="A196198">
        <v>196196</v>
      </c>
      <c r="B196198">
        <v>4369.2064409828899</v>
      </c>
      <c r="C196198">
        <v>867.25580175912398</v>
      </c>
    </row>
    <row r="196199" spans="1:3" x14ac:dyDescent="0.25">
      <c r="A196199">
        <v>196197</v>
      </c>
      <c r="B196199">
        <v>3811.645037562439</v>
      </c>
      <c r="C196199">
        <v>2376.8048380855398</v>
      </c>
    </row>
    <row r="196200" spans="1:3" x14ac:dyDescent="0.25">
      <c r="A196200">
        <v>196198</v>
      </c>
      <c r="B196200">
        <v>2584.99900104879</v>
      </c>
      <c r="C196200">
        <v>1757.3498360272499</v>
      </c>
    </row>
    <row r="196201" spans="1:3" x14ac:dyDescent="0.25">
      <c r="A196201">
        <v>196199</v>
      </c>
      <c r="B196201">
        <v>4021.9626371383001</v>
      </c>
      <c r="C196201">
        <v>2402.5120113897401</v>
      </c>
    </row>
    <row r="196202" spans="1:3" x14ac:dyDescent="0.25">
      <c r="A196202">
        <v>196200</v>
      </c>
      <c r="B196202">
        <v>3633.76264624447</v>
      </c>
      <c r="C196202">
        <v>523.52210264794292</v>
      </c>
    </row>
    <row r="196203" spans="1:3" x14ac:dyDescent="0.25">
      <c r="A196203">
        <v>196201</v>
      </c>
      <c r="B196203">
        <v>3792.2937459691998</v>
      </c>
      <c r="C196203">
        <v>1124.21273147338</v>
      </c>
    </row>
    <row r="196204" spans="1:3" x14ac:dyDescent="0.25">
      <c r="A196204">
        <v>196202</v>
      </c>
      <c r="B196204">
        <v>723.24703127776593</v>
      </c>
      <c r="C196204">
        <v>392.67512974846898</v>
      </c>
    </row>
    <row r="196205" spans="1:3" x14ac:dyDescent="0.25">
      <c r="A196205">
        <v>196203</v>
      </c>
      <c r="B196205">
        <v>3568.55527686101</v>
      </c>
      <c r="C196205">
        <v>3191.8801126786898</v>
      </c>
    </row>
    <row r="196206" spans="1:3" x14ac:dyDescent="0.25">
      <c r="A196206">
        <v>196204</v>
      </c>
      <c r="B196206">
        <v>4949.7220726006199</v>
      </c>
      <c r="C196206">
        <v>3024.2940936671498</v>
      </c>
    </row>
    <row r="196207" spans="1:3" x14ac:dyDescent="0.25">
      <c r="A196207">
        <v>196205</v>
      </c>
      <c r="B196207">
        <v>4540.2579816241496</v>
      </c>
      <c r="C196207">
        <v>489.78495186568603</v>
      </c>
    </row>
    <row r="196208" spans="1:3" x14ac:dyDescent="0.25">
      <c r="A196208">
        <v>196206</v>
      </c>
      <c r="B196208">
        <v>3035.2345045852198</v>
      </c>
      <c r="C196208">
        <v>1345.97858460776</v>
      </c>
    </row>
    <row r="196209" spans="1:3" x14ac:dyDescent="0.25">
      <c r="A196209">
        <v>196207</v>
      </c>
      <c r="B196209">
        <v>1894.7455673018501</v>
      </c>
      <c r="C196209">
        <v>811.35807393326297</v>
      </c>
    </row>
    <row r="196210" spans="1:3" x14ac:dyDescent="0.25">
      <c r="A196210">
        <v>196208</v>
      </c>
      <c r="B196210">
        <v>2645.8524748375198</v>
      </c>
      <c r="C196210">
        <v>947.71186914100099</v>
      </c>
    </row>
    <row r="196211" spans="1:3" x14ac:dyDescent="0.25">
      <c r="A196211">
        <v>196209</v>
      </c>
      <c r="B196211">
        <v>4643.2211678867397</v>
      </c>
      <c r="C196211">
        <v>2104.7388029563899</v>
      </c>
    </row>
    <row r="196212" spans="1:3" x14ac:dyDescent="0.25">
      <c r="A196212">
        <v>196210</v>
      </c>
      <c r="B196212">
        <v>4756.9668935026793</v>
      </c>
      <c r="C196212">
        <v>2731.2016060094702</v>
      </c>
    </row>
    <row r="196213" spans="1:3" x14ac:dyDescent="0.25">
      <c r="A196213">
        <v>196211</v>
      </c>
      <c r="B196213">
        <v>2457.7703899335002</v>
      </c>
      <c r="C196213">
        <v>1315.0200667834599</v>
      </c>
    </row>
    <row r="196214" spans="1:3" x14ac:dyDescent="0.25">
      <c r="A196214">
        <v>196212</v>
      </c>
      <c r="B196214">
        <v>3133.5434239482111</v>
      </c>
      <c r="C196214">
        <v>1959.60214149017</v>
      </c>
    </row>
    <row r="196215" spans="1:3" x14ac:dyDescent="0.25">
      <c r="A196215">
        <v>196213</v>
      </c>
      <c r="B196215">
        <v>1479.9011499273799</v>
      </c>
      <c r="C196215">
        <v>2911.4328196874999</v>
      </c>
    </row>
    <row r="196216" spans="1:3" x14ac:dyDescent="0.25">
      <c r="A196216">
        <v>196214</v>
      </c>
      <c r="B196216">
        <v>2934.19618746473</v>
      </c>
      <c r="C196216">
        <v>1628.63105077672</v>
      </c>
    </row>
    <row r="196217" spans="1:3" x14ac:dyDescent="0.25">
      <c r="A196217">
        <v>196215</v>
      </c>
      <c r="B196217">
        <v>4613.9518924680897</v>
      </c>
      <c r="C196217">
        <v>556.95486077256396</v>
      </c>
    </row>
    <row r="196218" spans="1:3" x14ac:dyDescent="0.25">
      <c r="A196218">
        <v>196216</v>
      </c>
      <c r="B196218">
        <v>2160.0431700331801</v>
      </c>
      <c r="C196218">
        <v>2260.7695642260801</v>
      </c>
    </row>
    <row r="196219" spans="1:3" x14ac:dyDescent="0.25">
      <c r="A196219">
        <v>196217</v>
      </c>
      <c r="B196219">
        <v>4611.8766161768199</v>
      </c>
      <c r="C196219">
        <v>1528.25516611018</v>
      </c>
    </row>
    <row r="196220" spans="1:3" x14ac:dyDescent="0.25">
      <c r="A196220">
        <v>196218</v>
      </c>
      <c r="B196220">
        <v>4290.4525184096001</v>
      </c>
      <c r="C196220">
        <v>2884.8710018895499</v>
      </c>
    </row>
    <row r="196221" spans="1:3" x14ac:dyDescent="0.25">
      <c r="A196221">
        <v>196219</v>
      </c>
      <c r="B196221">
        <v>1988.09185252723</v>
      </c>
      <c r="C196221">
        <v>879.53196049333303</v>
      </c>
    </row>
    <row r="196222" spans="1:3" x14ac:dyDescent="0.25">
      <c r="A196222">
        <v>196220</v>
      </c>
      <c r="B196222">
        <v>3801.1051575182801</v>
      </c>
      <c r="C196222">
        <v>1073.0664957973599</v>
      </c>
    </row>
    <row r="196223" spans="1:3" x14ac:dyDescent="0.25">
      <c r="A196223">
        <v>196221</v>
      </c>
      <c r="B196223">
        <v>3470.7438448389798</v>
      </c>
      <c r="C196223">
        <v>40.834653380585202</v>
      </c>
    </row>
    <row r="196224" spans="1:3" x14ac:dyDescent="0.25">
      <c r="A196224">
        <v>196222</v>
      </c>
      <c r="B196224">
        <v>2802.2439401928</v>
      </c>
      <c r="C196224">
        <v>2318.2120407913098</v>
      </c>
    </row>
    <row r="196225" spans="1:3" x14ac:dyDescent="0.25">
      <c r="A196225">
        <v>196223</v>
      </c>
      <c r="B196225">
        <v>1536.7103777140001</v>
      </c>
      <c r="C196225">
        <v>3050.5163709408498</v>
      </c>
    </row>
    <row r="196226" spans="1:3" x14ac:dyDescent="0.25">
      <c r="A196226">
        <v>196224</v>
      </c>
      <c r="B196226">
        <v>2633.3149567004298</v>
      </c>
      <c r="C196226">
        <v>1194.82283864492</v>
      </c>
    </row>
    <row r="196227" spans="1:3" x14ac:dyDescent="0.25">
      <c r="A196227">
        <v>196225</v>
      </c>
      <c r="B196227">
        <v>1308.7531150130701</v>
      </c>
      <c r="C196227">
        <v>2754.8664834955998</v>
      </c>
    </row>
    <row r="196228" spans="1:3" x14ac:dyDescent="0.25">
      <c r="A196228">
        <v>196226</v>
      </c>
      <c r="B196228">
        <v>767.914206284893</v>
      </c>
      <c r="C196228">
        <v>3295.2319157801098</v>
      </c>
    </row>
    <row r="196229" spans="1:3" x14ac:dyDescent="0.25">
      <c r="A196229">
        <v>196227</v>
      </c>
      <c r="B196229">
        <v>25.1906787566198</v>
      </c>
      <c r="C196229">
        <v>2148.2203227506202</v>
      </c>
    </row>
    <row r="196230" spans="1:3" x14ac:dyDescent="0.25">
      <c r="A196230">
        <v>196228</v>
      </c>
      <c r="B196230">
        <v>3486.4019726026299</v>
      </c>
      <c r="C196230">
        <v>1579.4973682166401</v>
      </c>
    </row>
    <row r="196231" spans="1:3" x14ac:dyDescent="0.25">
      <c r="A196231">
        <v>196229</v>
      </c>
      <c r="B196231">
        <v>927.61147545165204</v>
      </c>
      <c r="C196231">
        <v>2765.4828939293202</v>
      </c>
    </row>
    <row r="196232" spans="1:3" x14ac:dyDescent="0.25">
      <c r="A196232">
        <v>196230</v>
      </c>
      <c r="B196232">
        <v>478.22529742577598</v>
      </c>
      <c r="C196232">
        <v>373.08937013098102</v>
      </c>
    </row>
    <row r="196233" spans="1:3" x14ac:dyDescent="0.25">
      <c r="A196233">
        <v>196231</v>
      </c>
      <c r="B196233">
        <v>280.24821556658299</v>
      </c>
      <c r="C196233">
        <v>1943.63538445369</v>
      </c>
    </row>
    <row r="196234" spans="1:3" x14ac:dyDescent="0.25">
      <c r="A196234">
        <v>196232</v>
      </c>
      <c r="B196234">
        <v>884.00653009290806</v>
      </c>
      <c r="C196234">
        <v>172.90350436269901</v>
      </c>
    </row>
    <row r="196235" spans="1:3" x14ac:dyDescent="0.25">
      <c r="A196235">
        <v>196233</v>
      </c>
      <c r="B196235">
        <v>2176.6794931206</v>
      </c>
      <c r="C196235">
        <v>1293.5553291490301</v>
      </c>
    </row>
    <row r="196236" spans="1:3" x14ac:dyDescent="0.25">
      <c r="A196236">
        <v>196234</v>
      </c>
      <c r="B196236">
        <v>4419.9548944239496</v>
      </c>
      <c r="C196236">
        <v>10.3780946936267</v>
      </c>
    </row>
    <row r="196237" spans="1:3" x14ac:dyDescent="0.25">
      <c r="A196237">
        <v>196235</v>
      </c>
      <c r="B196237">
        <v>3523.96978275841</v>
      </c>
      <c r="C196237">
        <v>178.581882069443</v>
      </c>
    </row>
    <row r="196238" spans="1:3" x14ac:dyDescent="0.25">
      <c r="A196238">
        <v>196236</v>
      </c>
      <c r="B196238">
        <v>4230.6334457889297</v>
      </c>
      <c r="C196238">
        <v>2473.1534182089199</v>
      </c>
    </row>
    <row r="196239" spans="1:3" x14ac:dyDescent="0.25">
      <c r="A196239">
        <v>196237</v>
      </c>
      <c r="B196239">
        <v>457.40353373014199</v>
      </c>
      <c r="C196239">
        <v>1370.38359753243</v>
      </c>
    </row>
    <row r="196240" spans="1:3" x14ac:dyDescent="0.25">
      <c r="A196240">
        <v>196238</v>
      </c>
      <c r="B196240">
        <v>219.70313106382699</v>
      </c>
      <c r="C196240">
        <v>3031.13652667524</v>
      </c>
    </row>
    <row r="196241" spans="1:3" x14ac:dyDescent="0.25">
      <c r="A196241">
        <v>196239</v>
      </c>
      <c r="B196241">
        <v>87.049063185478005</v>
      </c>
      <c r="C196241">
        <v>309.79482547415898</v>
      </c>
    </row>
    <row r="196242" spans="1:3" x14ac:dyDescent="0.25">
      <c r="A196242">
        <v>196240</v>
      </c>
      <c r="B196242">
        <v>398.17589950721202</v>
      </c>
      <c r="C196242">
        <v>2710.85366362902</v>
      </c>
    </row>
    <row r="196243" spans="1:3" x14ac:dyDescent="0.25">
      <c r="A196243">
        <v>196241</v>
      </c>
      <c r="B196243">
        <v>3075.0666028767</v>
      </c>
      <c r="C196243">
        <v>364.30472740202202</v>
      </c>
    </row>
    <row r="196244" spans="1:3" x14ac:dyDescent="0.25">
      <c r="A196244">
        <v>196242</v>
      </c>
      <c r="B196244">
        <v>1817.9991922842901</v>
      </c>
      <c r="C196244">
        <v>1476.80716489104</v>
      </c>
    </row>
    <row r="196245" spans="1:3" x14ac:dyDescent="0.25">
      <c r="A196245">
        <v>196243</v>
      </c>
      <c r="B196245">
        <v>1106.9392838108699</v>
      </c>
      <c r="C196245">
        <v>2428.1364227501599</v>
      </c>
    </row>
    <row r="196246" spans="1:3" x14ac:dyDescent="0.25">
      <c r="A196246">
        <v>196244</v>
      </c>
      <c r="B196246">
        <v>1678.1614094302799</v>
      </c>
      <c r="C196246">
        <v>1580.5379381200601</v>
      </c>
    </row>
    <row r="196247" spans="1:3" x14ac:dyDescent="0.25">
      <c r="A196247">
        <v>196245</v>
      </c>
      <c r="B196247">
        <v>4421.9805553956103</v>
      </c>
      <c r="C196247">
        <v>1024.8101654923601</v>
      </c>
    </row>
    <row r="196248" spans="1:3" x14ac:dyDescent="0.25">
      <c r="A196248">
        <v>196246</v>
      </c>
      <c r="B196248">
        <v>4428.0699630831396</v>
      </c>
      <c r="C196248">
        <v>1291.42210760642</v>
      </c>
    </row>
    <row r="196249" spans="1:3" x14ac:dyDescent="0.25">
      <c r="A196249">
        <v>196247</v>
      </c>
      <c r="B196249">
        <v>4920.0964842472486</v>
      </c>
      <c r="C196249">
        <v>2259.7838063684599</v>
      </c>
    </row>
    <row r="196250" spans="1:3" x14ac:dyDescent="0.25">
      <c r="A196250">
        <v>196248</v>
      </c>
      <c r="B196250">
        <v>4554.4245564632301</v>
      </c>
      <c r="C196250">
        <v>1081.89218015861</v>
      </c>
    </row>
    <row r="196251" spans="1:3" x14ac:dyDescent="0.25">
      <c r="A196251">
        <v>196249</v>
      </c>
      <c r="B196251">
        <v>46.302498472167208</v>
      </c>
      <c r="C196251">
        <v>2424.8038776181402</v>
      </c>
    </row>
    <row r="196252" spans="1:3" x14ac:dyDescent="0.25">
      <c r="A196252">
        <v>196250</v>
      </c>
      <c r="B196252">
        <v>1478.82024601222</v>
      </c>
      <c r="C196252">
        <v>3281.8417690217889</v>
      </c>
    </row>
    <row r="196253" spans="1:3" x14ac:dyDescent="0.25">
      <c r="A196253">
        <v>196251</v>
      </c>
      <c r="B196253">
        <v>2492.44283199239</v>
      </c>
      <c r="C196253">
        <v>3109.474416448089</v>
      </c>
    </row>
    <row r="196254" spans="1:3" x14ac:dyDescent="0.25">
      <c r="A196254">
        <v>196252</v>
      </c>
      <c r="B196254">
        <v>3064.61206232322</v>
      </c>
      <c r="C196254">
        <v>1863.7782124099699</v>
      </c>
    </row>
    <row r="196255" spans="1:3" x14ac:dyDescent="0.25">
      <c r="A196255">
        <v>196253</v>
      </c>
      <c r="B196255">
        <v>3015.2120598162401</v>
      </c>
      <c r="C196255">
        <v>1583.8722696566499</v>
      </c>
    </row>
    <row r="196256" spans="1:3" x14ac:dyDescent="0.25">
      <c r="A196256">
        <v>196254</v>
      </c>
      <c r="B196256">
        <v>498.73341695750997</v>
      </c>
      <c r="C196256">
        <v>1292.7082828133</v>
      </c>
    </row>
    <row r="196257" spans="1:3" x14ac:dyDescent="0.25">
      <c r="A196257">
        <v>196255</v>
      </c>
      <c r="B196257">
        <v>3422.20469415862</v>
      </c>
      <c r="C196257">
        <v>5.1827375263542308</v>
      </c>
    </row>
    <row r="196258" spans="1:3" x14ac:dyDescent="0.25">
      <c r="A196258">
        <v>196256</v>
      </c>
      <c r="B196258">
        <v>2457.0340745372</v>
      </c>
      <c r="C196258">
        <v>55.728761447247102</v>
      </c>
    </row>
    <row r="196259" spans="1:3" x14ac:dyDescent="0.25">
      <c r="A196259">
        <v>196257</v>
      </c>
      <c r="B196259">
        <v>1476.08086350089</v>
      </c>
      <c r="C196259">
        <v>1275.82371104557</v>
      </c>
    </row>
    <row r="196260" spans="1:3" x14ac:dyDescent="0.25">
      <c r="A196260">
        <v>196258</v>
      </c>
      <c r="B196260">
        <v>4948.9847660408996</v>
      </c>
      <c r="C196260">
        <v>2109.1314884984999</v>
      </c>
    </row>
    <row r="196261" spans="1:3" x14ac:dyDescent="0.25">
      <c r="A196261">
        <v>196259</v>
      </c>
      <c r="B196261">
        <v>489.89875183116601</v>
      </c>
      <c r="C196261">
        <v>1124.2890378473701</v>
      </c>
    </row>
    <row r="196262" spans="1:3" x14ac:dyDescent="0.25">
      <c r="A196262">
        <v>196260</v>
      </c>
      <c r="B196262">
        <v>3333.3858848222899</v>
      </c>
      <c r="C196262">
        <v>2575.5738421378301</v>
      </c>
    </row>
    <row r="196263" spans="1:3" x14ac:dyDescent="0.25">
      <c r="A196263">
        <v>196261</v>
      </c>
      <c r="B196263">
        <v>3041.9140396132302</v>
      </c>
      <c r="C196263">
        <v>298.87015009788001</v>
      </c>
    </row>
    <row r="196264" spans="1:3" x14ac:dyDescent="0.25">
      <c r="A196264">
        <v>196262</v>
      </c>
      <c r="B196264">
        <v>837.08460630468005</v>
      </c>
      <c r="C196264">
        <v>2446.6278695342398</v>
      </c>
    </row>
    <row r="196265" spans="1:3" x14ac:dyDescent="0.25">
      <c r="A196265">
        <v>196263</v>
      </c>
      <c r="B196265">
        <v>2789.5153802929199</v>
      </c>
      <c r="C196265">
        <v>3181.02282746741</v>
      </c>
    </row>
    <row r="196266" spans="1:3" x14ac:dyDescent="0.25">
      <c r="A196266">
        <v>196264</v>
      </c>
      <c r="B196266">
        <v>1773.0304634640499</v>
      </c>
      <c r="C196266">
        <v>3199.7994356695799</v>
      </c>
    </row>
    <row r="196267" spans="1:3" x14ac:dyDescent="0.25">
      <c r="A196267">
        <v>196265</v>
      </c>
      <c r="B196267">
        <v>4592.0550787256998</v>
      </c>
      <c r="C196267">
        <v>2789.7934525052701</v>
      </c>
    </row>
    <row r="196268" spans="1:3" x14ac:dyDescent="0.25">
      <c r="A196268">
        <v>196266</v>
      </c>
      <c r="B196268">
        <v>728.94192147732497</v>
      </c>
      <c r="C196268">
        <v>1366.31111386668</v>
      </c>
    </row>
    <row r="196269" spans="1:3" x14ac:dyDescent="0.25">
      <c r="A196269">
        <v>196267</v>
      </c>
      <c r="B196269">
        <v>2433.0121666175801</v>
      </c>
      <c r="C196269">
        <v>2121.3207210692099</v>
      </c>
    </row>
    <row r="196270" spans="1:3" x14ac:dyDescent="0.25">
      <c r="A196270">
        <v>196268</v>
      </c>
      <c r="B196270">
        <v>2988.0479840958301</v>
      </c>
      <c r="C196270">
        <v>572.06443119700498</v>
      </c>
    </row>
    <row r="196271" spans="1:3" x14ac:dyDescent="0.25">
      <c r="A196271">
        <v>196269</v>
      </c>
      <c r="B196271">
        <v>2477.8249295866299</v>
      </c>
      <c r="C196271">
        <v>1420.9130869252399</v>
      </c>
    </row>
    <row r="196272" spans="1:3" x14ac:dyDescent="0.25">
      <c r="A196272">
        <v>196270</v>
      </c>
      <c r="B196272">
        <v>416.80150945088002</v>
      </c>
      <c r="C196272">
        <v>3280.1939528776602</v>
      </c>
    </row>
    <row r="196273" spans="1:3" x14ac:dyDescent="0.25">
      <c r="A196273">
        <v>196271</v>
      </c>
      <c r="B196273">
        <v>2209.6139645589601</v>
      </c>
      <c r="C196273">
        <v>216.91593220136599</v>
      </c>
    </row>
    <row r="196274" spans="1:3" x14ac:dyDescent="0.25">
      <c r="A196274">
        <v>196272</v>
      </c>
      <c r="B196274">
        <v>4348.7310254782296</v>
      </c>
      <c r="C196274">
        <v>1978.3047905610899</v>
      </c>
    </row>
    <row r="196275" spans="1:3" x14ac:dyDescent="0.25">
      <c r="A196275">
        <v>196273</v>
      </c>
      <c r="B196275">
        <v>2638.8422683792901</v>
      </c>
      <c r="C196275">
        <v>945.69145405883899</v>
      </c>
    </row>
    <row r="196276" spans="1:3" x14ac:dyDescent="0.25">
      <c r="A196276">
        <v>196274</v>
      </c>
      <c r="B196276">
        <v>5077.1643496962797</v>
      </c>
      <c r="C196276">
        <v>3298.9180474396298</v>
      </c>
    </row>
    <row r="196277" spans="1:3" x14ac:dyDescent="0.25">
      <c r="A196277">
        <v>196275</v>
      </c>
      <c r="B196277">
        <v>845.18310594677598</v>
      </c>
      <c r="C196277">
        <v>367.37578575903899</v>
      </c>
    </row>
    <row r="196278" spans="1:3" x14ac:dyDescent="0.25">
      <c r="A196278">
        <v>196276</v>
      </c>
      <c r="B196278">
        <v>2376.1980999552202</v>
      </c>
      <c r="C196278">
        <v>3052.3009023568702</v>
      </c>
    </row>
    <row r="196279" spans="1:3" x14ac:dyDescent="0.25">
      <c r="A196279">
        <v>196277</v>
      </c>
      <c r="B196279">
        <v>693.21383761700304</v>
      </c>
      <c r="C196279">
        <v>709.44382700036408</v>
      </c>
    </row>
    <row r="196280" spans="1:3" x14ac:dyDescent="0.25">
      <c r="A196280">
        <v>196278</v>
      </c>
      <c r="B196280">
        <v>2976.0734717871001</v>
      </c>
      <c r="C196280">
        <v>260.453834074317</v>
      </c>
    </row>
    <row r="196281" spans="1:3" x14ac:dyDescent="0.25">
      <c r="A196281">
        <v>196279</v>
      </c>
      <c r="B196281">
        <v>3742.7179682492601</v>
      </c>
      <c r="C196281">
        <v>2119.1595641813001</v>
      </c>
    </row>
    <row r="196282" spans="1:3" x14ac:dyDescent="0.25">
      <c r="A196282">
        <v>196280</v>
      </c>
      <c r="B196282">
        <v>2349.1969249786098</v>
      </c>
      <c r="C196282">
        <v>92.701575083862309</v>
      </c>
    </row>
    <row r="196283" spans="1:3" x14ac:dyDescent="0.25">
      <c r="A196283">
        <v>196281</v>
      </c>
      <c r="B196283">
        <v>5002.0533144281499</v>
      </c>
      <c r="C196283">
        <v>3115.7674510646798</v>
      </c>
    </row>
    <row r="196284" spans="1:3" x14ac:dyDescent="0.25">
      <c r="A196284">
        <v>196282</v>
      </c>
      <c r="B196284">
        <v>2344.96121289145</v>
      </c>
      <c r="C196284">
        <v>616.86699588987506</v>
      </c>
    </row>
    <row r="196285" spans="1:3" x14ac:dyDescent="0.25">
      <c r="A196285">
        <v>196283</v>
      </c>
      <c r="B196285">
        <v>3539.116113922179</v>
      </c>
      <c r="C196285">
        <v>2955.5795965641501</v>
      </c>
    </row>
    <row r="196286" spans="1:3" x14ac:dyDescent="0.25">
      <c r="A196286">
        <v>196284</v>
      </c>
      <c r="B196286">
        <v>3940.5929089401789</v>
      </c>
      <c r="C196286">
        <v>1950.5357810615701</v>
      </c>
    </row>
    <row r="196287" spans="1:3" x14ac:dyDescent="0.25">
      <c r="A196287">
        <v>196285</v>
      </c>
      <c r="B196287">
        <v>2049.2406717986501</v>
      </c>
      <c r="C196287">
        <v>355.664690754162</v>
      </c>
    </row>
    <row r="196288" spans="1:3" x14ac:dyDescent="0.25">
      <c r="A196288">
        <v>196286</v>
      </c>
      <c r="B196288">
        <v>4554.1049788235896</v>
      </c>
      <c r="C196288">
        <v>1592.5130521405499</v>
      </c>
    </row>
    <row r="196289" spans="1:3" x14ac:dyDescent="0.25">
      <c r="A196289">
        <v>196287</v>
      </c>
      <c r="B196289">
        <v>1394.8902943775799</v>
      </c>
      <c r="C196289">
        <v>1211.0283933691901</v>
      </c>
    </row>
    <row r="196290" spans="1:3" x14ac:dyDescent="0.25">
      <c r="A196290">
        <v>196288</v>
      </c>
      <c r="B196290">
        <v>605.17651964601191</v>
      </c>
      <c r="C196290">
        <v>1327.9851996094999</v>
      </c>
    </row>
    <row r="196291" spans="1:3" x14ac:dyDescent="0.25">
      <c r="A196291">
        <v>196289</v>
      </c>
      <c r="B196291">
        <v>2943.2088361169399</v>
      </c>
      <c r="C196291">
        <v>2016.8486924558799</v>
      </c>
    </row>
    <row r="196292" spans="1:3" x14ac:dyDescent="0.25">
      <c r="A196292">
        <v>196290</v>
      </c>
      <c r="B196292">
        <v>4572.5456438458104</v>
      </c>
      <c r="C196292">
        <v>1797.34936887806</v>
      </c>
    </row>
    <row r="196293" spans="1:3" x14ac:dyDescent="0.25">
      <c r="A196293">
        <v>196291</v>
      </c>
      <c r="B196293">
        <v>2798.0212393034299</v>
      </c>
      <c r="C196293">
        <v>1585.67929604189</v>
      </c>
    </row>
    <row r="196294" spans="1:3" x14ac:dyDescent="0.25">
      <c r="A196294">
        <v>196292</v>
      </c>
      <c r="B196294">
        <v>4356.3202900341494</v>
      </c>
      <c r="C196294">
        <v>60.422545865880203</v>
      </c>
    </row>
    <row r="196295" spans="1:3" x14ac:dyDescent="0.25">
      <c r="A196295">
        <v>196293</v>
      </c>
      <c r="B196295">
        <v>4291.7655828693896</v>
      </c>
      <c r="C196295">
        <v>3226.3245914516301</v>
      </c>
    </row>
    <row r="196296" spans="1:3" x14ac:dyDescent="0.25">
      <c r="A196296">
        <v>196294</v>
      </c>
      <c r="B196296">
        <v>3777.5134103652599</v>
      </c>
      <c r="C196296">
        <v>2135.15117387183</v>
      </c>
    </row>
    <row r="196297" spans="1:3" x14ac:dyDescent="0.25">
      <c r="A196297">
        <v>196295</v>
      </c>
      <c r="B196297">
        <v>4501.0913197672999</v>
      </c>
      <c r="C196297">
        <v>508.20530680322997</v>
      </c>
    </row>
    <row r="196298" spans="1:3" x14ac:dyDescent="0.25">
      <c r="A196298">
        <v>196296</v>
      </c>
      <c r="B196298">
        <v>4891.3402534240504</v>
      </c>
      <c r="C196298">
        <v>2098.89503326559</v>
      </c>
    </row>
    <row r="196299" spans="1:3" x14ac:dyDescent="0.25">
      <c r="A196299">
        <v>196297</v>
      </c>
      <c r="B196299">
        <v>956.06062578812703</v>
      </c>
      <c r="C196299">
        <v>2867.22178444049</v>
      </c>
    </row>
    <row r="196300" spans="1:3" x14ac:dyDescent="0.25">
      <c r="A196300">
        <v>196298</v>
      </c>
      <c r="B196300">
        <v>4580.2056602711</v>
      </c>
      <c r="C196300">
        <v>777.12602507614702</v>
      </c>
    </row>
    <row r="196301" spans="1:3" x14ac:dyDescent="0.25">
      <c r="A196301">
        <v>196299</v>
      </c>
      <c r="B196301">
        <v>1974.8915940320601</v>
      </c>
      <c r="C196301">
        <v>1831.5221191284099</v>
      </c>
    </row>
    <row r="196302" spans="1:3" x14ac:dyDescent="0.25">
      <c r="A196302">
        <v>196300</v>
      </c>
      <c r="B196302">
        <v>1485.3197841659301</v>
      </c>
      <c r="C196302">
        <v>989.62351615135697</v>
      </c>
    </row>
    <row r="196303" spans="1:3" x14ac:dyDescent="0.25">
      <c r="A196303">
        <v>196301</v>
      </c>
      <c r="B196303">
        <v>1097.84239413353</v>
      </c>
      <c r="C196303">
        <v>2956.1562772142402</v>
      </c>
    </row>
    <row r="196304" spans="1:3" x14ac:dyDescent="0.25">
      <c r="A196304">
        <v>196302</v>
      </c>
      <c r="B196304">
        <v>436.98134941275902</v>
      </c>
      <c r="C196304">
        <v>1002.31401458007</v>
      </c>
    </row>
    <row r="196305" spans="1:3" x14ac:dyDescent="0.25">
      <c r="A196305">
        <v>196303</v>
      </c>
      <c r="B196305">
        <v>2516.5323218906501</v>
      </c>
      <c r="C196305">
        <v>505.25691236172798</v>
      </c>
    </row>
    <row r="196306" spans="1:3" x14ac:dyDescent="0.25">
      <c r="A196306">
        <v>196304</v>
      </c>
      <c r="B196306">
        <v>1836.4586009126001</v>
      </c>
      <c r="C196306">
        <v>1260.9267854940899</v>
      </c>
    </row>
    <row r="196307" spans="1:3" x14ac:dyDescent="0.25">
      <c r="A196307">
        <v>196305</v>
      </c>
      <c r="B196307">
        <v>3319.9226196538302</v>
      </c>
      <c r="C196307">
        <v>3230.7546309477402</v>
      </c>
    </row>
    <row r="196308" spans="1:3" x14ac:dyDescent="0.25">
      <c r="A196308">
        <v>196306</v>
      </c>
      <c r="B196308">
        <v>2208.36651771986</v>
      </c>
      <c r="C196308">
        <v>605.83139961064398</v>
      </c>
    </row>
    <row r="196309" spans="1:3" x14ac:dyDescent="0.25">
      <c r="A196309">
        <v>196307</v>
      </c>
      <c r="B196309">
        <v>4373.3177453052103</v>
      </c>
      <c r="C196309">
        <v>303.96676561974999</v>
      </c>
    </row>
    <row r="196310" spans="1:3" x14ac:dyDescent="0.25">
      <c r="A196310">
        <v>196308</v>
      </c>
      <c r="B196310">
        <v>4302.8268253467286</v>
      </c>
      <c r="C196310">
        <v>3120.9173169308901</v>
      </c>
    </row>
    <row r="196311" spans="1:3" x14ac:dyDescent="0.25">
      <c r="A196311">
        <v>196309</v>
      </c>
      <c r="B196311">
        <v>119.355119548714</v>
      </c>
      <c r="C196311">
        <v>2199.19392298406</v>
      </c>
    </row>
    <row r="196312" spans="1:3" x14ac:dyDescent="0.25">
      <c r="A196312">
        <v>196310</v>
      </c>
      <c r="B196312">
        <v>2653.9340658548299</v>
      </c>
      <c r="C196312">
        <v>1628.68842207835</v>
      </c>
    </row>
    <row r="196313" spans="1:3" x14ac:dyDescent="0.25">
      <c r="A196313">
        <v>196311</v>
      </c>
      <c r="B196313">
        <v>3693.7744410380201</v>
      </c>
      <c r="C196313">
        <v>3059.886819694389</v>
      </c>
    </row>
    <row r="196314" spans="1:3" x14ac:dyDescent="0.25">
      <c r="A196314">
        <v>196312</v>
      </c>
      <c r="B196314">
        <v>4460.9382630442497</v>
      </c>
      <c r="C196314">
        <v>464.12517839760397</v>
      </c>
    </row>
    <row r="196315" spans="1:3" x14ac:dyDescent="0.25">
      <c r="A196315">
        <v>196313</v>
      </c>
      <c r="B196315">
        <v>1891.5909871610099</v>
      </c>
      <c r="C196315">
        <v>27.9671760681085</v>
      </c>
    </row>
    <row r="196316" spans="1:3" x14ac:dyDescent="0.25">
      <c r="A196316">
        <v>196314</v>
      </c>
      <c r="B196316">
        <v>4979.2236576027799</v>
      </c>
      <c r="C196316">
        <v>2708.0913669776301</v>
      </c>
    </row>
    <row r="196317" spans="1:3" x14ac:dyDescent="0.25">
      <c r="A196317">
        <v>196315</v>
      </c>
      <c r="B196317">
        <v>3801.5715205583501</v>
      </c>
      <c r="C196317">
        <v>736.62107439900808</v>
      </c>
    </row>
    <row r="196318" spans="1:3" x14ac:dyDescent="0.25">
      <c r="A196318">
        <v>196316</v>
      </c>
      <c r="B196318">
        <v>344.335412887872</v>
      </c>
      <c r="C196318">
        <v>2532.5536868763902</v>
      </c>
    </row>
    <row r="196319" spans="1:3" x14ac:dyDescent="0.25">
      <c r="A196319">
        <v>196317</v>
      </c>
      <c r="B196319">
        <v>2015.89497331441</v>
      </c>
      <c r="C196319">
        <v>107.111922230885</v>
      </c>
    </row>
    <row r="196320" spans="1:3" x14ac:dyDescent="0.25">
      <c r="A196320">
        <v>196318</v>
      </c>
      <c r="B196320">
        <v>2514.9712227311002</v>
      </c>
      <c r="C196320">
        <v>1087.6075968658199</v>
      </c>
    </row>
    <row r="196321" spans="1:3" x14ac:dyDescent="0.25">
      <c r="A196321">
        <v>196319</v>
      </c>
      <c r="B196321">
        <v>2859.2915074115699</v>
      </c>
      <c r="C196321">
        <v>1818.9220120693301</v>
      </c>
    </row>
    <row r="196322" spans="1:3" x14ac:dyDescent="0.25">
      <c r="A196322">
        <v>196320</v>
      </c>
      <c r="B196322">
        <v>3298.9408268972302</v>
      </c>
      <c r="C196322">
        <v>3326.0899445206901</v>
      </c>
    </row>
    <row r="196323" spans="1:3" x14ac:dyDescent="0.25">
      <c r="A196323">
        <v>196321</v>
      </c>
      <c r="B196323">
        <v>1110.17949096858</v>
      </c>
      <c r="C196323">
        <v>3131.9520168886202</v>
      </c>
    </row>
    <row r="196324" spans="1:3" x14ac:dyDescent="0.25">
      <c r="A196324">
        <v>196322</v>
      </c>
      <c r="B196324">
        <v>1389.5320354681201</v>
      </c>
      <c r="C196324">
        <v>1143.5483814409199</v>
      </c>
    </row>
    <row r="196325" spans="1:3" x14ac:dyDescent="0.25">
      <c r="A196325">
        <v>196323</v>
      </c>
      <c r="B196325">
        <v>4583.2129963185707</v>
      </c>
      <c r="C196325">
        <v>2386.3183956499702</v>
      </c>
    </row>
    <row r="196326" spans="1:3" x14ac:dyDescent="0.25">
      <c r="A196326">
        <v>196324</v>
      </c>
      <c r="B196326">
        <v>4927.78775140584</v>
      </c>
      <c r="C196326">
        <v>1796.5446178785401</v>
      </c>
    </row>
    <row r="196327" spans="1:3" x14ac:dyDescent="0.25">
      <c r="A196327">
        <v>196325</v>
      </c>
      <c r="B196327">
        <v>1763.11253791132</v>
      </c>
      <c r="C196327">
        <v>1252.44046200663</v>
      </c>
    </row>
    <row r="196328" spans="1:3" x14ac:dyDescent="0.25">
      <c r="A196328">
        <v>196326</v>
      </c>
      <c r="B196328">
        <v>1833.7501712221799</v>
      </c>
      <c r="C196328">
        <v>1405.3054347549</v>
      </c>
    </row>
    <row r="196329" spans="1:3" x14ac:dyDescent="0.25">
      <c r="A196329">
        <v>196327</v>
      </c>
      <c r="B196329">
        <v>2891.0055159047602</v>
      </c>
      <c r="C196329">
        <v>984.78634400069507</v>
      </c>
    </row>
    <row r="196330" spans="1:3" x14ac:dyDescent="0.25">
      <c r="A196330">
        <v>196328</v>
      </c>
      <c r="B196330">
        <v>2795.5752364393602</v>
      </c>
      <c r="C196330">
        <v>2664.9217780701802</v>
      </c>
    </row>
    <row r="196331" spans="1:3" x14ac:dyDescent="0.25">
      <c r="A196331">
        <v>196329</v>
      </c>
      <c r="B196331">
        <v>3785.773817869871</v>
      </c>
      <c r="C196331">
        <v>2137.6635756104802</v>
      </c>
    </row>
    <row r="196332" spans="1:3" x14ac:dyDescent="0.25">
      <c r="A196332">
        <v>196330</v>
      </c>
      <c r="B196332">
        <v>1007.20678772239</v>
      </c>
      <c r="C196332">
        <v>1364.6786684952799</v>
      </c>
    </row>
    <row r="196333" spans="1:3" x14ac:dyDescent="0.25">
      <c r="A196333">
        <v>196331</v>
      </c>
      <c r="B196333">
        <v>86.335245775082797</v>
      </c>
      <c r="C196333">
        <v>3282.7191782882201</v>
      </c>
    </row>
    <row r="196334" spans="1:3" x14ac:dyDescent="0.25">
      <c r="A196334">
        <v>196332</v>
      </c>
      <c r="B196334">
        <v>986.85716275171603</v>
      </c>
      <c r="C196334">
        <v>1103.07805758065</v>
      </c>
    </row>
    <row r="196335" spans="1:3" x14ac:dyDescent="0.25">
      <c r="A196335">
        <v>196333</v>
      </c>
      <c r="B196335">
        <v>2586.1207031559902</v>
      </c>
      <c r="C196335">
        <v>579.53839951306895</v>
      </c>
    </row>
    <row r="196336" spans="1:3" x14ac:dyDescent="0.25">
      <c r="A196336">
        <v>196334</v>
      </c>
      <c r="B196336">
        <v>2937.6382241617798</v>
      </c>
      <c r="C196336">
        <v>260.25605980641302</v>
      </c>
    </row>
    <row r="196337" spans="1:3" x14ac:dyDescent="0.25">
      <c r="A196337">
        <v>196335</v>
      </c>
      <c r="B196337">
        <v>4923.16733188331</v>
      </c>
      <c r="C196337">
        <v>2122.3323377061201</v>
      </c>
    </row>
    <row r="196338" spans="1:3" x14ac:dyDescent="0.25">
      <c r="A196338">
        <v>196336</v>
      </c>
      <c r="B196338">
        <v>2963.2573444475001</v>
      </c>
      <c r="C196338">
        <v>1703.80860988523</v>
      </c>
    </row>
    <row r="196339" spans="1:3" x14ac:dyDescent="0.25">
      <c r="A196339">
        <v>196337</v>
      </c>
      <c r="B196339">
        <v>4687.0566006224899</v>
      </c>
      <c r="C196339">
        <v>1994.1335495010701</v>
      </c>
    </row>
    <row r="196340" spans="1:3" x14ac:dyDescent="0.25">
      <c r="A196340">
        <v>196338</v>
      </c>
      <c r="B196340">
        <v>4213.9564008027701</v>
      </c>
      <c r="C196340">
        <v>2626.5232699413</v>
      </c>
    </row>
    <row r="196341" spans="1:3" x14ac:dyDescent="0.25">
      <c r="A196341">
        <v>196339</v>
      </c>
      <c r="B196341">
        <v>2349.8380836196802</v>
      </c>
      <c r="C196341">
        <v>1156.0579656089101</v>
      </c>
    </row>
    <row r="196342" spans="1:3" x14ac:dyDescent="0.25">
      <c r="A196342">
        <v>196340</v>
      </c>
      <c r="B196342">
        <v>1943.10293502798</v>
      </c>
      <c r="C196342">
        <v>803.19660923789706</v>
      </c>
    </row>
    <row r="196343" spans="1:3" x14ac:dyDescent="0.25">
      <c r="A196343">
        <v>196341</v>
      </c>
      <c r="B196343">
        <v>4433.3956235044498</v>
      </c>
      <c r="C196343">
        <v>1525.7489173194399</v>
      </c>
    </row>
    <row r="196344" spans="1:3" x14ac:dyDescent="0.25">
      <c r="A196344">
        <v>196342</v>
      </c>
      <c r="B196344">
        <v>639.88699716219401</v>
      </c>
      <c r="C196344">
        <v>1576.77256755233</v>
      </c>
    </row>
    <row r="196345" spans="1:3" x14ac:dyDescent="0.25">
      <c r="A196345">
        <v>196343</v>
      </c>
      <c r="B196345">
        <v>4477.4147226176501</v>
      </c>
      <c r="C196345">
        <v>3107.1018863119102</v>
      </c>
    </row>
    <row r="196346" spans="1:3" x14ac:dyDescent="0.25">
      <c r="A196346">
        <v>196344</v>
      </c>
      <c r="B196346">
        <v>1759.1792784321699</v>
      </c>
      <c r="C196346">
        <v>1220.27416161049</v>
      </c>
    </row>
    <row r="196347" spans="1:3" x14ac:dyDescent="0.25">
      <c r="A196347">
        <v>196345</v>
      </c>
      <c r="B196347">
        <v>4505.5994810000002</v>
      </c>
      <c r="C196347">
        <v>1094.8644786402599</v>
      </c>
    </row>
    <row r="196348" spans="1:3" x14ac:dyDescent="0.25">
      <c r="A196348">
        <v>196346</v>
      </c>
      <c r="B196348">
        <v>2480.8564494572001</v>
      </c>
      <c r="C196348">
        <v>550.98164069054906</v>
      </c>
    </row>
    <row r="196349" spans="1:3" x14ac:dyDescent="0.25">
      <c r="A196349">
        <v>196347</v>
      </c>
      <c r="B196349">
        <v>2950.5916397187302</v>
      </c>
      <c r="C196349">
        <v>1287.69606402675</v>
      </c>
    </row>
    <row r="196350" spans="1:3" x14ac:dyDescent="0.25">
      <c r="A196350">
        <v>196348</v>
      </c>
      <c r="B196350">
        <v>740.38036460997102</v>
      </c>
      <c r="C196350">
        <v>3044.5302533969798</v>
      </c>
    </row>
    <row r="196351" spans="1:3" x14ac:dyDescent="0.25">
      <c r="A196351">
        <v>196349</v>
      </c>
      <c r="B196351">
        <v>4865.3565188309103</v>
      </c>
      <c r="C196351">
        <v>2951.2707042091301</v>
      </c>
    </row>
    <row r="196352" spans="1:3" x14ac:dyDescent="0.25">
      <c r="A196352">
        <v>196350</v>
      </c>
      <c r="B196352">
        <v>121.33500087611699</v>
      </c>
      <c r="C196352">
        <v>3339.3102586764298</v>
      </c>
    </row>
    <row r="196353" spans="1:3" x14ac:dyDescent="0.25">
      <c r="A196353">
        <v>196351</v>
      </c>
      <c r="B196353">
        <v>4599.2378684483901</v>
      </c>
      <c r="C196353">
        <v>1447.1079464035699</v>
      </c>
    </row>
    <row r="196354" spans="1:3" x14ac:dyDescent="0.25">
      <c r="A196354">
        <v>196352</v>
      </c>
      <c r="B196354">
        <v>2300.3636363636401</v>
      </c>
      <c r="C196354">
        <v>1363.19291536422</v>
      </c>
    </row>
    <row r="196355" spans="1:3" x14ac:dyDescent="0.25">
      <c r="A196355">
        <v>196353</v>
      </c>
      <c r="B196355">
        <v>4562.1984696905702</v>
      </c>
      <c r="C196355">
        <v>1160.81049112503</v>
      </c>
    </row>
    <row r="196356" spans="1:3" x14ac:dyDescent="0.25">
      <c r="A196356">
        <v>196354</v>
      </c>
      <c r="B196356">
        <v>406.49169351493401</v>
      </c>
      <c r="C196356">
        <v>2760.3257722062799</v>
      </c>
    </row>
    <row r="196357" spans="1:3" x14ac:dyDescent="0.25">
      <c r="A196357">
        <v>196355</v>
      </c>
      <c r="B196357">
        <v>4337.1773280126699</v>
      </c>
      <c r="C196357">
        <v>1585.7623054200701</v>
      </c>
    </row>
    <row r="196358" spans="1:3" x14ac:dyDescent="0.25">
      <c r="A196358">
        <v>196356</v>
      </c>
      <c r="B196358">
        <v>4938.8455575417893</v>
      </c>
      <c r="C196358">
        <v>2353.8137148696901</v>
      </c>
    </row>
    <row r="196359" spans="1:3" x14ac:dyDescent="0.25">
      <c r="A196359">
        <v>196357</v>
      </c>
      <c r="B196359">
        <v>711.02328313644603</v>
      </c>
      <c r="C196359">
        <v>3185.419796624989</v>
      </c>
    </row>
    <row r="196360" spans="1:3" x14ac:dyDescent="0.25">
      <c r="A196360">
        <v>196358</v>
      </c>
      <c r="B196360">
        <v>4796.2118343741286</v>
      </c>
      <c r="C196360">
        <v>2519.9969627825599</v>
      </c>
    </row>
    <row r="196361" spans="1:3" x14ac:dyDescent="0.25">
      <c r="A196361">
        <v>196359</v>
      </c>
      <c r="B196361">
        <v>3078.4532889450502</v>
      </c>
      <c r="C196361">
        <v>1583.0465044412999</v>
      </c>
    </row>
    <row r="196362" spans="1:3" x14ac:dyDescent="0.25">
      <c r="A196362">
        <v>196360</v>
      </c>
      <c r="B196362">
        <v>381.19430940974598</v>
      </c>
      <c r="C196362">
        <v>3330.9869016601601</v>
      </c>
    </row>
    <row r="196363" spans="1:3" x14ac:dyDescent="0.25">
      <c r="A196363">
        <v>196361</v>
      </c>
      <c r="B196363">
        <v>1317.69969097946</v>
      </c>
      <c r="C196363">
        <v>3262.95648621287</v>
      </c>
    </row>
    <row r="196364" spans="1:3" x14ac:dyDescent="0.25">
      <c r="A196364">
        <v>196362</v>
      </c>
      <c r="B196364">
        <v>4260.0881020744</v>
      </c>
      <c r="C196364">
        <v>1954.1310859837499</v>
      </c>
    </row>
    <row r="196365" spans="1:3" x14ac:dyDescent="0.25">
      <c r="A196365">
        <v>196363</v>
      </c>
      <c r="B196365">
        <v>418.50186460762711</v>
      </c>
      <c r="C196365">
        <v>2146.6922013163899</v>
      </c>
    </row>
    <row r="196366" spans="1:3" x14ac:dyDescent="0.25">
      <c r="A196366">
        <v>196364</v>
      </c>
      <c r="B196366">
        <v>4441.35866921873</v>
      </c>
      <c r="C196366">
        <v>2826.6810527047501</v>
      </c>
    </row>
    <row r="196367" spans="1:3" x14ac:dyDescent="0.25">
      <c r="A196367">
        <v>196365</v>
      </c>
      <c r="B196367">
        <v>2643.3657647177702</v>
      </c>
      <c r="C196367">
        <v>1367.59626856359</v>
      </c>
    </row>
    <row r="196368" spans="1:3" x14ac:dyDescent="0.25">
      <c r="A196368">
        <v>196366</v>
      </c>
      <c r="B196368">
        <v>2615.28267153755</v>
      </c>
      <c r="C196368">
        <v>1028.4466501079901</v>
      </c>
    </row>
    <row r="196369" spans="1:3" x14ac:dyDescent="0.25">
      <c r="A196369">
        <v>196367</v>
      </c>
      <c r="B196369">
        <v>3100.9332470990398</v>
      </c>
      <c r="C196369">
        <v>465.28763443647398</v>
      </c>
    </row>
    <row r="196370" spans="1:3" x14ac:dyDescent="0.25">
      <c r="A196370">
        <v>196368</v>
      </c>
      <c r="B196370">
        <v>1264.5500758696701</v>
      </c>
      <c r="C196370">
        <v>813.52234441707594</v>
      </c>
    </row>
    <row r="196371" spans="1:3" x14ac:dyDescent="0.25">
      <c r="A196371">
        <v>196369</v>
      </c>
      <c r="B196371">
        <v>1760.5972723265199</v>
      </c>
      <c r="C196371">
        <v>1890.5820533389201</v>
      </c>
    </row>
    <row r="196372" spans="1:3" x14ac:dyDescent="0.25">
      <c r="A196372">
        <v>196370</v>
      </c>
      <c r="B196372">
        <v>3248.0763763283899</v>
      </c>
      <c r="C196372">
        <v>143.18668821662499</v>
      </c>
    </row>
    <row r="196373" spans="1:3" x14ac:dyDescent="0.25">
      <c r="A196373">
        <v>196371</v>
      </c>
      <c r="B196373">
        <v>4284.9104907533001</v>
      </c>
      <c r="C196373">
        <v>1927.4486503984799</v>
      </c>
    </row>
    <row r="196374" spans="1:3" x14ac:dyDescent="0.25">
      <c r="A196374">
        <v>196372</v>
      </c>
      <c r="B196374">
        <v>2258.8375475335902</v>
      </c>
      <c r="C196374">
        <v>2266.2806776010002</v>
      </c>
    </row>
    <row r="196375" spans="1:3" x14ac:dyDescent="0.25">
      <c r="A196375">
        <v>196373</v>
      </c>
      <c r="B196375">
        <v>4308.4199963809097</v>
      </c>
      <c r="C196375">
        <v>494.48998741115003</v>
      </c>
    </row>
    <row r="196376" spans="1:3" x14ac:dyDescent="0.25">
      <c r="A196376">
        <v>196374</v>
      </c>
      <c r="B196376">
        <v>701.26027747270007</v>
      </c>
      <c r="C196376">
        <v>569.42641299150205</v>
      </c>
    </row>
    <row r="196377" spans="1:3" x14ac:dyDescent="0.25">
      <c r="A196377">
        <v>196375</v>
      </c>
      <c r="B196377">
        <v>2609.2497643431402</v>
      </c>
      <c r="C196377">
        <v>1023.70197464484</v>
      </c>
    </row>
    <row r="196378" spans="1:3" x14ac:dyDescent="0.25">
      <c r="A196378">
        <v>196376</v>
      </c>
      <c r="B196378">
        <v>1248.29604730091</v>
      </c>
      <c r="C196378">
        <v>3059.5878987874498</v>
      </c>
    </row>
    <row r="196379" spans="1:3" x14ac:dyDescent="0.25">
      <c r="A196379">
        <v>196377</v>
      </c>
      <c r="B196379">
        <v>2994.2495902058499</v>
      </c>
      <c r="C196379">
        <v>1970.50921312539</v>
      </c>
    </row>
    <row r="196380" spans="1:3" x14ac:dyDescent="0.25">
      <c r="A196380">
        <v>196378</v>
      </c>
      <c r="B196380">
        <v>4401.0321884042114</v>
      </c>
      <c r="C196380">
        <v>1705.2703861298901</v>
      </c>
    </row>
    <row r="196381" spans="1:3" x14ac:dyDescent="0.25">
      <c r="A196381">
        <v>196379</v>
      </c>
      <c r="B196381">
        <v>2850.9386404501302</v>
      </c>
      <c r="C196381">
        <v>2468.8679124171799</v>
      </c>
    </row>
    <row r="196382" spans="1:3" x14ac:dyDescent="0.25">
      <c r="A196382">
        <v>196380</v>
      </c>
      <c r="B196382">
        <v>2768.5085951661399</v>
      </c>
      <c r="C196382">
        <v>2351.0759450657702</v>
      </c>
    </row>
    <row r="196383" spans="1:3" x14ac:dyDescent="0.25">
      <c r="A196383">
        <v>196381</v>
      </c>
      <c r="B196383">
        <v>4525.1547871173707</v>
      </c>
      <c r="C196383">
        <v>3391.8128016589199</v>
      </c>
    </row>
    <row r="196384" spans="1:3" x14ac:dyDescent="0.25">
      <c r="A196384">
        <v>196382</v>
      </c>
      <c r="B196384">
        <v>1717.0835171809099</v>
      </c>
      <c r="C196384">
        <v>374.82047390229098</v>
      </c>
    </row>
    <row r="196385" spans="1:3" x14ac:dyDescent="0.25">
      <c r="A196385">
        <v>196383</v>
      </c>
      <c r="B196385">
        <v>4630.1435408636698</v>
      </c>
      <c r="C196385">
        <v>1246.47564150619</v>
      </c>
    </row>
    <row r="196386" spans="1:3" x14ac:dyDescent="0.25">
      <c r="A196386">
        <v>196384</v>
      </c>
      <c r="B196386">
        <v>2433.4981238506798</v>
      </c>
      <c r="C196386">
        <v>2092.79379916378</v>
      </c>
    </row>
    <row r="196387" spans="1:3" x14ac:dyDescent="0.25">
      <c r="A196387">
        <v>196385</v>
      </c>
      <c r="B196387">
        <v>1279.6090819746701</v>
      </c>
      <c r="C196387">
        <v>2998.8687274609501</v>
      </c>
    </row>
    <row r="196388" spans="1:3" x14ac:dyDescent="0.25">
      <c r="A196388">
        <v>196386</v>
      </c>
      <c r="B196388">
        <v>729.08774795044098</v>
      </c>
      <c r="C196388">
        <v>416.28080209474501</v>
      </c>
    </row>
    <row r="196389" spans="1:3" x14ac:dyDescent="0.25">
      <c r="A196389">
        <v>196387</v>
      </c>
      <c r="B196389">
        <v>938.79647376231901</v>
      </c>
      <c r="C196389">
        <v>2803.0539083050699</v>
      </c>
    </row>
    <row r="196390" spans="1:3" x14ac:dyDescent="0.25">
      <c r="A196390">
        <v>196388</v>
      </c>
      <c r="B196390">
        <v>4471.4007119645394</v>
      </c>
      <c r="C196390">
        <v>909.20080900854794</v>
      </c>
    </row>
    <row r="196391" spans="1:3" x14ac:dyDescent="0.25">
      <c r="A196391">
        <v>196389</v>
      </c>
      <c r="B196391">
        <v>4513.4451704694802</v>
      </c>
      <c r="C196391">
        <v>1695.7878986435001</v>
      </c>
    </row>
    <row r="196392" spans="1:3" x14ac:dyDescent="0.25">
      <c r="A196392">
        <v>196390</v>
      </c>
      <c r="B196392">
        <v>3973.1834456064598</v>
      </c>
      <c r="C196392">
        <v>1797.1602296549099</v>
      </c>
    </row>
    <row r="196393" spans="1:3" x14ac:dyDescent="0.25">
      <c r="A196393">
        <v>196391</v>
      </c>
      <c r="B196393">
        <v>3805.5696695972802</v>
      </c>
      <c r="C196393">
        <v>1077.95905300667</v>
      </c>
    </row>
    <row r="196394" spans="1:3" x14ac:dyDescent="0.25">
      <c r="A196394">
        <v>196392</v>
      </c>
      <c r="B196394">
        <v>3593.7793998514699</v>
      </c>
      <c r="C196394">
        <v>3030.6893042700199</v>
      </c>
    </row>
    <row r="196395" spans="1:3" x14ac:dyDescent="0.25">
      <c r="A196395">
        <v>196393</v>
      </c>
      <c r="B196395">
        <v>3741.1519408293798</v>
      </c>
      <c r="C196395">
        <v>1020.27461886347</v>
      </c>
    </row>
    <row r="196396" spans="1:3" x14ac:dyDescent="0.25">
      <c r="A196396">
        <v>196394</v>
      </c>
      <c r="B196396">
        <v>3582.6028205626999</v>
      </c>
      <c r="C196396">
        <v>3119.9671200064699</v>
      </c>
    </row>
    <row r="196397" spans="1:3" x14ac:dyDescent="0.25">
      <c r="A196397">
        <v>196395</v>
      </c>
      <c r="B196397">
        <v>2116.1614864200601</v>
      </c>
      <c r="C196397">
        <v>2230.2660207079198</v>
      </c>
    </row>
    <row r="196398" spans="1:3" x14ac:dyDescent="0.25">
      <c r="A196398">
        <v>196396</v>
      </c>
      <c r="B196398">
        <v>1350.12804597182</v>
      </c>
      <c r="C196398">
        <v>1289.01800131863</v>
      </c>
    </row>
    <row r="196399" spans="1:3" x14ac:dyDescent="0.25">
      <c r="A196399">
        <v>196397</v>
      </c>
      <c r="B196399">
        <v>342.09679556992302</v>
      </c>
      <c r="C196399">
        <v>2155.6812526761701</v>
      </c>
    </row>
    <row r="196400" spans="1:3" x14ac:dyDescent="0.25">
      <c r="A196400">
        <v>196398</v>
      </c>
      <c r="B196400">
        <v>1508.53523364638</v>
      </c>
      <c r="C196400">
        <v>2207.78391853107</v>
      </c>
    </row>
    <row r="196401" spans="1:3" x14ac:dyDescent="0.25">
      <c r="A196401">
        <v>196399</v>
      </c>
      <c r="B196401">
        <v>4589.2599595030197</v>
      </c>
      <c r="C196401">
        <v>1632.7093886739699</v>
      </c>
    </row>
    <row r="196402" spans="1:3" x14ac:dyDescent="0.25">
      <c r="A196402">
        <v>196400</v>
      </c>
      <c r="B196402">
        <v>3421.8707873415901</v>
      </c>
      <c r="C196402">
        <v>420.84804216620302</v>
      </c>
    </row>
    <row r="196403" spans="1:3" x14ac:dyDescent="0.25">
      <c r="A196403">
        <v>196401</v>
      </c>
      <c r="B196403">
        <v>2536.3487423639299</v>
      </c>
      <c r="C196403">
        <v>1479.60221593349</v>
      </c>
    </row>
    <row r="196404" spans="1:3" x14ac:dyDescent="0.25">
      <c r="A196404">
        <v>196402</v>
      </c>
      <c r="B196404">
        <v>537.31761402248492</v>
      </c>
      <c r="C196404">
        <v>1036.55156053374</v>
      </c>
    </row>
    <row r="196405" spans="1:3" x14ac:dyDescent="0.25">
      <c r="A196405">
        <v>196403</v>
      </c>
      <c r="B196405">
        <v>4512.9836180022294</v>
      </c>
      <c r="C196405">
        <v>1376.7409411936201</v>
      </c>
    </row>
    <row r="196406" spans="1:3" x14ac:dyDescent="0.25">
      <c r="A196406">
        <v>196404</v>
      </c>
      <c r="B196406">
        <v>2295.8125</v>
      </c>
      <c r="C196406">
        <v>1429.1815517278501</v>
      </c>
    </row>
    <row r="196407" spans="1:3" x14ac:dyDescent="0.25">
      <c r="A196407">
        <v>196405</v>
      </c>
      <c r="B196407">
        <v>2326.3462605291802</v>
      </c>
      <c r="C196407">
        <v>374.70743338682411</v>
      </c>
    </row>
    <row r="196408" spans="1:3" x14ac:dyDescent="0.25">
      <c r="A196408">
        <v>196406</v>
      </c>
      <c r="B196408">
        <v>2562.0784993988</v>
      </c>
      <c r="C196408">
        <v>1494.4680016063901</v>
      </c>
    </row>
    <row r="196409" spans="1:3" x14ac:dyDescent="0.25">
      <c r="A196409">
        <v>196407</v>
      </c>
      <c r="B196409">
        <v>993.059042780087</v>
      </c>
      <c r="C196409">
        <v>2638.0896311735401</v>
      </c>
    </row>
    <row r="196410" spans="1:3" x14ac:dyDescent="0.25">
      <c r="A196410">
        <v>196408</v>
      </c>
      <c r="B196410">
        <v>4405.2440638009994</v>
      </c>
      <c r="C196410">
        <v>1735.68589333728</v>
      </c>
    </row>
    <row r="196411" spans="1:3" x14ac:dyDescent="0.25">
      <c r="A196411">
        <v>196409</v>
      </c>
      <c r="B196411">
        <v>883.24610429657298</v>
      </c>
      <c r="C196411">
        <v>2228.6025304438899</v>
      </c>
    </row>
    <row r="196412" spans="1:3" x14ac:dyDescent="0.25">
      <c r="A196412">
        <v>196410</v>
      </c>
      <c r="B196412">
        <v>2175.5897508655098</v>
      </c>
      <c r="C196412">
        <v>3061.5131835207599</v>
      </c>
    </row>
    <row r="196413" spans="1:3" x14ac:dyDescent="0.25">
      <c r="A196413">
        <v>196411</v>
      </c>
      <c r="B196413">
        <v>2591.93632563238</v>
      </c>
      <c r="C196413">
        <v>108.69120723983499</v>
      </c>
    </row>
    <row r="196414" spans="1:3" x14ac:dyDescent="0.25">
      <c r="A196414">
        <v>196412</v>
      </c>
      <c r="B196414">
        <v>4254.0949437486106</v>
      </c>
      <c r="C196414">
        <v>3044.9780260561802</v>
      </c>
    </row>
    <row r="196415" spans="1:3" x14ac:dyDescent="0.25">
      <c r="A196415">
        <v>196413</v>
      </c>
      <c r="B196415">
        <v>2246.8279614349499</v>
      </c>
      <c r="C196415">
        <v>2178.2499081978599</v>
      </c>
    </row>
    <row r="196416" spans="1:3" x14ac:dyDescent="0.25">
      <c r="A196416">
        <v>196414</v>
      </c>
      <c r="B196416">
        <v>2371.30433296305</v>
      </c>
      <c r="C196416">
        <v>1382.47365281465</v>
      </c>
    </row>
    <row r="196417" spans="1:3" x14ac:dyDescent="0.25">
      <c r="A196417">
        <v>196415</v>
      </c>
      <c r="B196417">
        <v>4401.0566555945597</v>
      </c>
      <c r="C196417">
        <v>328.95513200879498</v>
      </c>
    </row>
    <row r="196418" spans="1:3" x14ac:dyDescent="0.25">
      <c r="A196418">
        <v>196416</v>
      </c>
      <c r="B196418">
        <v>4902.3472771691704</v>
      </c>
      <c r="C196418">
        <v>2837.16021404201</v>
      </c>
    </row>
    <row r="196419" spans="1:3" x14ac:dyDescent="0.25">
      <c r="A196419">
        <v>196417</v>
      </c>
      <c r="B196419">
        <v>1476.92153444829</v>
      </c>
      <c r="C196419">
        <v>2867.7121038635</v>
      </c>
    </row>
    <row r="196420" spans="1:3" x14ac:dyDescent="0.25">
      <c r="A196420">
        <v>196418</v>
      </c>
      <c r="B196420">
        <v>4553.2044615308496</v>
      </c>
      <c r="C196420">
        <v>538.61214092179807</v>
      </c>
    </row>
    <row r="196421" spans="1:3" x14ac:dyDescent="0.25">
      <c r="A196421">
        <v>196419</v>
      </c>
      <c r="B196421">
        <v>4825.6449653953796</v>
      </c>
      <c r="C196421">
        <v>2119.36089350373</v>
      </c>
    </row>
    <row r="196422" spans="1:3" x14ac:dyDescent="0.25">
      <c r="A196422">
        <v>196420</v>
      </c>
      <c r="B196422">
        <v>3093.3408533129</v>
      </c>
      <c r="C196422">
        <v>3231.6435648523902</v>
      </c>
    </row>
    <row r="196423" spans="1:3" x14ac:dyDescent="0.25">
      <c r="A196423">
        <v>196421</v>
      </c>
      <c r="B196423">
        <v>4368.1743772663394</v>
      </c>
      <c r="C196423">
        <v>1308.2321978618099</v>
      </c>
    </row>
    <row r="196424" spans="1:3" x14ac:dyDescent="0.25">
      <c r="A196424">
        <v>196422</v>
      </c>
      <c r="B196424">
        <v>2300.8400901372502</v>
      </c>
      <c r="C196424">
        <v>1517.93152069332</v>
      </c>
    </row>
    <row r="196425" spans="1:3" x14ac:dyDescent="0.25">
      <c r="A196425">
        <v>196423</v>
      </c>
      <c r="B196425">
        <v>2250.2964145199799</v>
      </c>
      <c r="C196425">
        <v>1428.3081889186501</v>
      </c>
    </row>
    <row r="196426" spans="1:3" x14ac:dyDescent="0.25">
      <c r="A196426">
        <v>196424</v>
      </c>
      <c r="B196426">
        <v>4695.1637893438601</v>
      </c>
      <c r="C196426">
        <v>3339.9052519298102</v>
      </c>
    </row>
    <row r="196427" spans="1:3" x14ac:dyDescent="0.25">
      <c r="A196427">
        <v>196425</v>
      </c>
      <c r="B196427">
        <v>4346.1556262332106</v>
      </c>
      <c r="C196427">
        <v>462.47314301238998</v>
      </c>
    </row>
    <row r="196428" spans="1:3" x14ac:dyDescent="0.25">
      <c r="A196428">
        <v>196426</v>
      </c>
      <c r="B196428">
        <v>2635.50232180079</v>
      </c>
      <c r="C196428">
        <v>3253.8435460004798</v>
      </c>
    </row>
    <row r="196429" spans="1:3" x14ac:dyDescent="0.25">
      <c r="A196429">
        <v>196427</v>
      </c>
      <c r="B196429">
        <v>3444.34356457692</v>
      </c>
      <c r="C196429">
        <v>2652.4666799688398</v>
      </c>
    </row>
    <row r="196430" spans="1:3" x14ac:dyDescent="0.25">
      <c r="A196430">
        <v>196428</v>
      </c>
      <c r="B196430">
        <v>2661.05556267579</v>
      </c>
      <c r="C196430">
        <v>3276.92568933342</v>
      </c>
    </row>
    <row r="196431" spans="1:3" x14ac:dyDescent="0.25">
      <c r="A196431">
        <v>196429</v>
      </c>
      <c r="B196431">
        <v>3063.1907975188301</v>
      </c>
      <c r="C196431">
        <v>2657.2296468511499</v>
      </c>
    </row>
    <row r="196432" spans="1:3" x14ac:dyDescent="0.25">
      <c r="A196432">
        <v>196430</v>
      </c>
      <c r="B196432">
        <v>2419.4329346849399</v>
      </c>
      <c r="C196432">
        <v>1738.0279024537199</v>
      </c>
    </row>
    <row r="196433" spans="1:3" x14ac:dyDescent="0.25">
      <c r="A196433">
        <v>196431</v>
      </c>
      <c r="B196433">
        <v>3597.0623003381602</v>
      </c>
      <c r="C196433">
        <v>2577.7593048887302</v>
      </c>
    </row>
    <row r="196434" spans="1:3" x14ac:dyDescent="0.25">
      <c r="A196434">
        <v>196432</v>
      </c>
      <c r="B196434">
        <v>2965.2266364104098</v>
      </c>
      <c r="C196434">
        <v>2768.9250740213602</v>
      </c>
    </row>
    <row r="196435" spans="1:3" x14ac:dyDescent="0.25">
      <c r="A196435">
        <v>196433</v>
      </c>
      <c r="B196435">
        <v>4497.3879104754296</v>
      </c>
      <c r="C196435">
        <v>669.53875030064899</v>
      </c>
    </row>
    <row r="196436" spans="1:3" x14ac:dyDescent="0.25">
      <c r="A196436">
        <v>196434</v>
      </c>
      <c r="B196436">
        <v>1024.8639960043499</v>
      </c>
      <c r="C196436">
        <v>2958.0995687990999</v>
      </c>
    </row>
    <row r="196437" spans="1:3" x14ac:dyDescent="0.25">
      <c r="A196437">
        <v>196435</v>
      </c>
      <c r="B196437">
        <v>1870.62625605272</v>
      </c>
      <c r="C196437">
        <v>3207.8845425896102</v>
      </c>
    </row>
    <row r="196438" spans="1:3" x14ac:dyDescent="0.25">
      <c r="A196438">
        <v>196436</v>
      </c>
      <c r="B196438">
        <v>1104.6909047832901</v>
      </c>
      <c r="C196438">
        <v>1560.25344493688</v>
      </c>
    </row>
    <row r="196439" spans="1:3" x14ac:dyDescent="0.25">
      <c r="A196439">
        <v>196437</v>
      </c>
      <c r="B196439">
        <v>2995.7888315516102</v>
      </c>
      <c r="C196439">
        <v>420.84574319113602</v>
      </c>
    </row>
    <row r="196440" spans="1:3" x14ac:dyDescent="0.25">
      <c r="A196440">
        <v>196438</v>
      </c>
      <c r="B196440">
        <v>1301.09054127177</v>
      </c>
      <c r="C196440">
        <v>2504.97805061694</v>
      </c>
    </row>
    <row r="196441" spans="1:3" x14ac:dyDescent="0.25">
      <c r="A196441">
        <v>196439</v>
      </c>
      <c r="B196441">
        <v>4862.6307731826901</v>
      </c>
      <c r="C196441">
        <v>2480.33875862587</v>
      </c>
    </row>
    <row r="196442" spans="1:3" x14ac:dyDescent="0.25">
      <c r="A196442">
        <v>196440</v>
      </c>
      <c r="B196442">
        <v>1683.9672007363899</v>
      </c>
      <c r="C196442">
        <v>1481.78670972646</v>
      </c>
    </row>
    <row r="196443" spans="1:3" x14ac:dyDescent="0.25">
      <c r="A196443">
        <v>196441</v>
      </c>
      <c r="B196443">
        <v>1455.6522097643899</v>
      </c>
      <c r="C196443">
        <v>2799.5494929771598</v>
      </c>
    </row>
    <row r="196444" spans="1:3" x14ac:dyDescent="0.25">
      <c r="A196444">
        <v>196442</v>
      </c>
      <c r="B196444">
        <v>4269.1779007511104</v>
      </c>
      <c r="C196444">
        <v>3253.5724199951701</v>
      </c>
    </row>
    <row r="196445" spans="1:3" x14ac:dyDescent="0.25">
      <c r="A196445">
        <v>196443</v>
      </c>
      <c r="B196445">
        <v>4508.8918160557196</v>
      </c>
      <c r="C196445">
        <v>483.67767111190102</v>
      </c>
    </row>
    <row r="196446" spans="1:3" x14ac:dyDescent="0.25">
      <c r="A196446">
        <v>196444</v>
      </c>
      <c r="B196446">
        <v>2312.2918280062099</v>
      </c>
      <c r="C196446">
        <v>2938.3511612355601</v>
      </c>
    </row>
    <row r="196447" spans="1:3" x14ac:dyDescent="0.25">
      <c r="A196447">
        <v>196445</v>
      </c>
      <c r="B196447">
        <v>2066.7835339698399</v>
      </c>
      <c r="C196447">
        <v>2528.3084012264699</v>
      </c>
    </row>
    <row r="196448" spans="1:3" x14ac:dyDescent="0.25">
      <c r="A196448">
        <v>196446</v>
      </c>
      <c r="B196448">
        <v>4844.9770964566214</v>
      </c>
      <c r="C196448">
        <v>2372.78692174757</v>
      </c>
    </row>
    <row r="196449" spans="1:3" x14ac:dyDescent="0.25">
      <c r="A196449">
        <v>196447</v>
      </c>
      <c r="B196449">
        <v>4553.0214556158999</v>
      </c>
      <c r="C196449">
        <v>2124.6186197051102</v>
      </c>
    </row>
    <row r="196450" spans="1:3" x14ac:dyDescent="0.25">
      <c r="A196450">
        <v>196448</v>
      </c>
      <c r="B196450">
        <v>2581.4489068697799</v>
      </c>
      <c r="C196450">
        <v>1680.0599317931701</v>
      </c>
    </row>
    <row r="196451" spans="1:3" x14ac:dyDescent="0.25">
      <c r="A196451">
        <v>196449</v>
      </c>
      <c r="B196451">
        <v>550.04307787396499</v>
      </c>
      <c r="C196451">
        <v>1274.5669315227301</v>
      </c>
    </row>
    <row r="196452" spans="1:3" x14ac:dyDescent="0.25">
      <c r="A196452">
        <v>196450</v>
      </c>
      <c r="B196452">
        <v>1003.5333818957</v>
      </c>
      <c r="C196452">
        <v>1146.99537788732</v>
      </c>
    </row>
    <row r="196453" spans="1:3" x14ac:dyDescent="0.25">
      <c r="A196453">
        <v>196451</v>
      </c>
      <c r="B196453">
        <v>4545.9771785264702</v>
      </c>
      <c r="C196453">
        <v>225.72368864831699</v>
      </c>
    </row>
    <row r="196454" spans="1:3" x14ac:dyDescent="0.25">
      <c r="A196454">
        <v>196452</v>
      </c>
      <c r="B196454">
        <v>4351.7543391742893</v>
      </c>
      <c r="C196454">
        <v>763.3470167610451</v>
      </c>
    </row>
    <row r="196455" spans="1:3" x14ac:dyDescent="0.25">
      <c r="A196455">
        <v>196453</v>
      </c>
      <c r="B196455">
        <v>4509.4338627115203</v>
      </c>
      <c r="C196455">
        <v>2661.2722562429099</v>
      </c>
    </row>
    <row r="196456" spans="1:3" x14ac:dyDescent="0.25">
      <c r="A196456">
        <v>196454</v>
      </c>
      <c r="B196456">
        <v>630.66877639772792</v>
      </c>
      <c r="C196456">
        <v>1261.0028905054101</v>
      </c>
    </row>
    <row r="196457" spans="1:3" x14ac:dyDescent="0.25">
      <c r="A196457">
        <v>196455</v>
      </c>
      <c r="B196457">
        <v>3099.9760050709401</v>
      </c>
      <c r="C196457">
        <v>1198.1524584218701</v>
      </c>
    </row>
    <row r="196458" spans="1:3" x14ac:dyDescent="0.25">
      <c r="A196458">
        <v>196456</v>
      </c>
      <c r="B196458">
        <v>4726.1591880325605</v>
      </c>
      <c r="C196458">
        <v>3035.4286773175099</v>
      </c>
    </row>
    <row r="196459" spans="1:3" x14ac:dyDescent="0.25">
      <c r="A196459">
        <v>196457</v>
      </c>
      <c r="B196459">
        <v>2072.3504433911498</v>
      </c>
      <c r="C196459">
        <v>1621.9784889300699</v>
      </c>
    </row>
    <row r="196460" spans="1:3" x14ac:dyDescent="0.25">
      <c r="A196460">
        <v>196458</v>
      </c>
      <c r="B196460">
        <v>1612.0861723287601</v>
      </c>
      <c r="C196460">
        <v>1878.072912091</v>
      </c>
    </row>
    <row r="196461" spans="1:3" x14ac:dyDescent="0.25">
      <c r="A196461">
        <v>196459</v>
      </c>
      <c r="B196461">
        <v>4584.8786047905496</v>
      </c>
      <c r="C196461">
        <v>1883.78212865765</v>
      </c>
    </row>
    <row r="196462" spans="1:3" x14ac:dyDescent="0.25">
      <c r="A196462">
        <v>196460</v>
      </c>
      <c r="B196462">
        <v>896.9496500484081</v>
      </c>
      <c r="C196462">
        <v>1196.8984264762901</v>
      </c>
    </row>
    <row r="196463" spans="1:3" x14ac:dyDescent="0.25">
      <c r="A196463">
        <v>196461</v>
      </c>
      <c r="B196463">
        <v>1320.8361784451499</v>
      </c>
      <c r="C196463">
        <v>1211.90391484159</v>
      </c>
    </row>
    <row r="196464" spans="1:3" x14ac:dyDescent="0.25">
      <c r="A196464">
        <v>196462</v>
      </c>
      <c r="B196464">
        <v>2300.1429728461599</v>
      </c>
      <c r="C196464">
        <v>2598.1006582760501</v>
      </c>
    </row>
    <row r="196465" spans="1:3" x14ac:dyDescent="0.25">
      <c r="A196465">
        <v>196463</v>
      </c>
      <c r="B196465">
        <v>488.98858385255699</v>
      </c>
      <c r="C196465">
        <v>1443.45933812301</v>
      </c>
    </row>
    <row r="196466" spans="1:3" x14ac:dyDescent="0.25">
      <c r="A196466">
        <v>196464</v>
      </c>
      <c r="B196466">
        <v>1976.44710836025</v>
      </c>
      <c r="C196466">
        <v>391.29657250312698</v>
      </c>
    </row>
    <row r="196467" spans="1:3" x14ac:dyDescent="0.25">
      <c r="A196467">
        <v>196465</v>
      </c>
      <c r="B196467">
        <v>156.78070323087599</v>
      </c>
      <c r="C196467">
        <v>3142.5222550684998</v>
      </c>
    </row>
    <row r="196468" spans="1:3" x14ac:dyDescent="0.25">
      <c r="A196468">
        <v>196466</v>
      </c>
      <c r="B196468">
        <v>4203.6997041553795</v>
      </c>
      <c r="C196468">
        <v>2514.6797191731498</v>
      </c>
    </row>
    <row r="196469" spans="1:3" x14ac:dyDescent="0.25">
      <c r="A196469">
        <v>196467</v>
      </c>
      <c r="B196469">
        <v>1518.77019997051</v>
      </c>
      <c r="C196469">
        <v>943.50207697790404</v>
      </c>
    </row>
    <row r="196470" spans="1:3" x14ac:dyDescent="0.25">
      <c r="A196470">
        <v>196468</v>
      </c>
      <c r="B196470">
        <v>2775.8110036757898</v>
      </c>
      <c r="C196470">
        <v>1478.4502393181599</v>
      </c>
    </row>
    <row r="196471" spans="1:3" x14ac:dyDescent="0.25">
      <c r="A196471">
        <v>196469</v>
      </c>
      <c r="B196471">
        <v>2866.1845766227898</v>
      </c>
      <c r="C196471">
        <v>632.09146054861901</v>
      </c>
    </row>
    <row r="196472" spans="1:3" x14ac:dyDescent="0.25">
      <c r="A196472">
        <v>196470</v>
      </c>
      <c r="B196472">
        <v>3717.5182770478</v>
      </c>
      <c r="C196472">
        <v>1699.7420942593201</v>
      </c>
    </row>
    <row r="196473" spans="1:3" x14ac:dyDescent="0.25">
      <c r="A196473">
        <v>196471</v>
      </c>
      <c r="B196473">
        <v>4785.3071216443604</v>
      </c>
      <c r="C196473">
        <v>2561.8165260022301</v>
      </c>
    </row>
    <row r="196474" spans="1:3" x14ac:dyDescent="0.25">
      <c r="A196474">
        <v>196472</v>
      </c>
      <c r="B196474">
        <v>3649.873419817121</v>
      </c>
      <c r="C196474">
        <v>2769.2543573785301</v>
      </c>
    </row>
    <row r="196475" spans="1:3" x14ac:dyDescent="0.25">
      <c r="A196475">
        <v>196473</v>
      </c>
      <c r="B196475">
        <v>4740.3507519488894</v>
      </c>
      <c r="C196475">
        <v>2864.5476810180298</v>
      </c>
    </row>
    <row r="196476" spans="1:3" x14ac:dyDescent="0.25">
      <c r="A196476">
        <v>196474</v>
      </c>
      <c r="B196476">
        <v>4507.8723341227596</v>
      </c>
      <c r="C196476">
        <v>1512.8802192017499</v>
      </c>
    </row>
    <row r="196477" spans="1:3" x14ac:dyDescent="0.25">
      <c r="A196477">
        <v>196475</v>
      </c>
      <c r="B196477">
        <v>1307.84650040312</v>
      </c>
      <c r="C196477">
        <v>3113.1002945875498</v>
      </c>
    </row>
    <row r="196478" spans="1:3" x14ac:dyDescent="0.25">
      <c r="A196478">
        <v>196476</v>
      </c>
      <c r="B196478">
        <v>4708.3414947783203</v>
      </c>
      <c r="C196478">
        <v>3182.5118084454198</v>
      </c>
    </row>
    <row r="196479" spans="1:3" x14ac:dyDescent="0.25">
      <c r="A196479">
        <v>196477</v>
      </c>
      <c r="B196479">
        <v>5021.6725980169394</v>
      </c>
      <c r="C196479">
        <v>3093.33048254087</v>
      </c>
    </row>
    <row r="196480" spans="1:3" x14ac:dyDescent="0.25">
      <c r="A196480">
        <v>196478</v>
      </c>
      <c r="B196480">
        <v>2270.57662269097</v>
      </c>
      <c r="C196480">
        <v>340.95169983734201</v>
      </c>
    </row>
    <row r="196481" spans="1:3" x14ac:dyDescent="0.25">
      <c r="A196481">
        <v>196479</v>
      </c>
      <c r="B196481">
        <v>4659.8261071816996</v>
      </c>
      <c r="C196481">
        <v>2605.37978549113</v>
      </c>
    </row>
    <row r="196482" spans="1:3" x14ac:dyDescent="0.25">
      <c r="A196482">
        <v>196480</v>
      </c>
      <c r="B196482">
        <v>4672.3302440629604</v>
      </c>
      <c r="C196482">
        <v>2109.2543835054498</v>
      </c>
    </row>
    <row r="196483" spans="1:3" x14ac:dyDescent="0.25">
      <c r="A196483">
        <v>196481</v>
      </c>
      <c r="B196483">
        <v>4085.74845305387</v>
      </c>
      <c r="C196483">
        <v>2326.0934973199101</v>
      </c>
    </row>
    <row r="196484" spans="1:3" x14ac:dyDescent="0.25">
      <c r="A196484">
        <v>196482</v>
      </c>
      <c r="B196484">
        <v>3384.5808691706702</v>
      </c>
      <c r="C196484">
        <v>1072.7968010782299</v>
      </c>
    </row>
    <row r="196485" spans="1:3" x14ac:dyDescent="0.25">
      <c r="A196485">
        <v>196483</v>
      </c>
      <c r="B196485">
        <v>879.22918664682004</v>
      </c>
      <c r="C196485">
        <v>2156.9905620234899</v>
      </c>
    </row>
    <row r="196486" spans="1:3" x14ac:dyDescent="0.25">
      <c r="A196486">
        <v>196484</v>
      </c>
      <c r="B196486">
        <v>2540.1936202226898</v>
      </c>
      <c r="C196486">
        <v>733.12856147982188</v>
      </c>
    </row>
    <row r="196487" spans="1:3" x14ac:dyDescent="0.25">
      <c r="A196487">
        <v>196485</v>
      </c>
      <c r="B196487">
        <v>54.708640317648793</v>
      </c>
      <c r="C196487">
        <v>2206.9500302668598</v>
      </c>
    </row>
    <row r="196488" spans="1:3" x14ac:dyDescent="0.25">
      <c r="A196488">
        <v>196486</v>
      </c>
      <c r="B196488">
        <v>2433.4244525905101</v>
      </c>
      <c r="C196488">
        <v>2577.9606664583698</v>
      </c>
    </row>
    <row r="196489" spans="1:3" x14ac:dyDescent="0.25">
      <c r="A196489">
        <v>196487</v>
      </c>
      <c r="B196489">
        <v>587.48532122255403</v>
      </c>
      <c r="C196489">
        <v>2343.2103392806098</v>
      </c>
    </row>
    <row r="196490" spans="1:3" x14ac:dyDescent="0.25">
      <c r="A196490">
        <v>196488</v>
      </c>
      <c r="B196490">
        <v>1375.0752710961001</v>
      </c>
      <c r="C196490">
        <v>3179.55375204248</v>
      </c>
    </row>
    <row r="196491" spans="1:3" x14ac:dyDescent="0.25">
      <c r="A196491">
        <v>196489</v>
      </c>
      <c r="B196491">
        <v>659.69622330113407</v>
      </c>
      <c r="C196491">
        <v>1519.5818902758399</v>
      </c>
    </row>
    <row r="196492" spans="1:3" x14ac:dyDescent="0.25">
      <c r="A196492">
        <v>196490</v>
      </c>
      <c r="B196492">
        <v>2194.3355174980302</v>
      </c>
      <c r="C196492">
        <v>2559.82723332155</v>
      </c>
    </row>
    <row r="196493" spans="1:3" x14ac:dyDescent="0.25">
      <c r="A196493">
        <v>196491</v>
      </c>
      <c r="B196493">
        <v>4884.6309390339002</v>
      </c>
      <c r="C196493">
        <v>2361.8243144777898</v>
      </c>
    </row>
    <row r="196494" spans="1:3" x14ac:dyDescent="0.25">
      <c r="A196494">
        <v>196492</v>
      </c>
      <c r="B196494">
        <v>3597.9726753451</v>
      </c>
      <c r="C196494">
        <v>2010.3237802230401</v>
      </c>
    </row>
    <row r="196495" spans="1:3" x14ac:dyDescent="0.25">
      <c r="A196495">
        <v>196493</v>
      </c>
      <c r="B196495">
        <v>3223.0893389612402</v>
      </c>
      <c r="C196495">
        <v>2679.0710571678901</v>
      </c>
    </row>
    <row r="196496" spans="1:3" x14ac:dyDescent="0.25">
      <c r="A196496">
        <v>196494</v>
      </c>
      <c r="B196496">
        <v>5024.6622795973399</v>
      </c>
      <c r="C196496">
        <v>2638.1721773609602</v>
      </c>
    </row>
    <row r="196497" spans="1:3" x14ac:dyDescent="0.25">
      <c r="A196497">
        <v>196495</v>
      </c>
      <c r="B196497">
        <v>1547.7872151270799</v>
      </c>
      <c r="C196497">
        <v>955.61454173854406</v>
      </c>
    </row>
    <row r="196498" spans="1:3" x14ac:dyDescent="0.25">
      <c r="A196498">
        <v>196496</v>
      </c>
      <c r="B196498">
        <v>205.669158830188</v>
      </c>
      <c r="C196498">
        <v>2038.44109263935</v>
      </c>
    </row>
    <row r="196499" spans="1:3" x14ac:dyDescent="0.25">
      <c r="A196499">
        <v>196497</v>
      </c>
      <c r="B196499">
        <v>2539.0125140197902</v>
      </c>
      <c r="C196499">
        <v>986.35944636304794</v>
      </c>
    </row>
    <row r="196500" spans="1:3" x14ac:dyDescent="0.25">
      <c r="A196500">
        <v>196498</v>
      </c>
      <c r="B196500">
        <v>497.27430596272001</v>
      </c>
      <c r="C196500">
        <v>1984.16346602825</v>
      </c>
    </row>
    <row r="196501" spans="1:3" x14ac:dyDescent="0.25">
      <c r="A196501">
        <v>196499</v>
      </c>
      <c r="B196501">
        <v>4955.3125714968</v>
      </c>
      <c r="C196501">
        <v>2940.6509086321798</v>
      </c>
    </row>
    <row r="196502" spans="1:3" x14ac:dyDescent="0.25">
      <c r="A196502">
        <v>196500</v>
      </c>
      <c r="B196502">
        <v>2246.92750865582</v>
      </c>
      <c r="C196502">
        <v>571.66179890085607</v>
      </c>
    </row>
    <row r="196503" spans="1:3" x14ac:dyDescent="0.25">
      <c r="A196503">
        <v>196501</v>
      </c>
      <c r="B196503">
        <v>930.56495582931302</v>
      </c>
      <c r="C196503">
        <v>1093.80569808463</v>
      </c>
    </row>
    <row r="196504" spans="1:3" x14ac:dyDescent="0.25">
      <c r="A196504">
        <v>196502</v>
      </c>
      <c r="B196504">
        <v>861.40357972797699</v>
      </c>
      <c r="C196504">
        <v>663.06314794427897</v>
      </c>
    </row>
    <row r="196505" spans="1:3" x14ac:dyDescent="0.25">
      <c r="A196505">
        <v>196503</v>
      </c>
      <c r="B196505">
        <v>4004.3706131722602</v>
      </c>
      <c r="C196505">
        <v>2198.23595904884</v>
      </c>
    </row>
    <row r="196506" spans="1:3" x14ac:dyDescent="0.25">
      <c r="A196506">
        <v>196504</v>
      </c>
      <c r="B196506">
        <v>925.71616265322291</v>
      </c>
      <c r="C196506">
        <v>3138.5255840606501</v>
      </c>
    </row>
    <row r="196507" spans="1:3" x14ac:dyDescent="0.25">
      <c r="A196507">
        <v>196505</v>
      </c>
      <c r="B196507">
        <v>1496.31940749416</v>
      </c>
      <c r="C196507">
        <v>1297.6086613195801</v>
      </c>
    </row>
    <row r="196508" spans="1:3" x14ac:dyDescent="0.25">
      <c r="A196508">
        <v>196506</v>
      </c>
      <c r="B196508">
        <v>5075.3236339024697</v>
      </c>
      <c r="C196508">
        <v>2612.1087810355398</v>
      </c>
    </row>
    <row r="196509" spans="1:3" x14ac:dyDescent="0.25">
      <c r="A196509">
        <v>196507</v>
      </c>
      <c r="B196509">
        <v>1019.42794078508</v>
      </c>
      <c r="C196509">
        <v>3117.64113617668</v>
      </c>
    </row>
    <row r="196510" spans="1:3" x14ac:dyDescent="0.25">
      <c r="A196510">
        <v>196508</v>
      </c>
      <c r="B196510">
        <v>1441.4922504409999</v>
      </c>
      <c r="C196510">
        <v>1071.0377384470401</v>
      </c>
    </row>
    <row r="196511" spans="1:3" x14ac:dyDescent="0.25">
      <c r="A196511">
        <v>196509</v>
      </c>
      <c r="B196511">
        <v>692.00445459703008</v>
      </c>
      <c r="C196511">
        <v>1612.8973404076501</v>
      </c>
    </row>
    <row r="196512" spans="1:3" x14ac:dyDescent="0.25">
      <c r="A196512">
        <v>196510</v>
      </c>
      <c r="B196512">
        <v>4723.7675707805201</v>
      </c>
      <c r="C196512">
        <v>2952.3211287369199</v>
      </c>
    </row>
    <row r="196513" spans="1:3" x14ac:dyDescent="0.25">
      <c r="A196513">
        <v>196511</v>
      </c>
      <c r="B196513">
        <v>4220.6141088599607</v>
      </c>
      <c r="C196513">
        <v>3340.638364792439</v>
      </c>
    </row>
    <row r="196514" spans="1:3" x14ac:dyDescent="0.25">
      <c r="A196514">
        <v>196512</v>
      </c>
      <c r="B196514">
        <v>1673.32040904724</v>
      </c>
      <c r="C196514">
        <v>809.940759345267</v>
      </c>
    </row>
    <row r="196515" spans="1:3" x14ac:dyDescent="0.25">
      <c r="A196515">
        <v>196513</v>
      </c>
      <c r="B196515">
        <v>4222.2461372955904</v>
      </c>
      <c r="C196515">
        <v>2849.7337072398</v>
      </c>
    </row>
    <row r="196516" spans="1:3" x14ac:dyDescent="0.25">
      <c r="A196516">
        <v>196514</v>
      </c>
      <c r="B196516">
        <v>4366.7893560449002</v>
      </c>
      <c r="C196516">
        <v>747.50212617333898</v>
      </c>
    </row>
    <row r="196517" spans="1:3" x14ac:dyDescent="0.25">
      <c r="A196517">
        <v>196515</v>
      </c>
      <c r="B196517">
        <v>3394.0659236787401</v>
      </c>
      <c r="C196517">
        <v>212.44596691217899</v>
      </c>
    </row>
    <row r="196518" spans="1:3" x14ac:dyDescent="0.25">
      <c r="A196518">
        <v>196516</v>
      </c>
      <c r="B196518">
        <v>827.70814564185196</v>
      </c>
      <c r="C196518">
        <v>903.09927956081981</v>
      </c>
    </row>
    <row r="196519" spans="1:3" x14ac:dyDescent="0.25">
      <c r="A196519">
        <v>196517</v>
      </c>
      <c r="B196519">
        <v>631.81211226211303</v>
      </c>
      <c r="C196519">
        <v>2783.1671735773598</v>
      </c>
    </row>
    <row r="196520" spans="1:3" x14ac:dyDescent="0.25">
      <c r="A196520">
        <v>196518</v>
      </c>
      <c r="B196520">
        <v>4579.8285988776597</v>
      </c>
      <c r="C196520">
        <v>71.908976987204795</v>
      </c>
    </row>
    <row r="196521" spans="1:3" x14ac:dyDescent="0.25">
      <c r="A196521">
        <v>196519</v>
      </c>
      <c r="B196521">
        <v>2669.4465430390901</v>
      </c>
      <c r="C196521">
        <v>1521.5296499281201</v>
      </c>
    </row>
    <row r="196522" spans="1:3" x14ac:dyDescent="0.25">
      <c r="A196522">
        <v>196520</v>
      </c>
      <c r="B196522">
        <v>4585.7864761436103</v>
      </c>
      <c r="C196522">
        <v>2221.4744448709098</v>
      </c>
    </row>
    <row r="196523" spans="1:3" x14ac:dyDescent="0.25">
      <c r="A196523">
        <v>196521</v>
      </c>
      <c r="B196523">
        <v>3267.2616810562799</v>
      </c>
      <c r="C196523">
        <v>2121.3265849787999</v>
      </c>
    </row>
    <row r="196524" spans="1:3" x14ac:dyDescent="0.25">
      <c r="A196524">
        <v>196522</v>
      </c>
      <c r="B196524">
        <v>1343.36341871781</v>
      </c>
      <c r="C196524">
        <v>3271.3617525321201</v>
      </c>
    </row>
    <row r="196525" spans="1:3" x14ac:dyDescent="0.25">
      <c r="A196525">
        <v>196523</v>
      </c>
      <c r="B196525">
        <v>2992.16947403524</v>
      </c>
      <c r="C196525">
        <v>65.738032047088396</v>
      </c>
    </row>
    <row r="196526" spans="1:3" x14ac:dyDescent="0.25">
      <c r="A196526">
        <v>196524</v>
      </c>
      <c r="B196526">
        <v>677.36210635375801</v>
      </c>
      <c r="C196526">
        <v>371.32073603203401</v>
      </c>
    </row>
    <row r="196527" spans="1:3" x14ac:dyDescent="0.25">
      <c r="A196527">
        <v>196525</v>
      </c>
      <c r="B196527">
        <v>2456.5018709746701</v>
      </c>
      <c r="C196527">
        <v>602.33684344657092</v>
      </c>
    </row>
    <row r="196528" spans="1:3" x14ac:dyDescent="0.25">
      <c r="A196528">
        <v>196526</v>
      </c>
      <c r="B196528">
        <v>4861.3500138839499</v>
      </c>
      <c r="C196528">
        <v>3038.5193083835602</v>
      </c>
    </row>
    <row r="196529" spans="1:3" x14ac:dyDescent="0.25">
      <c r="A196529">
        <v>196527</v>
      </c>
      <c r="B196529">
        <v>1191.6754834326</v>
      </c>
      <c r="C196529">
        <v>2466.1420459952201</v>
      </c>
    </row>
    <row r="196530" spans="1:3" x14ac:dyDescent="0.25">
      <c r="A196530">
        <v>196528</v>
      </c>
      <c r="B196530">
        <v>3569.9430206666711</v>
      </c>
      <c r="C196530">
        <v>3375.6958890300102</v>
      </c>
    </row>
    <row r="196531" spans="1:3" x14ac:dyDescent="0.25">
      <c r="A196531">
        <v>196529</v>
      </c>
      <c r="B196531">
        <v>359.28045935047197</v>
      </c>
      <c r="C196531">
        <v>3056.06388076547</v>
      </c>
    </row>
    <row r="196532" spans="1:3" x14ac:dyDescent="0.25">
      <c r="A196532">
        <v>196530</v>
      </c>
      <c r="B196532">
        <v>3582.8886415161701</v>
      </c>
      <c r="C196532">
        <v>3022.8182108782298</v>
      </c>
    </row>
    <row r="196533" spans="1:3" x14ac:dyDescent="0.25">
      <c r="A196533">
        <v>196531</v>
      </c>
      <c r="B196533">
        <v>4514.2591945376707</v>
      </c>
      <c r="C196533">
        <v>698.58390812950302</v>
      </c>
    </row>
    <row r="196534" spans="1:3" x14ac:dyDescent="0.25">
      <c r="A196534">
        <v>196532</v>
      </c>
      <c r="B196534">
        <v>4335.44216727</v>
      </c>
      <c r="C196534">
        <v>2171.5671085712002</v>
      </c>
    </row>
    <row r="196535" spans="1:3" x14ac:dyDescent="0.25">
      <c r="A196535">
        <v>196533</v>
      </c>
      <c r="B196535">
        <v>3019.9313406573301</v>
      </c>
      <c r="C196535">
        <v>1733.0982178694301</v>
      </c>
    </row>
    <row r="196536" spans="1:3" x14ac:dyDescent="0.25">
      <c r="A196536">
        <v>196534</v>
      </c>
      <c r="B196536">
        <v>881.94608976819393</v>
      </c>
      <c r="C196536">
        <v>843.42690504800203</v>
      </c>
    </row>
    <row r="196537" spans="1:3" x14ac:dyDescent="0.25">
      <c r="A196537">
        <v>196535</v>
      </c>
      <c r="B196537">
        <v>3898.8176990386901</v>
      </c>
      <c r="C196537">
        <v>2361.8762843403401</v>
      </c>
    </row>
    <row r="196538" spans="1:3" x14ac:dyDescent="0.25">
      <c r="A196538">
        <v>196536</v>
      </c>
      <c r="B196538">
        <v>1922.5665441271899</v>
      </c>
      <c r="C196538">
        <v>1920.06537494086</v>
      </c>
    </row>
    <row r="196539" spans="1:3" x14ac:dyDescent="0.25">
      <c r="A196539">
        <v>196537</v>
      </c>
      <c r="B196539">
        <v>1849.26383915008</v>
      </c>
      <c r="C196539">
        <v>2415.3856150636898</v>
      </c>
    </row>
    <row r="196540" spans="1:3" x14ac:dyDescent="0.25">
      <c r="A196540">
        <v>196538</v>
      </c>
      <c r="B196540">
        <v>137.389869782728</v>
      </c>
      <c r="C196540">
        <v>2366.1617722372298</v>
      </c>
    </row>
    <row r="196541" spans="1:3" x14ac:dyDescent="0.25">
      <c r="A196541">
        <v>196539</v>
      </c>
      <c r="B196541">
        <v>2913.5555555555602</v>
      </c>
      <c r="C196541">
        <v>1787.66766283896</v>
      </c>
    </row>
    <row r="196542" spans="1:3" x14ac:dyDescent="0.25">
      <c r="A196542">
        <v>196540</v>
      </c>
      <c r="B196542">
        <v>648.071319872902</v>
      </c>
      <c r="C196542">
        <v>3096.5980630049698</v>
      </c>
    </row>
    <row r="196543" spans="1:3" x14ac:dyDescent="0.25">
      <c r="A196543">
        <v>196541</v>
      </c>
      <c r="B196543">
        <v>4217.3134248880697</v>
      </c>
      <c r="C196543">
        <v>2085.7548783130901</v>
      </c>
    </row>
    <row r="196544" spans="1:3" x14ac:dyDescent="0.25">
      <c r="A196544">
        <v>196542</v>
      </c>
      <c r="B196544">
        <v>4998.5726130760286</v>
      </c>
      <c r="C196544">
        <v>3076.1793103416699</v>
      </c>
    </row>
    <row r="196545" spans="1:3" x14ac:dyDescent="0.25">
      <c r="A196545">
        <v>196543</v>
      </c>
      <c r="B196545">
        <v>432.95554438415701</v>
      </c>
      <c r="C196545">
        <v>238.48422802468599</v>
      </c>
    </row>
    <row r="196546" spans="1:3" x14ac:dyDescent="0.25">
      <c r="A196546">
        <v>196544</v>
      </c>
      <c r="B196546">
        <v>1083.96260427634</v>
      </c>
      <c r="C196546">
        <v>2333.0500707659498</v>
      </c>
    </row>
    <row r="196547" spans="1:3" x14ac:dyDescent="0.25">
      <c r="A196547">
        <v>196545</v>
      </c>
      <c r="B196547">
        <v>3150.8899769682598</v>
      </c>
      <c r="C196547">
        <v>2055.7912488351299</v>
      </c>
    </row>
    <row r="196548" spans="1:3" x14ac:dyDescent="0.25">
      <c r="A196548">
        <v>196546</v>
      </c>
      <c r="B196548">
        <v>4344.0753871479301</v>
      </c>
      <c r="C196548">
        <v>2650.4414297877502</v>
      </c>
    </row>
    <row r="196549" spans="1:3" x14ac:dyDescent="0.25">
      <c r="A196549">
        <v>196547</v>
      </c>
      <c r="B196549">
        <v>1529.82292934108</v>
      </c>
      <c r="C196549">
        <v>2625.7155084331098</v>
      </c>
    </row>
    <row r="196550" spans="1:3" x14ac:dyDescent="0.25">
      <c r="A196550">
        <v>196548</v>
      </c>
      <c r="B196550">
        <v>1625.93447347251</v>
      </c>
      <c r="C196550">
        <v>3248.95969338141</v>
      </c>
    </row>
    <row r="196551" spans="1:3" x14ac:dyDescent="0.25">
      <c r="A196551">
        <v>196549</v>
      </c>
      <c r="B196551">
        <v>2319.2640082825601</v>
      </c>
      <c r="C196551">
        <v>1438.6615750327701</v>
      </c>
    </row>
    <row r="196552" spans="1:3" x14ac:dyDescent="0.25">
      <c r="A196552">
        <v>196550</v>
      </c>
      <c r="B196552">
        <v>4594.7980278998793</v>
      </c>
      <c r="C196552">
        <v>1822.30628572207</v>
      </c>
    </row>
    <row r="196553" spans="1:3" x14ac:dyDescent="0.25">
      <c r="A196553">
        <v>196551</v>
      </c>
      <c r="B196553">
        <v>4585.9951691567794</v>
      </c>
      <c r="C196553">
        <v>2138.5541363062398</v>
      </c>
    </row>
    <row r="196554" spans="1:3" x14ac:dyDescent="0.25">
      <c r="A196554">
        <v>196552</v>
      </c>
      <c r="B196554">
        <v>4298.2828023023703</v>
      </c>
      <c r="C196554">
        <v>2581.8978904373698</v>
      </c>
    </row>
    <row r="196555" spans="1:3" x14ac:dyDescent="0.25">
      <c r="A196555">
        <v>196553</v>
      </c>
      <c r="B196555">
        <v>4973.8856794129497</v>
      </c>
      <c r="C196555">
        <v>2306.64794437415</v>
      </c>
    </row>
    <row r="196556" spans="1:3" x14ac:dyDescent="0.25">
      <c r="A196556">
        <v>196554</v>
      </c>
      <c r="B196556">
        <v>2379.3360546896402</v>
      </c>
      <c r="C196556">
        <v>19.874451511086601</v>
      </c>
    </row>
    <row r="196557" spans="1:3" x14ac:dyDescent="0.25">
      <c r="A196557">
        <v>196555</v>
      </c>
      <c r="B196557">
        <v>3540.26896275635</v>
      </c>
      <c r="C196557">
        <v>2950.2927801665901</v>
      </c>
    </row>
    <row r="196558" spans="1:3" x14ac:dyDescent="0.25">
      <c r="A196558">
        <v>196556</v>
      </c>
      <c r="B196558">
        <v>1843.4641513613101</v>
      </c>
      <c r="C196558">
        <v>302.15448734580599</v>
      </c>
    </row>
    <row r="196559" spans="1:3" x14ac:dyDescent="0.25">
      <c r="A196559">
        <v>196557</v>
      </c>
      <c r="B196559">
        <v>4303.2155703558401</v>
      </c>
      <c r="C196559">
        <v>605.76922851361803</v>
      </c>
    </row>
    <row r="196560" spans="1:3" x14ac:dyDescent="0.25">
      <c r="A196560">
        <v>196558</v>
      </c>
      <c r="B196560">
        <v>4169.0326749860496</v>
      </c>
      <c r="C196560">
        <v>2277.60617128482</v>
      </c>
    </row>
    <row r="196561" spans="1:3" x14ac:dyDescent="0.25">
      <c r="A196561">
        <v>196559</v>
      </c>
      <c r="B196561">
        <v>2015.9114022497999</v>
      </c>
      <c r="C196561">
        <v>1769.5899484243901</v>
      </c>
    </row>
    <row r="196562" spans="1:3" x14ac:dyDescent="0.25">
      <c r="A196562">
        <v>196560</v>
      </c>
      <c r="B196562">
        <v>1274.1506367853499</v>
      </c>
      <c r="C196562">
        <v>2573.1216648908999</v>
      </c>
    </row>
    <row r="196563" spans="1:3" x14ac:dyDescent="0.25">
      <c r="A196563">
        <v>196561</v>
      </c>
      <c r="B196563">
        <v>4433.9295162490398</v>
      </c>
      <c r="C196563">
        <v>2858.7756295006402</v>
      </c>
    </row>
    <row r="196564" spans="1:3" x14ac:dyDescent="0.25">
      <c r="A196564">
        <v>196562</v>
      </c>
      <c r="B196564">
        <v>1774.8697761108499</v>
      </c>
      <c r="C196564">
        <v>3175.2864541385002</v>
      </c>
    </row>
    <row r="196565" spans="1:3" x14ac:dyDescent="0.25">
      <c r="A196565">
        <v>196563</v>
      </c>
      <c r="B196565">
        <v>2288.3223056382299</v>
      </c>
      <c r="C196565">
        <v>101.308595268969</v>
      </c>
    </row>
    <row r="196566" spans="1:3" x14ac:dyDescent="0.25">
      <c r="A196566">
        <v>196564</v>
      </c>
      <c r="B196566">
        <v>1155.41689890421</v>
      </c>
      <c r="C196566">
        <v>2583.6111426460602</v>
      </c>
    </row>
    <row r="196567" spans="1:3" x14ac:dyDescent="0.25">
      <c r="A196567">
        <v>196565</v>
      </c>
      <c r="B196567">
        <v>483.92792986625301</v>
      </c>
      <c r="C196567">
        <v>1158.49541928641</v>
      </c>
    </row>
    <row r="196568" spans="1:3" x14ac:dyDescent="0.25">
      <c r="A196568">
        <v>196566</v>
      </c>
      <c r="B196568">
        <v>4852.9901934469399</v>
      </c>
      <c r="C196568">
        <v>2647.2746542085602</v>
      </c>
    </row>
    <row r="196569" spans="1:3" x14ac:dyDescent="0.25">
      <c r="A196569">
        <v>196567</v>
      </c>
      <c r="B196569">
        <v>2031.38848879844</v>
      </c>
      <c r="C196569">
        <v>767.95083428429791</v>
      </c>
    </row>
    <row r="196570" spans="1:3" x14ac:dyDescent="0.25">
      <c r="A196570">
        <v>196568</v>
      </c>
      <c r="B196570">
        <v>424.78442413892299</v>
      </c>
      <c r="C196570">
        <v>1106.40162428342</v>
      </c>
    </row>
    <row r="196571" spans="1:3" x14ac:dyDescent="0.25">
      <c r="A196571">
        <v>196569</v>
      </c>
      <c r="B196571">
        <v>4441.9927791013397</v>
      </c>
      <c r="C196571">
        <v>450.59787167989703</v>
      </c>
    </row>
    <row r="196572" spans="1:3" x14ac:dyDescent="0.25">
      <c r="A196572">
        <v>196570</v>
      </c>
      <c r="B196572">
        <v>1134.1307290680199</v>
      </c>
      <c r="C196572">
        <v>2659.1305233491298</v>
      </c>
    </row>
    <row r="196573" spans="1:3" x14ac:dyDescent="0.25">
      <c r="A196573">
        <v>196571</v>
      </c>
      <c r="B196573">
        <v>166.682689639297</v>
      </c>
      <c r="C196573">
        <v>3021.96580674606</v>
      </c>
    </row>
    <row r="196574" spans="1:3" x14ac:dyDescent="0.25">
      <c r="A196574">
        <v>196572</v>
      </c>
      <c r="B196574">
        <v>3507.4284113203098</v>
      </c>
      <c r="C196574">
        <v>256.168417778579</v>
      </c>
    </row>
    <row r="196575" spans="1:3" x14ac:dyDescent="0.25">
      <c r="A196575">
        <v>196573</v>
      </c>
      <c r="B196575">
        <v>2410.05409750235</v>
      </c>
      <c r="C196575">
        <v>1349.4599957666601</v>
      </c>
    </row>
    <row r="196576" spans="1:3" x14ac:dyDescent="0.25">
      <c r="A196576">
        <v>196574</v>
      </c>
      <c r="B196576">
        <v>1699.94013342226</v>
      </c>
      <c r="C196576">
        <v>1473.6793650505299</v>
      </c>
    </row>
    <row r="196577" spans="1:3" x14ac:dyDescent="0.25">
      <c r="A196577">
        <v>196575</v>
      </c>
      <c r="B196577">
        <v>3091.07604904241</v>
      </c>
      <c r="C196577">
        <v>156.10997167577</v>
      </c>
    </row>
    <row r="196578" spans="1:3" x14ac:dyDescent="0.25">
      <c r="A196578">
        <v>196576</v>
      </c>
      <c r="B196578">
        <v>1492.3514793858301</v>
      </c>
      <c r="C196578">
        <v>2079.20845187548</v>
      </c>
    </row>
    <row r="196579" spans="1:3" x14ac:dyDescent="0.25">
      <c r="A196579">
        <v>196577</v>
      </c>
      <c r="B196579">
        <v>119.810550131825</v>
      </c>
      <c r="C196579">
        <v>3385.0813042280802</v>
      </c>
    </row>
    <row r="196580" spans="1:3" x14ac:dyDescent="0.25">
      <c r="A196580">
        <v>196578</v>
      </c>
      <c r="B196580">
        <v>3032.2885950626101</v>
      </c>
      <c r="C196580">
        <v>606.29506045216101</v>
      </c>
    </row>
    <row r="196581" spans="1:3" x14ac:dyDescent="0.25">
      <c r="A196581">
        <v>196579</v>
      </c>
      <c r="B196581">
        <v>1220.18115771102</v>
      </c>
      <c r="C196581">
        <v>3241.5606613974801</v>
      </c>
    </row>
    <row r="196582" spans="1:3" x14ac:dyDescent="0.25">
      <c r="A196582">
        <v>196580</v>
      </c>
      <c r="B196582">
        <v>4267.1351060595298</v>
      </c>
      <c r="C196582">
        <v>1911.1390528152899</v>
      </c>
    </row>
    <row r="196583" spans="1:3" x14ac:dyDescent="0.25">
      <c r="A196583">
        <v>196581</v>
      </c>
      <c r="B196583">
        <v>2432.5948499774499</v>
      </c>
      <c r="C196583">
        <v>959.32755088388399</v>
      </c>
    </row>
    <row r="196584" spans="1:3" x14ac:dyDescent="0.25">
      <c r="A196584">
        <v>196582</v>
      </c>
      <c r="B196584">
        <v>2550.5042044414299</v>
      </c>
      <c r="C196584">
        <v>1541.8771244319501</v>
      </c>
    </row>
    <row r="196585" spans="1:3" x14ac:dyDescent="0.25">
      <c r="A196585">
        <v>196583</v>
      </c>
      <c r="B196585">
        <v>113.741105995346</v>
      </c>
      <c r="C196585">
        <v>3264.3812736023401</v>
      </c>
    </row>
    <row r="196586" spans="1:3" x14ac:dyDescent="0.25">
      <c r="A196586">
        <v>196584</v>
      </c>
      <c r="B196586">
        <v>1616.05295769229</v>
      </c>
      <c r="C196586">
        <v>1961.7986180227999</v>
      </c>
    </row>
    <row r="196587" spans="1:3" x14ac:dyDescent="0.25">
      <c r="A196587">
        <v>196585</v>
      </c>
      <c r="B196587">
        <v>1390.29638496435</v>
      </c>
      <c r="C196587">
        <v>404.06848704260699</v>
      </c>
    </row>
    <row r="196588" spans="1:3" x14ac:dyDescent="0.25">
      <c r="A196588">
        <v>196586</v>
      </c>
      <c r="B196588">
        <v>4311.17304128261</v>
      </c>
      <c r="C196588">
        <v>149.942594972645</v>
      </c>
    </row>
    <row r="196589" spans="1:3" x14ac:dyDescent="0.25">
      <c r="A196589">
        <v>196587</v>
      </c>
      <c r="B196589">
        <v>225.07196357513899</v>
      </c>
      <c r="C196589">
        <v>3019.3853181221598</v>
      </c>
    </row>
    <row r="196590" spans="1:3" x14ac:dyDescent="0.25">
      <c r="A196590">
        <v>196588</v>
      </c>
      <c r="B196590">
        <v>4532.8073043300401</v>
      </c>
      <c r="C196590">
        <v>1664.4460902994999</v>
      </c>
    </row>
    <row r="196591" spans="1:3" x14ac:dyDescent="0.25">
      <c r="A196591">
        <v>196589</v>
      </c>
      <c r="B196591">
        <v>3922.9572968562802</v>
      </c>
      <c r="C196591">
        <v>2092.4735072857402</v>
      </c>
    </row>
    <row r="196592" spans="1:3" x14ac:dyDescent="0.25">
      <c r="A196592">
        <v>196590</v>
      </c>
      <c r="B196592">
        <v>4187.3410393677204</v>
      </c>
      <c r="C196592">
        <v>3250.5369694978199</v>
      </c>
    </row>
    <row r="196593" spans="1:3" x14ac:dyDescent="0.25">
      <c r="A196593">
        <v>196591</v>
      </c>
      <c r="B196593">
        <v>4373.2861730389504</v>
      </c>
      <c r="C196593">
        <v>2838.3205385461602</v>
      </c>
    </row>
    <row r="196594" spans="1:3" x14ac:dyDescent="0.25">
      <c r="A196594">
        <v>196592</v>
      </c>
      <c r="B196594">
        <v>3730.9454085662401</v>
      </c>
      <c r="C196594">
        <v>2722.62409616076</v>
      </c>
    </row>
    <row r="196595" spans="1:3" x14ac:dyDescent="0.25">
      <c r="A196595">
        <v>196593</v>
      </c>
      <c r="B196595">
        <v>4872.2256272176292</v>
      </c>
      <c r="C196595">
        <v>3260.1472201998999</v>
      </c>
    </row>
    <row r="196596" spans="1:3" x14ac:dyDescent="0.25">
      <c r="A196596">
        <v>196594</v>
      </c>
      <c r="B196596">
        <v>3756.4328790273298</v>
      </c>
      <c r="C196596">
        <v>2756.6162556691402</v>
      </c>
    </row>
    <row r="196597" spans="1:3" x14ac:dyDescent="0.25">
      <c r="A196597">
        <v>196595</v>
      </c>
      <c r="B196597">
        <v>413.90058366565103</v>
      </c>
      <c r="C196597">
        <v>238.067104281995</v>
      </c>
    </row>
    <row r="196598" spans="1:3" x14ac:dyDescent="0.25">
      <c r="A196598">
        <v>196596</v>
      </c>
      <c r="B196598">
        <v>704.61251572485503</v>
      </c>
      <c r="C196598">
        <v>2012.94091532789</v>
      </c>
    </row>
    <row r="196599" spans="1:3" x14ac:dyDescent="0.25">
      <c r="A196599">
        <v>196597</v>
      </c>
      <c r="B196599">
        <v>2342.2913684760101</v>
      </c>
      <c r="C196599">
        <v>1715.77118817777</v>
      </c>
    </row>
    <row r="196600" spans="1:3" x14ac:dyDescent="0.25">
      <c r="A196600">
        <v>196598</v>
      </c>
      <c r="B196600">
        <v>2635.1903040963098</v>
      </c>
      <c r="C196600">
        <v>914.24637744817312</v>
      </c>
    </row>
    <row r="196601" spans="1:3" x14ac:dyDescent="0.25">
      <c r="A196601">
        <v>196599</v>
      </c>
      <c r="B196601">
        <v>212.609201273585</v>
      </c>
      <c r="C196601">
        <v>1990.04636106527</v>
      </c>
    </row>
    <row r="196602" spans="1:3" x14ac:dyDescent="0.25">
      <c r="A196602">
        <v>196600</v>
      </c>
      <c r="B196602">
        <v>147.44855061126401</v>
      </c>
      <c r="C196602">
        <v>2433.0147154195602</v>
      </c>
    </row>
    <row r="196603" spans="1:3" x14ac:dyDescent="0.25">
      <c r="A196603">
        <v>196601</v>
      </c>
      <c r="B196603">
        <v>4945.9445139463396</v>
      </c>
      <c r="C196603">
        <v>3217.7749869935601</v>
      </c>
    </row>
    <row r="196604" spans="1:3" x14ac:dyDescent="0.25">
      <c r="A196604">
        <v>196602</v>
      </c>
      <c r="B196604">
        <v>4365.03852596867</v>
      </c>
      <c r="C196604">
        <v>1825.64072164653</v>
      </c>
    </row>
    <row r="196605" spans="1:3" x14ac:dyDescent="0.25">
      <c r="A196605">
        <v>196603</v>
      </c>
      <c r="B196605">
        <v>4455.6253323935398</v>
      </c>
      <c r="C196605">
        <v>329.25887845642899</v>
      </c>
    </row>
    <row r="196606" spans="1:3" x14ac:dyDescent="0.25">
      <c r="A196606">
        <v>196604</v>
      </c>
      <c r="B196606">
        <v>3243.7859339628399</v>
      </c>
      <c r="C196606">
        <v>3216.581097441961</v>
      </c>
    </row>
    <row r="196607" spans="1:3" x14ac:dyDescent="0.25">
      <c r="A196607">
        <v>196605</v>
      </c>
      <c r="B196607">
        <v>2127.0540908027201</v>
      </c>
      <c r="C196607">
        <v>2101.1104434684498</v>
      </c>
    </row>
    <row r="196608" spans="1:3" x14ac:dyDescent="0.25">
      <c r="A196608">
        <v>196606</v>
      </c>
      <c r="B196608">
        <v>4772.17586301135</v>
      </c>
      <c r="C196608">
        <v>2005.72701410831</v>
      </c>
    </row>
    <row r="196609" spans="1:3" x14ac:dyDescent="0.25">
      <c r="A196609">
        <v>196607</v>
      </c>
      <c r="B196609">
        <v>2530.8623140514001</v>
      </c>
      <c r="C196609">
        <v>2083.11587106757</v>
      </c>
    </row>
    <row r="196610" spans="1:3" x14ac:dyDescent="0.25">
      <c r="A196610">
        <v>196608</v>
      </c>
      <c r="B196610">
        <v>2862.2235890268998</v>
      </c>
      <c r="C196610">
        <v>377.45716023559203</v>
      </c>
    </row>
    <row r="196611" spans="1:3" x14ac:dyDescent="0.25">
      <c r="A196611">
        <v>196609</v>
      </c>
      <c r="B196611">
        <v>3345.0888818005101</v>
      </c>
      <c r="C196611">
        <v>1765.4669520325699</v>
      </c>
    </row>
    <row r="196612" spans="1:3" x14ac:dyDescent="0.25">
      <c r="A196612">
        <v>196610</v>
      </c>
      <c r="B196612">
        <v>3845.0008691132998</v>
      </c>
      <c r="C196612">
        <v>2595.5822367594301</v>
      </c>
    </row>
    <row r="196613" spans="1:3" x14ac:dyDescent="0.25">
      <c r="A196613">
        <v>196611</v>
      </c>
      <c r="B196613">
        <v>1369.47579185935</v>
      </c>
      <c r="C196613">
        <v>2749.9020315478101</v>
      </c>
    </row>
    <row r="196614" spans="1:3" x14ac:dyDescent="0.25">
      <c r="A196614">
        <v>196612</v>
      </c>
      <c r="B196614">
        <v>2514.24292597776</v>
      </c>
      <c r="C196614">
        <v>1535.5511651936699</v>
      </c>
    </row>
    <row r="196615" spans="1:3" x14ac:dyDescent="0.25">
      <c r="A196615">
        <v>196613</v>
      </c>
      <c r="B196615">
        <v>3231.5751723829298</v>
      </c>
      <c r="C196615">
        <v>2328.1513798033002</v>
      </c>
    </row>
    <row r="196616" spans="1:3" x14ac:dyDescent="0.25">
      <c r="A196616">
        <v>196614</v>
      </c>
      <c r="B196616">
        <v>4584.3148639233796</v>
      </c>
      <c r="C196616">
        <v>906.54799713630803</v>
      </c>
    </row>
    <row r="196617" spans="1:3" x14ac:dyDescent="0.25">
      <c r="A196617">
        <v>196615</v>
      </c>
      <c r="B196617">
        <v>3848.7435962304298</v>
      </c>
      <c r="C196617">
        <v>702.34829064567396</v>
      </c>
    </row>
    <row r="196618" spans="1:3" x14ac:dyDescent="0.25">
      <c r="A196618">
        <v>196616</v>
      </c>
      <c r="B196618">
        <v>2212.2178719547601</v>
      </c>
      <c r="C196618">
        <v>161.49087951252699</v>
      </c>
    </row>
    <row r="196619" spans="1:3" x14ac:dyDescent="0.25">
      <c r="A196619">
        <v>196617</v>
      </c>
      <c r="B196619">
        <v>4488.2698069002499</v>
      </c>
      <c r="C196619">
        <v>1904.5693776888299</v>
      </c>
    </row>
    <row r="196620" spans="1:3" x14ac:dyDescent="0.25">
      <c r="A196620">
        <v>196618</v>
      </c>
      <c r="B196620">
        <v>528.33684291147995</v>
      </c>
      <c r="C196620">
        <v>888.13704843013306</v>
      </c>
    </row>
    <row r="196621" spans="1:3" x14ac:dyDescent="0.25">
      <c r="A196621">
        <v>196619</v>
      </c>
      <c r="B196621">
        <v>995.6712069878281</v>
      </c>
      <c r="C196621">
        <v>1408.38581666299</v>
      </c>
    </row>
    <row r="196622" spans="1:3" x14ac:dyDescent="0.25">
      <c r="A196622">
        <v>196620</v>
      </c>
      <c r="B196622">
        <v>4835.2247596557299</v>
      </c>
      <c r="C196622">
        <v>2124.8715809206201</v>
      </c>
    </row>
    <row r="196623" spans="1:3" x14ac:dyDescent="0.25">
      <c r="A196623">
        <v>196621</v>
      </c>
      <c r="B196623">
        <v>4413.9822421141398</v>
      </c>
      <c r="C196623">
        <v>584.30856717011295</v>
      </c>
    </row>
    <row r="196624" spans="1:3" x14ac:dyDescent="0.25">
      <c r="A196624">
        <v>196622</v>
      </c>
      <c r="B196624">
        <v>3045.1240010177198</v>
      </c>
      <c r="C196624">
        <v>393.25356747340402</v>
      </c>
    </row>
    <row r="196625" spans="1:3" x14ac:dyDescent="0.25">
      <c r="A196625">
        <v>196623</v>
      </c>
      <c r="B196625">
        <v>3482.0172072077999</v>
      </c>
      <c r="C196625">
        <v>296.507527407542</v>
      </c>
    </row>
    <row r="196626" spans="1:3" x14ac:dyDescent="0.25">
      <c r="A196626">
        <v>196624</v>
      </c>
      <c r="B196626">
        <v>1452.8018972125799</v>
      </c>
      <c r="C196626">
        <v>3116.0712710611001</v>
      </c>
    </row>
    <row r="196627" spans="1:3" x14ac:dyDescent="0.25">
      <c r="A196627">
        <v>196625</v>
      </c>
      <c r="B196627">
        <v>3810.9996440661498</v>
      </c>
      <c r="C196627">
        <v>748.55726359555399</v>
      </c>
    </row>
    <row r="196628" spans="1:3" x14ac:dyDescent="0.25">
      <c r="A196628">
        <v>196626</v>
      </c>
      <c r="B196628">
        <v>4404.4888442694</v>
      </c>
      <c r="C196628">
        <v>599.648543677823</v>
      </c>
    </row>
    <row r="196629" spans="1:3" x14ac:dyDescent="0.25">
      <c r="A196629">
        <v>196627</v>
      </c>
      <c r="B196629">
        <v>4560.5128903857703</v>
      </c>
      <c r="C196629">
        <v>1048.82666641422</v>
      </c>
    </row>
    <row r="196630" spans="1:3" x14ac:dyDescent="0.25">
      <c r="A196630">
        <v>196628</v>
      </c>
      <c r="B196630">
        <v>4519.7384890066796</v>
      </c>
      <c r="C196630">
        <v>887.77424090708212</v>
      </c>
    </row>
    <row r="196631" spans="1:3" x14ac:dyDescent="0.25">
      <c r="A196631">
        <v>196629</v>
      </c>
      <c r="B196631">
        <v>3049.3276342766899</v>
      </c>
      <c r="C196631">
        <v>89.092693414981099</v>
      </c>
    </row>
    <row r="196632" spans="1:3" x14ac:dyDescent="0.25">
      <c r="A196632">
        <v>196630</v>
      </c>
      <c r="B196632">
        <v>4661.8094015668603</v>
      </c>
      <c r="C196632">
        <v>3296.4584919906702</v>
      </c>
    </row>
    <row r="196633" spans="1:3" x14ac:dyDescent="0.25">
      <c r="A196633">
        <v>196631</v>
      </c>
      <c r="B196633">
        <v>4394.3428066442893</v>
      </c>
      <c r="C196633">
        <v>209.71208332742799</v>
      </c>
    </row>
    <row r="196634" spans="1:3" x14ac:dyDescent="0.25">
      <c r="A196634">
        <v>196632</v>
      </c>
      <c r="B196634">
        <v>4364.64516022515</v>
      </c>
      <c r="C196634">
        <v>3336.64501981892</v>
      </c>
    </row>
    <row r="196635" spans="1:3" x14ac:dyDescent="0.25">
      <c r="A196635">
        <v>196633</v>
      </c>
      <c r="B196635">
        <v>1471.84004513727</v>
      </c>
      <c r="C196635">
        <v>729.20558242524999</v>
      </c>
    </row>
    <row r="196636" spans="1:3" x14ac:dyDescent="0.25">
      <c r="A196636">
        <v>196634</v>
      </c>
      <c r="B196636">
        <v>949.647360550195</v>
      </c>
      <c r="C196636">
        <v>725.70409477521696</v>
      </c>
    </row>
    <row r="196637" spans="1:3" x14ac:dyDescent="0.25">
      <c r="A196637">
        <v>196635</v>
      </c>
      <c r="B196637">
        <v>4620.1342900229802</v>
      </c>
      <c r="C196637">
        <v>1864.9344838438601</v>
      </c>
    </row>
    <row r="196638" spans="1:3" x14ac:dyDescent="0.25">
      <c r="A196638">
        <v>196636</v>
      </c>
      <c r="B196638">
        <v>5034.7496063651797</v>
      </c>
      <c r="C196638">
        <v>3374.9608599110802</v>
      </c>
    </row>
    <row r="196639" spans="1:3" x14ac:dyDescent="0.25">
      <c r="A196639">
        <v>196637</v>
      </c>
      <c r="B196639">
        <v>3849.6412641908801</v>
      </c>
      <c r="C196639">
        <v>1912.8068839708101</v>
      </c>
    </row>
    <row r="196640" spans="1:3" x14ac:dyDescent="0.25">
      <c r="A196640">
        <v>196638</v>
      </c>
      <c r="B196640">
        <v>4574.3897972835794</v>
      </c>
      <c r="C196640">
        <v>1943.9669567946</v>
      </c>
    </row>
    <row r="196641" spans="1:3" x14ac:dyDescent="0.25">
      <c r="A196641">
        <v>196639</v>
      </c>
      <c r="B196641">
        <v>2750.9676277242902</v>
      </c>
      <c r="C196641">
        <v>885.01841534552307</v>
      </c>
    </row>
    <row r="196642" spans="1:3" x14ac:dyDescent="0.25">
      <c r="A196642">
        <v>196640</v>
      </c>
      <c r="B196642">
        <v>1006.13752819005</v>
      </c>
      <c r="C196642">
        <v>1381.06581473393</v>
      </c>
    </row>
    <row r="196643" spans="1:3" x14ac:dyDescent="0.25">
      <c r="A196643">
        <v>196641</v>
      </c>
      <c r="B196643">
        <v>4331.7782715974599</v>
      </c>
      <c r="C196643">
        <v>967.41132685992704</v>
      </c>
    </row>
    <row r="196644" spans="1:3" x14ac:dyDescent="0.25">
      <c r="A196644">
        <v>196642</v>
      </c>
      <c r="B196644">
        <v>433.25396866933198</v>
      </c>
      <c r="C196644">
        <v>2057.9197574106602</v>
      </c>
    </row>
    <row r="196645" spans="1:3" x14ac:dyDescent="0.25">
      <c r="A196645">
        <v>196643</v>
      </c>
      <c r="B196645">
        <v>1108.25408889512</v>
      </c>
      <c r="C196645">
        <v>727.29064912690399</v>
      </c>
    </row>
    <row r="196646" spans="1:3" x14ac:dyDescent="0.25">
      <c r="A196646">
        <v>196644</v>
      </c>
      <c r="B196646">
        <v>4457.2965005024398</v>
      </c>
      <c r="C196646">
        <v>2724.7559918522102</v>
      </c>
    </row>
    <row r="196647" spans="1:3" x14ac:dyDescent="0.25">
      <c r="A196647">
        <v>196645</v>
      </c>
      <c r="B196647">
        <v>4354.1598091468204</v>
      </c>
      <c r="C196647">
        <v>2504.6565323489799</v>
      </c>
    </row>
    <row r="196648" spans="1:3" x14ac:dyDescent="0.25">
      <c r="A196648">
        <v>196646</v>
      </c>
      <c r="B196648">
        <v>3015.4476330591101</v>
      </c>
      <c r="C196648">
        <v>1523.4358238596401</v>
      </c>
    </row>
    <row r="196649" spans="1:3" x14ac:dyDescent="0.25">
      <c r="A196649">
        <v>196647</v>
      </c>
      <c r="B196649">
        <v>4379.8639924498902</v>
      </c>
      <c r="C196649">
        <v>503.88216738647202</v>
      </c>
    </row>
    <row r="196650" spans="1:3" x14ac:dyDescent="0.25">
      <c r="A196650">
        <v>196648</v>
      </c>
      <c r="B196650">
        <v>4351.3018685882398</v>
      </c>
      <c r="C196650">
        <v>3396.44059956096</v>
      </c>
    </row>
    <row r="196651" spans="1:3" x14ac:dyDescent="0.25">
      <c r="A196651">
        <v>196649</v>
      </c>
      <c r="B196651">
        <v>2031.2557836456001</v>
      </c>
      <c r="C196651">
        <v>2662.8917765679198</v>
      </c>
    </row>
    <row r="196652" spans="1:3" x14ac:dyDescent="0.25">
      <c r="A196652">
        <v>196650</v>
      </c>
      <c r="B196652">
        <v>1553.0363217699601</v>
      </c>
      <c r="C196652">
        <v>973.71055930802595</v>
      </c>
    </row>
    <row r="196653" spans="1:3" x14ac:dyDescent="0.25">
      <c r="A196653">
        <v>196651</v>
      </c>
      <c r="B196653">
        <v>1883.7905274652001</v>
      </c>
      <c r="C196653">
        <v>1997.52738413887</v>
      </c>
    </row>
    <row r="196654" spans="1:3" x14ac:dyDescent="0.25">
      <c r="A196654">
        <v>196652</v>
      </c>
      <c r="B196654">
        <v>689.88237272760102</v>
      </c>
      <c r="C196654">
        <v>2739.6251606435098</v>
      </c>
    </row>
    <row r="196655" spans="1:3" x14ac:dyDescent="0.25">
      <c r="A196655">
        <v>196653</v>
      </c>
      <c r="B196655">
        <v>4847.10699770265</v>
      </c>
      <c r="C196655">
        <v>2157.9193747531199</v>
      </c>
    </row>
    <row r="196656" spans="1:3" x14ac:dyDescent="0.25">
      <c r="A196656">
        <v>196654</v>
      </c>
      <c r="B196656">
        <v>715.04250179530106</v>
      </c>
      <c r="C196656">
        <v>3210.3303025015298</v>
      </c>
    </row>
    <row r="196657" spans="1:3" x14ac:dyDescent="0.25">
      <c r="A196657">
        <v>196655</v>
      </c>
      <c r="B196657">
        <v>2328.4242424242402</v>
      </c>
      <c r="C196657">
        <v>1293.37473354603</v>
      </c>
    </row>
    <row r="196658" spans="1:3" x14ac:dyDescent="0.25">
      <c r="A196658">
        <v>196656</v>
      </c>
      <c r="B196658">
        <v>4359.8155486851902</v>
      </c>
      <c r="C196658">
        <v>1246.3338893728401</v>
      </c>
    </row>
    <row r="196659" spans="1:3" x14ac:dyDescent="0.25">
      <c r="A196659">
        <v>196657</v>
      </c>
      <c r="B196659">
        <v>3004.2550611341198</v>
      </c>
      <c r="C196659">
        <v>3291.2680154547702</v>
      </c>
    </row>
    <row r="196660" spans="1:3" x14ac:dyDescent="0.25">
      <c r="A196660">
        <v>196658</v>
      </c>
      <c r="B196660">
        <v>437.89467321775697</v>
      </c>
      <c r="C196660">
        <v>1256.5022594996799</v>
      </c>
    </row>
    <row r="196661" spans="1:3" x14ac:dyDescent="0.25">
      <c r="A196661">
        <v>196659</v>
      </c>
      <c r="B196661">
        <v>4748.0240057220899</v>
      </c>
      <c r="C196661">
        <v>2543.4474419686098</v>
      </c>
    </row>
    <row r="196662" spans="1:3" x14ac:dyDescent="0.25">
      <c r="A196662">
        <v>196660</v>
      </c>
      <c r="B196662">
        <v>4590.2980555962504</v>
      </c>
      <c r="C196662">
        <v>2292.8555144513098</v>
      </c>
    </row>
    <row r="196663" spans="1:3" x14ac:dyDescent="0.25">
      <c r="A196663">
        <v>196661</v>
      </c>
      <c r="B196663">
        <v>4037.1030318077301</v>
      </c>
      <c r="C196663">
        <v>1604.30056624143</v>
      </c>
    </row>
    <row r="196664" spans="1:3" x14ac:dyDescent="0.25">
      <c r="A196664">
        <v>196662</v>
      </c>
      <c r="B196664">
        <v>4573.0061746714</v>
      </c>
      <c r="C196664">
        <v>2279.5022959911498</v>
      </c>
    </row>
    <row r="196665" spans="1:3" x14ac:dyDescent="0.25">
      <c r="A196665">
        <v>196663</v>
      </c>
      <c r="B196665">
        <v>2108.2366082902299</v>
      </c>
      <c r="C196665">
        <v>3293.7529825462202</v>
      </c>
    </row>
    <row r="196666" spans="1:3" x14ac:dyDescent="0.25">
      <c r="A196666">
        <v>196664</v>
      </c>
      <c r="B196666">
        <v>1112.18415000766</v>
      </c>
      <c r="C196666">
        <v>1249.2948713338401</v>
      </c>
    </row>
    <row r="196667" spans="1:3" x14ac:dyDescent="0.25">
      <c r="A196667">
        <v>196665</v>
      </c>
      <c r="B196667">
        <v>3702.0220822583101</v>
      </c>
      <c r="C196667">
        <v>2553.5120772441901</v>
      </c>
    </row>
    <row r="196668" spans="1:3" x14ac:dyDescent="0.25">
      <c r="A196668">
        <v>196666</v>
      </c>
      <c r="B196668">
        <v>3040.0930745641999</v>
      </c>
      <c r="C196668">
        <v>68.919898539515501</v>
      </c>
    </row>
    <row r="196669" spans="1:3" x14ac:dyDescent="0.25">
      <c r="A196669">
        <v>196667</v>
      </c>
      <c r="B196669">
        <v>627.25003231283404</v>
      </c>
      <c r="C196669">
        <v>2743.3652685462898</v>
      </c>
    </row>
    <row r="196670" spans="1:3" x14ac:dyDescent="0.25">
      <c r="A196670">
        <v>196668</v>
      </c>
      <c r="B196670">
        <v>3147.8701549743901</v>
      </c>
      <c r="C196670">
        <v>1546.4448650276499</v>
      </c>
    </row>
    <row r="196671" spans="1:3" x14ac:dyDescent="0.25">
      <c r="A196671">
        <v>196669</v>
      </c>
      <c r="B196671">
        <v>1376.2497055989099</v>
      </c>
      <c r="C196671">
        <v>3345.7271358840098</v>
      </c>
    </row>
    <row r="196672" spans="1:3" x14ac:dyDescent="0.25">
      <c r="A196672">
        <v>196670</v>
      </c>
      <c r="B196672">
        <v>4257.6490311606894</v>
      </c>
      <c r="C196672">
        <v>2753.3375424288902</v>
      </c>
    </row>
    <row r="196673" spans="1:3" x14ac:dyDescent="0.25">
      <c r="A196673">
        <v>196671</v>
      </c>
      <c r="B196673">
        <v>659.03389206915608</v>
      </c>
      <c r="C196673">
        <v>3358.2197126155002</v>
      </c>
    </row>
    <row r="196674" spans="1:3" x14ac:dyDescent="0.25">
      <c r="A196674">
        <v>196672</v>
      </c>
      <c r="B196674">
        <v>4296.3956794249107</v>
      </c>
      <c r="C196674">
        <v>2897.5479716008399</v>
      </c>
    </row>
    <row r="196675" spans="1:3" x14ac:dyDescent="0.25">
      <c r="A196675">
        <v>196673</v>
      </c>
      <c r="B196675">
        <v>1716.35473791246</v>
      </c>
      <c r="C196675">
        <v>869.23440041738797</v>
      </c>
    </row>
    <row r="196676" spans="1:3" x14ac:dyDescent="0.25">
      <c r="A196676">
        <v>196674</v>
      </c>
      <c r="B196676">
        <v>4393.8030365352397</v>
      </c>
      <c r="C196676">
        <v>2655.9020349585198</v>
      </c>
    </row>
    <row r="196677" spans="1:3" x14ac:dyDescent="0.25">
      <c r="A196677">
        <v>196675</v>
      </c>
      <c r="B196677">
        <v>1771.91641752032</v>
      </c>
      <c r="C196677">
        <v>1276.3026474620301</v>
      </c>
    </row>
    <row r="196678" spans="1:3" x14ac:dyDescent="0.25">
      <c r="A196678">
        <v>196676</v>
      </c>
      <c r="B196678">
        <v>4394.6154384253796</v>
      </c>
      <c r="C196678">
        <v>234.30755239612199</v>
      </c>
    </row>
    <row r="196679" spans="1:3" x14ac:dyDescent="0.25">
      <c r="A196679">
        <v>196677</v>
      </c>
      <c r="B196679">
        <v>3752.2429420590302</v>
      </c>
      <c r="C196679">
        <v>992.03534386393494</v>
      </c>
    </row>
    <row r="196680" spans="1:3" x14ac:dyDescent="0.25">
      <c r="A196680">
        <v>196678</v>
      </c>
      <c r="B196680">
        <v>4398.4119031718501</v>
      </c>
      <c r="C196680">
        <v>2145.5102776441399</v>
      </c>
    </row>
    <row r="196681" spans="1:3" x14ac:dyDescent="0.25">
      <c r="A196681">
        <v>196679</v>
      </c>
      <c r="B196681">
        <v>4472.6090527425004</v>
      </c>
      <c r="C196681">
        <v>54.934470675561002</v>
      </c>
    </row>
    <row r="196682" spans="1:3" x14ac:dyDescent="0.25">
      <c r="A196682">
        <v>196680</v>
      </c>
      <c r="B196682">
        <v>4488.0697463305696</v>
      </c>
      <c r="C196682">
        <v>3011.0396016055902</v>
      </c>
    </row>
    <row r="196683" spans="1:3" x14ac:dyDescent="0.25">
      <c r="A196683">
        <v>196681</v>
      </c>
      <c r="B196683">
        <v>1804.94424687381</v>
      </c>
      <c r="C196683">
        <v>3196.5558133454301</v>
      </c>
    </row>
    <row r="196684" spans="1:3" x14ac:dyDescent="0.25">
      <c r="A196684">
        <v>196682</v>
      </c>
      <c r="B196684">
        <v>4620.9599258347998</v>
      </c>
      <c r="C196684">
        <v>2245.8337497173502</v>
      </c>
    </row>
    <row r="196685" spans="1:3" x14ac:dyDescent="0.25">
      <c r="A196685">
        <v>196683</v>
      </c>
      <c r="B196685">
        <v>4255.7852539010601</v>
      </c>
      <c r="C196685">
        <v>2495.4229400705599</v>
      </c>
    </row>
    <row r="196686" spans="1:3" x14ac:dyDescent="0.25">
      <c r="A196686">
        <v>196684</v>
      </c>
      <c r="B196686">
        <v>2498.2178149307201</v>
      </c>
      <c r="C196686">
        <v>850.73788148599499</v>
      </c>
    </row>
    <row r="196687" spans="1:3" x14ac:dyDescent="0.25">
      <c r="A196687">
        <v>196685</v>
      </c>
      <c r="B196687">
        <v>3648.5484558703802</v>
      </c>
      <c r="C196687">
        <v>2295.3948894939199</v>
      </c>
    </row>
    <row r="196688" spans="1:3" x14ac:dyDescent="0.25">
      <c r="A196688">
        <v>196686</v>
      </c>
      <c r="B196688">
        <v>4059.3547638210798</v>
      </c>
      <c r="C196688">
        <v>2919.6419791353901</v>
      </c>
    </row>
    <row r="196689" spans="1:3" x14ac:dyDescent="0.25">
      <c r="A196689">
        <v>196687</v>
      </c>
      <c r="B196689">
        <v>2567.5224706407198</v>
      </c>
      <c r="C196689">
        <v>2784.1388256293599</v>
      </c>
    </row>
    <row r="196690" spans="1:3" x14ac:dyDescent="0.25">
      <c r="A196690">
        <v>196688</v>
      </c>
      <c r="B196690">
        <v>4977.8699792178704</v>
      </c>
      <c r="C196690">
        <v>1755.8645551965501</v>
      </c>
    </row>
    <row r="196691" spans="1:3" x14ac:dyDescent="0.25">
      <c r="A196691">
        <v>196689</v>
      </c>
      <c r="B196691">
        <v>4389.0464160059701</v>
      </c>
      <c r="C196691">
        <v>1230.18178015174</v>
      </c>
    </row>
    <row r="196692" spans="1:3" x14ac:dyDescent="0.25">
      <c r="A196692">
        <v>196690</v>
      </c>
      <c r="B196692">
        <v>379.113589602503</v>
      </c>
      <c r="C196692">
        <v>2665.49624076178</v>
      </c>
    </row>
    <row r="196693" spans="1:3" x14ac:dyDescent="0.25">
      <c r="A196693">
        <v>196691</v>
      </c>
      <c r="B196693">
        <v>2278.0802594347801</v>
      </c>
      <c r="C196693">
        <v>1578.2721752980001</v>
      </c>
    </row>
    <row r="196694" spans="1:3" x14ac:dyDescent="0.25">
      <c r="A196694">
        <v>196692</v>
      </c>
      <c r="B196694">
        <v>4025.97344023501</v>
      </c>
      <c r="C196694">
        <v>747.50060741264406</v>
      </c>
    </row>
    <row r="196695" spans="1:3" x14ac:dyDescent="0.25">
      <c r="A196695">
        <v>196693</v>
      </c>
      <c r="B196695">
        <v>945.35929124399308</v>
      </c>
      <c r="C196695">
        <v>3152.7567107519999</v>
      </c>
    </row>
    <row r="196696" spans="1:3" x14ac:dyDescent="0.25">
      <c r="A196696">
        <v>196694</v>
      </c>
      <c r="B196696">
        <v>832.82279041700895</v>
      </c>
      <c r="C196696">
        <v>1359.3116753852601</v>
      </c>
    </row>
    <row r="196697" spans="1:3" x14ac:dyDescent="0.25">
      <c r="A196697">
        <v>196695</v>
      </c>
      <c r="B196697">
        <v>4466.2648790905196</v>
      </c>
      <c r="C196697">
        <v>1796.29171291479</v>
      </c>
    </row>
    <row r="196698" spans="1:3" x14ac:dyDescent="0.25">
      <c r="A196698">
        <v>196696</v>
      </c>
      <c r="B196698">
        <v>638.11111103058101</v>
      </c>
      <c r="C196698">
        <v>1150.1288157532599</v>
      </c>
    </row>
    <row r="196699" spans="1:3" x14ac:dyDescent="0.25">
      <c r="A196699">
        <v>196697</v>
      </c>
      <c r="B196699">
        <v>4816.5891942947701</v>
      </c>
      <c r="C196699">
        <v>2757.7278585159102</v>
      </c>
    </row>
    <row r="196700" spans="1:3" x14ac:dyDescent="0.25">
      <c r="A196700">
        <v>196698</v>
      </c>
      <c r="B196700">
        <v>1024.9196530485699</v>
      </c>
      <c r="C196700">
        <v>837.26600670697007</v>
      </c>
    </row>
    <row r="196701" spans="1:3" x14ac:dyDescent="0.25">
      <c r="A196701">
        <v>196699</v>
      </c>
      <c r="B196701">
        <v>1765.4215426621199</v>
      </c>
      <c r="C196701">
        <v>573.60566902621702</v>
      </c>
    </row>
    <row r="196702" spans="1:3" x14ac:dyDescent="0.25">
      <c r="A196702">
        <v>196700</v>
      </c>
      <c r="B196702">
        <v>666.07467456451297</v>
      </c>
      <c r="C196702">
        <v>3121.7605643083002</v>
      </c>
    </row>
    <row r="196703" spans="1:3" x14ac:dyDescent="0.25">
      <c r="A196703">
        <v>196701</v>
      </c>
      <c r="B196703">
        <v>1514.3229399269401</v>
      </c>
      <c r="C196703">
        <v>1231.4613929864199</v>
      </c>
    </row>
    <row r="196704" spans="1:3" x14ac:dyDescent="0.25">
      <c r="A196704">
        <v>196702</v>
      </c>
      <c r="B196704">
        <v>4741.9846115914397</v>
      </c>
      <c r="C196704">
        <v>3240.8621222738898</v>
      </c>
    </row>
    <row r="196705" spans="1:3" x14ac:dyDescent="0.25">
      <c r="A196705">
        <v>196703</v>
      </c>
      <c r="B196705">
        <v>1687.7396722968499</v>
      </c>
      <c r="C196705">
        <v>1633.0316210185699</v>
      </c>
    </row>
    <row r="196706" spans="1:3" x14ac:dyDescent="0.25">
      <c r="A196706">
        <v>196704</v>
      </c>
      <c r="B196706">
        <v>4573.2899105337701</v>
      </c>
      <c r="C196706">
        <v>3001.80721204876</v>
      </c>
    </row>
    <row r="196707" spans="1:3" x14ac:dyDescent="0.25">
      <c r="A196707">
        <v>196705</v>
      </c>
      <c r="B196707">
        <v>2427.7280639137002</v>
      </c>
      <c r="C196707">
        <v>27.779676861154702</v>
      </c>
    </row>
    <row r="196708" spans="1:3" x14ac:dyDescent="0.25">
      <c r="A196708">
        <v>196706</v>
      </c>
      <c r="B196708">
        <v>991.20713926868893</v>
      </c>
      <c r="C196708">
        <v>603.72456471031103</v>
      </c>
    </row>
    <row r="196709" spans="1:3" x14ac:dyDescent="0.25">
      <c r="A196709">
        <v>196707</v>
      </c>
      <c r="B196709">
        <v>2991.08879947898</v>
      </c>
      <c r="C196709">
        <v>864.889893737747</v>
      </c>
    </row>
    <row r="196710" spans="1:3" x14ac:dyDescent="0.25">
      <c r="A196710">
        <v>196708</v>
      </c>
      <c r="B196710">
        <v>3381.25062993756</v>
      </c>
      <c r="C196710">
        <v>2974.32277850119</v>
      </c>
    </row>
    <row r="196711" spans="1:3" x14ac:dyDescent="0.25">
      <c r="A196711">
        <v>196709</v>
      </c>
      <c r="B196711">
        <v>4314.4603572708002</v>
      </c>
      <c r="C196711">
        <v>592.71812043411001</v>
      </c>
    </row>
    <row r="196712" spans="1:3" x14ac:dyDescent="0.25">
      <c r="A196712">
        <v>196710</v>
      </c>
      <c r="B196712">
        <v>1193.6231933233901</v>
      </c>
      <c r="C196712">
        <v>338.68186747854202</v>
      </c>
    </row>
    <row r="196713" spans="1:3" x14ac:dyDescent="0.25">
      <c r="A196713">
        <v>196711</v>
      </c>
      <c r="B196713">
        <v>1239.7196763120601</v>
      </c>
      <c r="C196713">
        <v>3017.3156896473802</v>
      </c>
    </row>
    <row r="196714" spans="1:3" x14ac:dyDescent="0.25">
      <c r="A196714">
        <v>196712</v>
      </c>
      <c r="B196714">
        <v>612.79119130806998</v>
      </c>
      <c r="C196714">
        <v>1543.39907569395</v>
      </c>
    </row>
    <row r="196715" spans="1:3" x14ac:dyDescent="0.25">
      <c r="A196715">
        <v>196713</v>
      </c>
      <c r="B196715">
        <v>3004.3763418343301</v>
      </c>
      <c r="C196715">
        <v>1013.51131459885</v>
      </c>
    </row>
    <row r="196716" spans="1:3" x14ac:dyDescent="0.25">
      <c r="A196716">
        <v>196714</v>
      </c>
      <c r="B196716">
        <v>4563.76144794436</v>
      </c>
      <c r="C196716">
        <v>224.13648455406101</v>
      </c>
    </row>
    <row r="196717" spans="1:3" x14ac:dyDescent="0.25">
      <c r="A196717">
        <v>196715</v>
      </c>
      <c r="B196717">
        <v>1404.14049463629</v>
      </c>
      <c r="C196717">
        <v>2221.5344634184398</v>
      </c>
    </row>
    <row r="196718" spans="1:3" x14ac:dyDescent="0.25">
      <c r="A196718">
        <v>196716</v>
      </c>
      <c r="B196718">
        <v>4294.2552069193798</v>
      </c>
      <c r="C196718">
        <v>1950.8478296318401</v>
      </c>
    </row>
    <row r="196719" spans="1:3" x14ac:dyDescent="0.25">
      <c r="A196719">
        <v>196717</v>
      </c>
      <c r="B196719">
        <v>2556.21504177212</v>
      </c>
      <c r="C196719">
        <v>1531.4636779811799</v>
      </c>
    </row>
    <row r="196720" spans="1:3" x14ac:dyDescent="0.25">
      <c r="A196720">
        <v>196718</v>
      </c>
      <c r="B196720">
        <v>4064.7564860314901</v>
      </c>
      <c r="C196720">
        <v>2851.69774895621</v>
      </c>
    </row>
    <row r="196721" spans="1:3" x14ac:dyDescent="0.25">
      <c r="A196721">
        <v>196719</v>
      </c>
      <c r="B196721">
        <v>1546.84887254665</v>
      </c>
      <c r="C196721">
        <v>1229.2111081488999</v>
      </c>
    </row>
    <row r="196722" spans="1:3" x14ac:dyDescent="0.25">
      <c r="A196722">
        <v>196720</v>
      </c>
      <c r="B196722">
        <v>2202.4945803216301</v>
      </c>
      <c r="C196722">
        <v>2563.93642758744</v>
      </c>
    </row>
    <row r="196723" spans="1:3" x14ac:dyDescent="0.25">
      <c r="A196723">
        <v>196721</v>
      </c>
      <c r="B196723">
        <v>3517.0020801127798</v>
      </c>
      <c r="C196723">
        <v>1947.0327376532</v>
      </c>
    </row>
    <row r="196724" spans="1:3" x14ac:dyDescent="0.25">
      <c r="A196724">
        <v>196722</v>
      </c>
      <c r="B196724">
        <v>2759.6787368446999</v>
      </c>
      <c r="C196724">
        <v>152.75051006824299</v>
      </c>
    </row>
    <row r="196725" spans="1:3" x14ac:dyDescent="0.25">
      <c r="A196725">
        <v>196723</v>
      </c>
      <c r="B196725">
        <v>1311.59437958578</v>
      </c>
      <c r="C196725">
        <v>3216.9790709256799</v>
      </c>
    </row>
    <row r="196726" spans="1:3" x14ac:dyDescent="0.25">
      <c r="A196726">
        <v>196724</v>
      </c>
      <c r="B196726">
        <v>4097.8970116196506</v>
      </c>
      <c r="C196726">
        <v>2228.0216533340999</v>
      </c>
    </row>
    <row r="196727" spans="1:3" x14ac:dyDescent="0.25">
      <c r="A196727">
        <v>196725</v>
      </c>
      <c r="B196727">
        <v>3952.60742951881</v>
      </c>
      <c r="C196727">
        <v>2304.48132988115</v>
      </c>
    </row>
    <row r="196728" spans="1:3" x14ac:dyDescent="0.25">
      <c r="A196728">
        <v>196726</v>
      </c>
      <c r="B196728">
        <v>1997.30376878623</v>
      </c>
      <c r="C196728">
        <v>2450.7506804899399</v>
      </c>
    </row>
    <row r="196729" spans="1:3" x14ac:dyDescent="0.25">
      <c r="A196729">
        <v>196727</v>
      </c>
      <c r="B196729">
        <v>2379.0789538537501</v>
      </c>
      <c r="C196729">
        <v>2060.23953529553</v>
      </c>
    </row>
    <row r="196730" spans="1:3" x14ac:dyDescent="0.25">
      <c r="A196730">
        <v>196728</v>
      </c>
      <c r="B196730">
        <v>1161.2480172974399</v>
      </c>
      <c r="C196730">
        <v>443.45383194477199</v>
      </c>
    </row>
    <row r="196731" spans="1:3" x14ac:dyDescent="0.25">
      <c r="A196731">
        <v>196729</v>
      </c>
      <c r="B196731">
        <v>4370.1491434125301</v>
      </c>
      <c r="C196731">
        <v>595.93316006092903</v>
      </c>
    </row>
    <row r="196732" spans="1:3" x14ac:dyDescent="0.25">
      <c r="A196732">
        <v>196730</v>
      </c>
      <c r="B196732">
        <v>717.18175683330901</v>
      </c>
      <c r="C196732">
        <v>661.47133370069105</v>
      </c>
    </row>
    <row r="196733" spans="1:3" x14ac:dyDescent="0.25">
      <c r="A196733">
        <v>196731</v>
      </c>
      <c r="B196733">
        <v>1133.2645214347101</v>
      </c>
      <c r="C196733">
        <v>2256.0239418436699</v>
      </c>
    </row>
    <row r="196734" spans="1:3" x14ac:dyDescent="0.25">
      <c r="A196734">
        <v>196732</v>
      </c>
      <c r="B196734">
        <v>1163.84326301074</v>
      </c>
      <c r="C196734">
        <v>2758.0797801082499</v>
      </c>
    </row>
    <row r="196735" spans="1:3" x14ac:dyDescent="0.25">
      <c r="A196735">
        <v>196733</v>
      </c>
      <c r="B196735">
        <v>175.94707661505601</v>
      </c>
      <c r="C196735">
        <v>2791.6692257510599</v>
      </c>
    </row>
    <row r="196736" spans="1:3" x14ac:dyDescent="0.25">
      <c r="A196736">
        <v>196734</v>
      </c>
      <c r="B196736">
        <v>3036.5523461551502</v>
      </c>
      <c r="C196736">
        <v>3312.4265484575599</v>
      </c>
    </row>
    <row r="196737" spans="1:3" x14ac:dyDescent="0.25">
      <c r="A196737">
        <v>196735</v>
      </c>
      <c r="B196737">
        <v>4510.1673495865707</v>
      </c>
      <c r="C196737">
        <v>1425.62561829641</v>
      </c>
    </row>
    <row r="196738" spans="1:3" x14ac:dyDescent="0.25">
      <c r="A196738">
        <v>196736</v>
      </c>
      <c r="B196738">
        <v>2993.12913788077</v>
      </c>
      <c r="C196738">
        <v>198.05886136061699</v>
      </c>
    </row>
    <row r="196739" spans="1:3" x14ac:dyDescent="0.25">
      <c r="A196739">
        <v>196737</v>
      </c>
      <c r="B196739">
        <v>1933.2200018644401</v>
      </c>
      <c r="C196739">
        <v>3211.38551504216</v>
      </c>
    </row>
    <row r="196740" spans="1:3" x14ac:dyDescent="0.25">
      <c r="A196740">
        <v>196738</v>
      </c>
      <c r="B196740">
        <v>308.87956789769402</v>
      </c>
      <c r="C196740">
        <v>2505.6977839947099</v>
      </c>
    </row>
    <row r="196741" spans="1:3" x14ac:dyDescent="0.25">
      <c r="A196741">
        <v>196739</v>
      </c>
      <c r="B196741">
        <v>2966.92248361871</v>
      </c>
      <c r="C196741">
        <v>660.34454253534795</v>
      </c>
    </row>
    <row r="196742" spans="1:3" x14ac:dyDescent="0.25">
      <c r="A196742">
        <v>196740</v>
      </c>
      <c r="B196742">
        <v>4625.4137337134098</v>
      </c>
      <c r="C196742">
        <v>3343.8809744373998</v>
      </c>
    </row>
    <row r="196743" spans="1:3" x14ac:dyDescent="0.25">
      <c r="A196743">
        <v>196741</v>
      </c>
      <c r="B196743">
        <v>2791.4188947803</v>
      </c>
      <c r="C196743">
        <v>501.08812837413689</v>
      </c>
    </row>
    <row r="196744" spans="1:3" x14ac:dyDescent="0.25">
      <c r="A196744">
        <v>196742</v>
      </c>
      <c r="B196744">
        <v>2376.4989470466699</v>
      </c>
      <c r="C196744">
        <v>1352.7906787895499</v>
      </c>
    </row>
    <row r="196745" spans="1:3" x14ac:dyDescent="0.25">
      <c r="A196745">
        <v>196743</v>
      </c>
      <c r="B196745">
        <v>4512.3792638036803</v>
      </c>
      <c r="C196745">
        <v>999.70407185267902</v>
      </c>
    </row>
    <row r="196746" spans="1:3" x14ac:dyDescent="0.25">
      <c r="A196746">
        <v>196744</v>
      </c>
      <c r="B196746">
        <v>2008.63614806845</v>
      </c>
      <c r="C196746">
        <v>1789.92597408692</v>
      </c>
    </row>
    <row r="196747" spans="1:3" x14ac:dyDescent="0.25">
      <c r="A196747">
        <v>196745</v>
      </c>
      <c r="B196747">
        <v>820.09975263284696</v>
      </c>
      <c r="C196747">
        <v>2564.1330958540502</v>
      </c>
    </row>
    <row r="196748" spans="1:3" x14ac:dyDescent="0.25">
      <c r="A196748">
        <v>196746</v>
      </c>
      <c r="B196748">
        <v>4695.0020687592796</v>
      </c>
      <c r="C196748">
        <v>2691.7550671767899</v>
      </c>
    </row>
    <row r="196749" spans="1:3" x14ac:dyDescent="0.25">
      <c r="A196749">
        <v>196747</v>
      </c>
      <c r="B196749">
        <v>2913.2658638732801</v>
      </c>
      <c r="C196749">
        <v>647.21348430076102</v>
      </c>
    </row>
    <row r="196750" spans="1:3" x14ac:dyDescent="0.25">
      <c r="A196750">
        <v>196748</v>
      </c>
      <c r="B196750">
        <v>4482.8602958633601</v>
      </c>
      <c r="C196750">
        <v>1986.7179310064801</v>
      </c>
    </row>
    <row r="196751" spans="1:3" x14ac:dyDescent="0.25">
      <c r="A196751">
        <v>196749</v>
      </c>
      <c r="B196751">
        <v>2442.71650348704</v>
      </c>
      <c r="C196751">
        <v>351.18332734281699</v>
      </c>
    </row>
    <row r="196752" spans="1:3" x14ac:dyDescent="0.25">
      <c r="A196752">
        <v>196750</v>
      </c>
      <c r="B196752">
        <v>3015.7354261220498</v>
      </c>
      <c r="C196752">
        <v>1773.46034805098</v>
      </c>
    </row>
    <row r="196753" spans="1:3" x14ac:dyDescent="0.25">
      <c r="A196753">
        <v>196751</v>
      </c>
      <c r="B196753">
        <v>2409.8644710416602</v>
      </c>
      <c r="C196753">
        <v>1022.13191149467</v>
      </c>
    </row>
    <row r="196754" spans="1:3" x14ac:dyDescent="0.25">
      <c r="A196754">
        <v>196752</v>
      </c>
      <c r="B196754">
        <v>3002.123455518039</v>
      </c>
      <c r="C196754">
        <v>1866.6251772251801</v>
      </c>
    </row>
    <row r="196755" spans="1:3" x14ac:dyDescent="0.25">
      <c r="A196755">
        <v>196753</v>
      </c>
      <c r="B196755">
        <v>4476.9448409002207</v>
      </c>
      <c r="C196755">
        <v>1942.4240783985899</v>
      </c>
    </row>
    <row r="196756" spans="1:3" x14ac:dyDescent="0.25">
      <c r="A196756">
        <v>196754</v>
      </c>
      <c r="B196756">
        <v>1339.70049378711</v>
      </c>
      <c r="C196756">
        <v>1433.8450328098099</v>
      </c>
    </row>
    <row r="196757" spans="1:3" x14ac:dyDescent="0.25">
      <c r="A196757">
        <v>196755</v>
      </c>
      <c r="B196757">
        <v>1089.8577355683101</v>
      </c>
      <c r="C196757">
        <v>2420.5105156906402</v>
      </c>
    </row>
    <row r="196758" spans="1:3" x14ac:dyDescent="0.25">
      <c r="A196758">
        <v>196756</v>
      </c>
      <c r="B196758">
        <v>547.71205426554604</v>
      </c>
      <c r="C196758">
        <v>1271.1059020765699</v>
      </c>
    </row>
    <row r="196759" spans="1:3" x14ac:dyDescent="0.25">
      <c r="A196759">
        <v>196757</v>
      </c>
      <c r="B196759">
        <v>3669.4374570108598</v>
      </c>
      <c r="C196759">
        <v>560.32321622914003</v>
      </c>
    </row>
    <row r="196760" spans="1:3" x14ac:dyDescent="0.25">
      <c r="A196760">
        <v>196758</v>
      </c>
      <c r="B196760">
        <v>2812.45958560077</v>
      </c>
      <c r="C196760">
        <v>2577.3823805154998</v>
      </c>
    </row>
    <row r="196761" spans="1:3" x14ac:dyDescent="0.25">
      <c r="A196761">
        <v>196759</v>
      </c>
      <c r="B196761">
        <v>4632.9640079532792</v>
      </c>
      <c r="C196761">
        <v>1970.58737171301</v>
      </c>
    </row>
    <row r="196762" spans="1:3" x14ac:dyDescent="0.25">
      <c r="A196762">
        <v>196760</v>
      </c>
      <c r="B196762">
        <v>137.668872415474</v>
      </c>
      <c r="C196762">
        <v>2693.9606594072702</v>
      </c>
    </row>
    <row r="196763" spans="1:3" x14ac:dyDescent="0.25">
      <c r="A196763">
        <v>196761</v>
      </c>
      <c r="B196763">
        <v>2979.8181818181802</v>
      </c>
      <c r="C196763">
        <v>1774.0110971823999</v>
      </c>
    </row>
    <row r="196764" spans="1:3" x14ac:dyDescent="0.25">
      <c r="A196764">
        <v>196762</v>
      </c>
      <c r="B196764">
        <v>5012.4623262127798</v>
      </c>
      <c r="C196764">
        <v>2280.2028344465898</v>
      </c>
    </row>
    <row r="196765" spans="1:3" x14ac:dyDescent="0.25">
      <c r="A196765">
        <v>196763</v>
      </c>
      <c r="B196765">
        <v>4810.9493385063206</v>
      </c>
      <c r="C196765">
        <v>2666.38421342425</v>
      </c>
    </row>
    <row r="196766" spans="1:3" x14ac:dyDescent="0.25">
      <c r="A196766">
        <v>196764</v>
      </c>
      <c r="B196766">
        <v>3619.4278008577398</v>
      </c>
      <c r="C196766">
        <v>1957.30986126735</v>
      </c>
    </row>
    <row r="196767" spans="1:3" x14ac:dyDescent="0.25">
      <c r="A196767">
        <v>196765</v>
      </c>
      <c r="B196767">
        <v>5068.0435385009696</v>
      </c>
      <c r="C196767">
        <v>3002.31524661397</v>
      </c>
    </row>
    <row r="196768" spans="1:3" x14ac:dyDescent="0.25">
      <c r="A196768">
        <v>196766</v>
      </c>
      <c r="B196768">
        <v>525.22817572254303</v>
      </c>
      <c r="C196768">
        <v>1342.5890147336299</v>
      </c>
    </row>
    <row r="196769" spans="1:3" x14ac:dyDescent="0.25">
      <c r="A196769">
        <v>196767</v>
      </c>
      <c r="B196769">
        <v>3690.85897709459</v>
      </c>
      <c r="C196769">
        <v>759.69080328408995</v>
      </c>
    </row>
    <row r="196770" spans="1:3" x14ac:dyDescent="0.25">
      <c r="A196770">
        <v>196768</v>
      </c>
      <c r="B196770">
        <v>2934.0026717453402</v>
      </c>
      <c r="C196770">
        <v>1501.9823984605</v>
      </c>
    </row>
    <row r="196771" spans="1:3" x14ac:dyDescent="0.25">
      <c r="A196771">
        <v>196769</v>
      </c>
      <c r="B196771">
        <v>3097.8771383297199</v>
      </c>
      <c r="C196771">
        <v>1862.3584814645701</v>
      </c>
    </row>
    <row r="196772" spans="1:3" x14ac:dyDescent="0.25">
      <c r="A196772">
        <v>196770</v>
      </c>
      <c r="B196772">
        <v>3829.7242135223501</v>
      </c>
      <c r="C196772">
        <v>546.83757850766301</v>
      </c>
    </row>
    <row r="196773" spans="1:3" x14ac:dyDescent="0.25">
      <c r="A196773">
        <v>196771</v>
      </c>
      <c r="B196773">
        <v>3242.5156836431302</v>
      </c>
      <c r="C196773">
        <v>3121.6703770941299</v>
      </c>
    </row>
    <row r="196774" spans="1:3" x14ac:dyDescent="0.25">
      <c r="A196774">
        <v>196772</v>
      </c>
      <c r="B196774">
        <v>1656.2761777083001</v>
      </c>
      <c r="C196774">
        <v>2180.6036340785399</v>
      </c>
    </row>
    <row r="196775" spans="1:3" x14ac:dyDescent="0.25">
      <c r="A196775">
        <v>196773</v>
      </c>
      <c r="B196775">
        <v>1697.88093993953</v>
      </c>
      <c r="C196775">
        <v>1525.10131580951</v>
      </c>
    </row>
    <row r="196776" spans="1:3" x14ac:dyDescent="0.25">
      <c r="A196776">
        <v>196774</v>
      </c>
      <c r="B196776">
        <v>3553.0971420085798</v>
      </c>
      <c r="C196776">
        <v>3053.5577947901502</v>
      </c>
    </row>
    <row r="196777" spans="1:3" x14ac:dyDescent="0.25">
      <c r="A196777">
        <v>196775</v>
      </c>
      <c r="B196777">
        <v>4586.5778435672601</v>
      </c>
      <c r="C196777">
        <v>1555.95281514561</v>
      </c>
    </row>
    <row r="196778" spans="1:3" x14ac:dyDescent="0.25">
      <c r="A196778">
        <v>196776</v>
      </c>
      <c r="B196778">
        <v>1820.72744754732</v>
      </c>
      <c r="C196778">
        <v>372.31727302539599</v>
      </c>
    </row>
    <row r="196779" spans="1:3" x14ac:dyDescent="0.25">
      <c r="A196779">
        <v>196777</v>
      </c>
      <c r="B196779">
        <v>1714.8509514277</v>
      </c>
      <c r="C196779">
        <v>1246.7798124049</v>
      </c>
    </row>
    <row r="196780" spans="1:3" x14ac:dyDescent="0.25">
      <c r="A196780">
        <v>196778</v>
      </c>
      <c r="B196780">
        <v>2970.3592712639702</v>
      </c>
      <c r="C196780">
        <v>622.81025020402296</v>
      </c>
    </row>
    <row r="196781" spans="1:3" x14ac:dyDescent="0.25">
      <c r="A196781">
        <v>196779</v>
      </c>
      <c r="B196781">
        <v>3407.5927750905098</v>
      </c>
      <c r="C196781">
        <v>2514.4265850370498</v>
      </c>
    </row>
    <row r="196782" spans="1:3" x14ac:dyDescent="0.25">
      <c r="A196782">
        <v>196780</v>
      </c>
      <c r="B196782">
        <v>580.66644373552799</v>
      </c>
      <c r="C196782">
        <v>2736.7910332633801</v>
      </c>
    </row>
    <row r="196783" spans="1:3" x14ac:dyDescent="0.25">
      <c r="A196783">
        <v>196781</v>
      </c>
      <c r="B196783">
        <v>4553.2821854909598</v>
      </c>
      <c r="C196783">
        <v>1451.8816742638401</v>
      </c>
    </row>
    <row r="196784" spans="1:3" x14ac:dyDescent="0.25">
      <c r="A196784">
        <v>196782</v>
      </c>
      <c r="B196784">
        <v>2820.0454805376398</v>
      </c>
      <c r="C196784">
        <v>416.85552899027601</v>
      </c>
    </row>
    <row r="196785" spans="1:3" x14ac:dyDescent="0.25">
      <c r="A196785">
        <v>196783</v>
      </c>
      <c r="B196785">
        <v>4697.0165805135903</v>
      </c>
      <c r="C196785">
        <v>1897.34918394491</v>
      </c>
    </row>
    <row r="196786" spans="1:3" x14ac:dyDescent="0.25">
      <c r="A196786">
        <v>196784</v>
      </c>
      <c r="B196786">
        <v>2566.9419699640298</v>
      </c>
      <c r="C196786">
        <v>32.836075982803813</v>
      </c>
    </row>
    <row r="196787" spans="1:3" x14ac:dyDescent="0.25">
      <c r="A196787">
        <v>196785</v>
      </c>
      <c r="B196787">
        <v>5057.0334253267201</v>
      </c>
      <c r="C196787">
        <v>2673.7062126774199</v>
      </c>
    </row>
    <row r="196788" spans="1:3" x14ac:dyDescent="0.25">
      <c r="A196788">
        <v>196786</v>
      </c>
      <c r="B196788">
        <v>3239.9360589400799</v>
      </c>
      <c r="C196788">
        <v>2447.2315222177699</v>
      </c>
    </row>
    <row r="196789" spans="1:3" x14ac:dyDescent="0.25">
      <c r="A196789">
        <v>196787</v>
      </c>
      <c r="B196789">
        <v>3426.0269918910899</v>
      </c>
      <c r="C196789">
        <v>2859.31105666129</v>
      </c>
    </row>
    <row r="196790" spans="1:3" x14ac:dyDescent="0.25">
      <c r="A196790">
        <v>196788</v>
      </c>
      <c r="B196790">
        <v>3061.2196942898299</v>
      </c>
      <c r="C196790">
        <v>2897.9761206456701</v>
      </c>
    </row>
    <row r="196791" spans="1:3" x14ac:dyDescent="0.25">
      <c r="A196791">
        <v>196789</v>
      </c>
      <c r="B196791">
        <v>80.73790618916351</v>
      </c>
      <c r="C196791">
        <v>2106.2267099790201</v>
      </c>
    </row>
    <row r="196792" spans="1:3" x14ac:dyDescent="0.25">
      <c r="A196792">
        <v>196790</v>
      </c>
      <c r="B196792">
        <v>2446.5528699507199</v>
      </c>
      <c r="C196792">
        <v>568.437313224077</v>
      </c>
    </row>
    <row r="196793" spans="1:3" x14ac:dyDescent="0.25">
      <c r="A196793">
        <v>196791</v>
      </c>
      <c r="B196793">
        <v>3033.3782506490602</v>
      </c>
      <c r="C196793">
        <v>504.28107176337897</v>
      </c>
    </row>
    <row r="196794" spans="1:3" x14ac:dyDescent="0.25">
      <c r="A196794">
        <v>196792</v>
      </c>
      <c r="B196794">
        <v>937.04528765479597</v>
      </c>
      <c r="C196794">
        <v>3396.6659346472202</v>
      </c>
    </row>
    <row r="196795" spans="1:3" x14ac:dyDescent="0.25">
      <c r="A196795">
        <v>196793</v>
      </c>
      <c r="B196795">
        <v>2886.8034537302401</v>
      </c>
      <c r="C196795">
        <v>943.51986631339707</v>
      </c>
    </row>
    <row r="196796" spans="1:3" x14ac:dyDescent="0.25">
      <c r="A196796">
        <v>196794</v>
      </c>
      <c r="B196796">
        <v>4716.6357873754296</v>
      </c>
      <c r="C196796">
        <v>1744.4029238363501</v>
      </c>
    </row>
    <row r="196797" spans="1:3" x14ac:dyDescent="0.25">
      <c r="A196797">
        <v>196795</v>
      </c>
      <c r="B196797">
        <v>715.75754109237107</v>
      </c>
      <c r="C196797">
        <v>1356.0147911240199</v>
      </c>
    </row>
    <row r="196798" spans="1:3" x14ac:dyDescent="0.25">
      <c r="A196798">
        <v>196796</v>
      </c>
      <c r="B196798">
        <v>3012.87871273372</v>
      </c>
      <c r="C196798">
        <v>2176.2837166238301</v>
      </c>
    </row>
    <row r="196799" spans="1:3" x14ac:dyDescent="0.25">
      <c r="A196799">
        <v>196797</v>
      </c>
      <c r="B196799">
        <v>1201.88265128017</v>
      </c>
      <c r="C196799">
        <v>1262.5946106947899</v>
      </c>
    </row>
    <row r="196800" spans="1:3" x14ac:dyDescent="0.25">
      <c r="A196800">
        <v>196798</v>
      </c>
      <c r="B196800">
        <v>538.70535269231902</v>
      </c>
      <c r="C196800">
        <v>1231.76105979162</v>
      </c>
    </row>
    <row r="196801" spans="1:3" x14ac:dyDescent="0.25">
      <c r="A196801">
        <v>196799</v>
      </c>
      <c r="B196801">
        <v>5031.1368149447599</v>
      </c>
      <c r="C196801">
        <v>3016.9058596472601</v>
      </c>
    </row>
    <row r="196802" spans="1:3" x14ac:dyDescent="0.25">
      <c r="A196802">
        <v>196800</v>
      </c>
      <c r="B196802">
        <v>4669.94240911406</v>
      </c>
      <c r="C196802">
        <v>283.1644835921</v>
      </c>
    </row>
    <row r="196803" spans="1:3" x14ac:dyDescent="0.25">
      <c r="A196803">
        <v>196801</v>
      </c>
      <c r="B196803">
        <v>4340.1814231727103</v>
      </c>
      <c r="C196803">
        <v>1448.4218408279201</v>
      </c>
    </row>
    <row r="196804" spans="1:3" x14ac:dyDescent="0.25">
      <c r="A196804">
        <v>196802</v>
      </c>
      <c r="B196804">
        <v>4157.9274629790798</v>
      </c>
      <c r="C196804">
        <v>2589.9821317108899</v>
      </c>
    </row>
    <row r="196805" spans="1:3" x14ac:dyDescent="0.25">
      <c r="A196805">
        <v>196803</v>
      </c>
      <c r="B196805">
        <v>3175.1096609389701</v>
      </c>
      <c r="C196805">
        <v>3332.3186737726401</v>
      </c>
    </row>
    <row r="196806" spans="1:3" x14ac:dyDescent="0.25">
      <c r="A196806">
        <v>196804</v>
      </c>
      <c r="B196806">
        <v>4626.34417013446</v>
      </c>
      <c r="C196806">
        <v>1291.1718059458699</v>
      </c>
    </row>
    <row r="196807" spans="1:3" x14ac:dyDescent="0.25">
      <c r="A196807">
        <v>196805</v>
      </c>
      <c r="B196807">
        <v>1100.9880479169001</v>
      </c>
      <c r="C196807">
        <v>1542.3705123651</v>
      </c>
    </row>
    <row r="196808" spans="1:3" x14ac:dyDescent="0.25">
      <c r="A196808">
        <v>196806</v>
      </c>
      <c r="B196808">
        <v>679.78937527312098</v>
      </c>
      <c r="C196808">
        <v>402.549504372689</v>
      </c>
    </row>
    <row r="196809" spans="1:3" x14ac:dyDescent="0.25">
      <c r="A196809">
        <v>196807</v>
      </c>
      <c r="B196809">
        <v>4166.5017129978714</v>
      </c>
      <c r="C196809">
        <v>1598.16979347144</v>
      </c>
    </row>
    <row r="196810" spans="1:3" x14ac:dyDescent="0.25">
      <c r="A196810">
        <v>196808</v>
      </c>
      <c r="B196810">
        <v>2001.42008670478</v>
      </c>
      <c r="C196810">
        <v>1429.3326875928201</v>
      </c>
    </row>
    <row r="196811" spans="1:3" x14ac:dyDescent="0.25">
      <c r="A196811">
        <v>196809</v>
      </c>
      <c r="B196811">
        <v>2014.3944059445901</v>
      </c>
      <c r="C196811">
        <v>2011.1836347025201</v>
      </c>
    </row>
    <row r="196812" spans="1:3" x14ac:dyDescent="0.25">
      <c r="A196812">
        <v>196810</v>
      </c>
      <c r="B196812">
        <v>4694.7886407939004</v>
      </c>
      <c r="C196812">
        <v>2702.9224223640399</v>
      </c>
    </row>
    <row r="196813" spans="1:3" x14ac:dyDescent="0.25">
      <c r="A196813">
        <v>196811</v>
      </c>
      <c r="B196813">
        <v>2547.0056411207502</v>
      </c>
      <c r="C196813">
        <v>873.11341011481204</v>
      </c>
    </row>
    <row r="196814" spans="1:3" x14ac:dyDescent="0.25">
      <c r="A196814">
        <v>196812</v>
      </c>
      <c r="B196814">
        <v>4676.9699261712203</v>
      </c>
      <c r="C196814">
        <v>2837.19291408032</v>
      </c>
    </row>
    <row r="196815" spans="1:3" x14ac:dyDescent="0.25">
      <c r="A196815">
        <v>196813</v>
      </c>
      <c r="B196815">
        <v>4358.9788992399199</v>
      </c>
      <c r="C196815">
        <v>2595.7829557690102</v>
      </c>
    </row>
    <row r="196816" spans="1:3" x14ac:dyDescent="0.25">
      <c r="A196816">
        <v>196814</v>
      </c>
      <c r="B196816">
        <v>4208.1369301089399</v>
      </c>
      <c r="C196816">
        <v>2022.3091226265301</v>
      </c>
    </row>
    <row r="196817" spans="1:3" x14ac:dyDescent="0.25">
      <c r="A196817">
        <v>196815</v>
      </c>
      <c r="B196817">
        <v>1430.35175914858</v>
      </c>
      <c r="C196817">
        <v>2795.1764115849001</v>
      </c>
    </row>
    <row r="196818" spans="1:3" x14ac:dyDescent="0.25">
      <c r="A196818">
        <v>196816</v>
      </c>
      <c r="B196818">
        <v>3213.2205538480698</v>
      </c>
      <c r="C196818">
        <v>295.89734616291599</v>
      </c>
    </row>
    <row r="196819" spans="1:3" x14ac:dyDescent="0.25">
      <c r="A196819">
        <v>196817</v>
      </c>
      <c r="B196819">
        <v>3986.5832930860302</v>
      </c>
      <c r="C196819">
        <v>677.26779100237297</v>
      </c>
    </row>
    <row r="196820" spans="1:3" x14ac:dyDescent="0.25">
      <c r="A196820">
        <v>196818</v>
      </c>
      <c r="B196820">
        <v>426.12564861590499</v>
      </c>
      <c r="C196820">
        <v>2674.39489207119</v>
      </c>
    </row>
    <row r="196821" spans="1:3" x14ac:dyDescent="0.25">
      <c r="A196821">
        <v>196819</v>
      </c>
      <c r="B196821">
        <v>4334.2663840499099</v>
      </c>
      <c r="C196821">
        <v>727.47154170529495</v>
      </c>
    </row>
    <row r="196822" spans="1:3" x14ac:dyDescent="0.25">
      <c r="A196822">
        <v>196820</v>
      </c>
      <c r="B196822">
        <v>4915.2516947118602</v>
      </c>
      <c r="C196822">
        <v>2185.64046082613</v>
      </c>
    </row>
    <row r="196823" spans="1:3" x14ac:dyDescent="0.25">
      <c r="A196823">
        <v>196821</v>
      </c>
      <c r="B196823">
        <v>161.80695486166701</v>
      </c>
      <c r="C196823">
        <v>3269.4120813730701</v>
      </c>
    </row>
    <row r="196824" spans="1:3" x14ac:dyDescent="0.25">
      <c r="A196824">
        <v>196822</v>
      </c>
      <c r="B196824">
        <v>4549.8171661219894</v>
      </c>
      <c r="C196824">
        <v>988.22318176285296</v>
      </c>
    </row>
    <row r="196825" spans="1:3" x14ac:dyDescent="0.25">
      <c r="A196825">
        <v>196823</v>
      </c>
      <c r="B196825">
        <v>1758.75276874064</v>
      </c>
      <c r="C196825">
        <v>2005.2855259615601</v>
      </c>
    </row>
    <row r="196826" spans="1:3" x14ac:dyDescent="0.25">
      <c r="A196826">
        <v>196824</v>
      </c>
      <c r="B196826">
        <v>4789.9022640582498</v>
      </c>
      <c r="C196826">
        <v>2633.7751658129</v>
      </c>
    </row>
    <row r="196827" spans="1:3" x14ac:dyDescent="0.25">
      <c r="A196827">
        <v>196825</v>
      </c>
      <c r="B196827">
        <v>1335.8936060368001</v>
      </c>
      <c r="C196827">
        <v>942.39406853100002</v>
      </c>
    </row>
    <row r="196828" spans="1:3" x14ac:dyDescent="0.25">
      <c r="A196828">
        <v>196826</v>
      </c>
      <c r="B196828">
        <v>4741.5017399865292</v>
      </c>
      <c r="C196828">
        <v>2775.4327594760898</v>
      </c>
    </row>
    <row r="196829" spans="1:3" x14ac:dyDescent="0.25">
      <c r="A196829">
        <v>196827</v>
      </c>
      <c r="B196829">
        <v>3199.5617556422599</v>
      </c>
      <c r="C196829">
        <v>1880.20742799698</v>
      </c>
    </row>
    <row r="196830" spans="1:3" x14ac:dyDescent="0.25">
      <c r="A196830">
        <v>196828</v>
      </c>
      <c r="B196830">
        <v>4475.23270689332</v>
      </c>
      <c r="C196830">
        <v>119.438038123768</v>
      </c>
    </row>
    <row r="196831" spans="1:3" x14ac:dyDescent="0.25">
      <c r="A196831">
        <v>196829</v>
      </c>
      <c r="B196831">
        <v>88.005104555935404</v>
      </c>
      <c r="C196831">
        <v>3153.87905277358</v>
      </c>
    </row>
    <row r="196832" spans="1:3" x14ac:dyDescent="0.25">
      <c r="A196832">
        <v>196830</v>
      </c>
      <c r="B196832">
        <v>3111.78662646166</v>
      </c>
      <c r="C196832">
        <v>2823.32253667644</v>
      </c>
    </row>
    <row r="196833" spans="1:3" x14ac:dyDescent="0.25">
      <c r="A196833">
        <v>196831</v>
      </c>
      <c r="B196833">
        <v>2975.8393502162198</v>
      </c>
      <c r="C196833">
        <v>710.29197242696</v>
      </c>
    </row>
    <row r="196834" spans="1:3" x14ac:dyDescent="0.25">
      <c r="A196834">
        <v>196832</v>
      </c>
      <c r="B196834">
        <v>1414.62980151278</v>
      </c>
      <c r="C196834">
        <v>3258.47445458845</v>
      </c>
    </row>
    <row r="196835" spans="1:3" x14ac:dyDescent="0.25">
      <c r="A196835">
        <v>196833</v>
      </c>
      <c r="B196835">
        <v>4144.1571059705702</v>
      </c>
      <c r="C196835">
        <v>2238.84526376332</v>
      </c>
    </row>
    <row r="196836" spans="1:3" x14ac:dyDescent="0.25">
      <c r="A196836">
        <v>196834</v>
      </c>
      <c r="B196836">
        <v>2469.5332915690401</v>
      </c>
      <c r="C196836">
        <v>406.75774834971611</v>
      </c>
    </row>
    <row r="196837" spans="1:3" x14ac:dyDescent="0.25">
      <c r="A196837">
        <v>196835</v>
      </c>
      <c r="B196837">
        <v>2582.9579991055498</v>
      </c>
      <c r="C196837">
        <v>189.24839371542501</v>
      </c>
    </row>
    <row r="196838" spans="1:3" x14ac:dyDescent="0.25">
      <c r="A196838">
        <v>196836</v>
      </c>
      <c r="B196838">
        <v>3157.4498680381298</v>
      </c>
      <c r="C196838">
        <v>2853.9498455353501</v>
      </c>
    </row>
    <row r="196839" spans="1:3" x14ac:dyDescent="0.25">
      <c r="A196839">
        <v>196837</v>
      </c>
      <c r="B196839">
        <v>105.83188780322</v>
      </c>
      <c r="C196839">
        <v>3235.2077416783</v>
      </c>
    </row>
    <row r="196840" spans="1:3" x14ac:dyDescent="0.25">
      <c r="A196840">
        <v>196838</v>
      </c>
      <c r="B196840">
        <v>1648.54158937134</v>
      </c>
      <c r="C196840">
        <v>979.0573956856</v>
      </c>
    </row>
    <row r="196841" spans="1:3" x14ac:dyDescent="0.25">
      <c r="A196841">
        <v>196839</v>
      </c>
      <c r="B196841">
        <v>1709.1182315890501</v>
      </c>
      <c r="C196841">
        <v>2399.5225408102501</v>
      </c>
    </row>
    <row r="196842" spans="1:3" x14ac:dyDescent="0.25">
      <c r="A196842">
        <v>196840</v>
      </c>
      <c r="B196842">
        <v>4497.1821614747196</v>
      </c>
      <c r="C196842">
        <v>2075.4731371836901</v>
      </c>
    </row>
    <row r="196843" spans="1:3" x14ac:dyDescent="0.25">
      <c r="A196843">
        <v>196841</v>
      </c>
      <c r="B196843">
        <v>2922.7609201701098</v>
      </c>
      <c r="C196843">
        <v>1984.5461324568</v>
      </c>
    </row>
    <row r="196844" spans="1:3" x14ac:dyDescent="0.25">
      <c r="A196844">
        <v>196842</v>
      </c>
      <c r="B196844">
        <v>2495.31193762252</v>
      </c>
      <c r="C196844">
        <v>1.2614378978237299</v>
      </c>
    </row>
    <row r="196845" spans="1:3" x14ac:dyDescent="0.25">
      <c r="A196845">
        <v>196843</v>
      </c>
      <c r="B196845">
        <v>3220.7260388458399</v>
      </c>
      <c r="C196845">
        <v>2666.2693335220401</v>
      </c>
    </row>
    <row r="196846" spans="1:3" x14ac:dyDescent="0.25">
      <c r="A196846">
        <v>196844</v>
      </c>
      <c r="B196846">
        <v>2798.5538998740999</v>
      </c>
      <c r="C196846">
        <v>1608.60544297766</v>
      </c>
    </row>
    <row r="196847" spans="1:3" x14ac:dyDescent="0.25">
      <c r="A196847">
        <v>196845</v>
      </c>
      <c r="B196847">
        <v>308.47636457003398</v>
      </c>
      <c r="C196847">
        <v>2068.5604932279798</v>
      </c>
    </row>
    <row r="196848" spans="1:3" x14ac:dyDescent="0.25">
      <c r="A196848">
        <v>196846</v>
      </c>
      <c r="B196848">
        <v>799.75308705294401</v>
      </c>
      <c r="C196848">
        <v>1383.1488217349699</v>
      </c>
    </row>
    <row r="196849" spans="1:3" x14ac:dyDescent="0.25">
      <c r="A196849">
        <v>196847</v>
      </c>
      <c r="B196849">
        <v>155.11954990882501</v>
      </c>
      <c r="C196849">
        <v>2712.07714990867</v>
      </c>
    </row>
    <row r="196850" spans="1:3" x14ac:dyDescent="0.25">
      <c r="A196850">
        <v>196848</v>
      </c>
      <c r="B196850">
        <v>3485.4376116759599</v>
      </c>
      <c r="C196850">
        <v>2178.53223233565</v>
      </c>
    </row>
    <row r="196851" spans="1:3" x14ac:dyDescent="0.25">
      <c r="A196851">
        <v>196849</v>
      </c>
      <c r="B196851">
        <v>798.21647254094808</v>
      </c>
      <c r="C196851">
        <v>1217.0660134470299</v>
      </c>
    </row>
    <row r="196852" spans="1:3" x14ac:dyDescent="0.25">
      <c r="A196852">
        <v>196850</v>
      </c>
      <c r="B196852">
        <v>2722.5100108605602</v>
      </c>
      <c r="C196852">
        <v>1456.6285706726301</v>
      </c>
    </row>
    <row r="196853" spans="1:3" x14ac:dyDescent="0.25">
      <c r="A196853">
        <v>196851</v>
      </c>
      <c r="B196853">
        <v>2271.7908854799998</v>
      </c>
      <c r="C196853">
        <v>1657.4411639944401</v>
      </c>
    </row>
    <row r="196854" spans="1:3" x14ac:dyDescent="0.25">
      <c r="A196854">
        <v>196852</v>
      </c>
      <c r="B196854">
        <v>1687.2776641805799</v>
      </c>
      <c r="C196854">
        <v>1192.5220372166</v>
      </c>
    </row>
    <row r="196855" spans="1:3" x14ac:dyDescent="0.25">
      <c r="A196855">
        <v>196853</v>
      </c>
      <c r="B196855">
        <v>3479.8491873581902</v>
      </c>
      <c r="C196855">
        <v>3106.5011828899801</v>
      </c>
    </row>
    <row r="196856" spans="1:3" x14ac:dyDescent="0.25">
      <c r="A196856">
        <v>196854</v>
      </c>
      <c r="B196856">
        <v>3159.6826767377802</v>
      </c>
      <c r="C196856">
        <v>841.34139595957799</v>
      </c>
    </row>
    <row r="196857" spans="1:3" x14ac:dyDescent="0.25">
      <c r="A196857">
        <v>196855</v>
      </c>
      <c r="B196857">
        <v>1189.0159818740201</v>
      </c>
      <c r="C196857">
        <v>2614.17075731361</v>
      </c>
    </row>
    <row r="196858" spans="1:3" x14ac:dyDescent="0.25">
      <c r="A196858">
        <v>196856</v>
      </c>
      <c r="B196858">
        <v>2485.9899819450802</v>
      </c>
      <c r="C196858">
        <v>540.59912416966802</v>
      </c>
    </row>
    <row r="196859" spans="1:3" x14ac:dyDescent="0.25">
      <c r="A196859">
        <v>196857</v>
      </c>
      <c r="B196859">
        <v>2458.6689459949198</v>
      </c>
      <c r="C196859">
        <v>1432.9029453350699</v>
      </c>
    </row>
    <row r="196860" spans="1:3" x14ac:dyDescent="0.25">
      <c r="A196860">
        <v>196858</v>
      </c>
      <c r="B196860">
        <v>2588.75324904431</v>
      </c>
      <c r="C196860">
        <v>799.20193060825</v>
      </c>
    </row>
    <row r="196861" spans="1:3" x14ac:dyDescent="0.25">
      <c r="A196861">
        <v>196859</v>
      </c>
      <c r="B196861">
        <v>4754.5171467150703</v>
      </c>
      <c r="C196861">
        <v>2305.6081058571399</v>
      </c>
    </row>
    <row r="196862" spans="1:3" x14ac:dyDescent="0.25">
      <c r="A196862">
        <v>196860</v>
      </c>
      <c r="B196862">
        <v>1581.4543554755601</v>
      </c>
      <c r="C196862">
        <v>1267.54273836786</v>
      </c>
    </row>
    <row r="196863" spans="1:3" x14ac:dyDescent="0.25">
      <c r="A196863">
        <v>196861</v>
      </c>
      <c r="B196863">
        <v>1770.10646447421</v>
      </c>
      <c r="C196863">
        <v>399.57139307208502</v>
      </c>
    </row>
    <row r="196864" spans="1:3" x14ac:dyDescent="0.25">
      <c r="A196864">
        <v>196862</v>
      </c>
      <c r="B196864">
        <v>3331.26322611769</v>
      </c>
      <c r="C196864">
        <v>975.015207978116</v>
      </c>
    </row>
    <row r="196865" spans="1:3" x14ac:dyDescent="0.25">
      <c r="A196865">
        <v>196863</v>
      </c>
      <c r="B196865">
        <v>4858.1214799609006</v>
      </c>
      <c r="C196865">
        <v>1889.7002634005801</v>
      </c>
    </row>
    <row r="196866" spans="1:3" x14ac:dyDescent="0.25">
      <c r="A196866">
        <v>196864</v>
      </c>
      <c r="B196866">
        <v>3060.4438548134899</v>
      </c>
      <c r="C196866">
        <v>2689.5525593710099</v>
      </c>
    </row>
    <row r="196867" spans="1:3" x14ac:dyDescent="0.25">
      <c r="A196867">
        <v>196865</v>
      </c>
      <c r="B196867">
        <v>4754.1435391945397</v>
      </c>
      <c r="C196867">
        <v>3089.2529918692799</v>
      </c>
    </row>
    <row r="196868" spans="1:3" x14ac:dyDescent="0.25">
      <c r="A196868">
        <v>196866</v>
      </c>
      <c r="B196868">
        <v>3686.19134279226</v>
      </c>
      <c r="C196868">
        <v>709.60188225319393</v>
      </c>
    </row>
    <row r="196869" spans="1:3" x14ac:dyDescent="0.25">
      <c r="A196869">
        <v>196867</v>
      </c>
      <c r="B196869">
        <v>1263.0376757454701</v>
      </c>
      <c r="C196869">
        <v>2548.0296873586999</v>
      </c>
    </row>
    <row r="196870" spans="1:3" x14ac:dyDescent="0.25">
      <c r="A196870">
        <v>196868</v>
      </c>
      <c r="B196870">
        <v>2923.9197246551698</v>
      </c>
      <c r="C196870">
        <v>1114.6702792685201</v>
      </c>
    </row>
    <row r="196871" spans="1:3" x14ac:dyDescent="0.25">
      <c r="A196871">
        <v>196869</v>
      </c>
      <c r="B196871">
        <v>785.69429266623399</v>
      </c>
      <c r="C196871">
        <v>3384.3957741874901</v>
      </c>
    </row>
    <row r="196872" spans="1:3" x14ac:dyDescent="0.25">
      <c r="A196872">
        <v>196870</v>
      </c>
      <c r="B196872">
        <v>2631.0613333235801</v>
      </c>
      <c r="C196872">
        <v>1616.79446476115</v>
      </c>
    </row>
    <row r="196873" spans="1:3" x14ac:dyDescent="0.25">
      <c r="A196873">
        <v>196871</v>
      </c>
      <c r="B196873">
        <v>3136.0916497357498</v>
      </c>
      <c r="C196873">
        <v>2831.264576821261</v>
      </c>
    </row>
    <row r="196874" spans="1:3" x14ac:dyDescent="0.25">
      <c r="A196874">
        <v>196872</v>
      </c>
      <c r="B196874">
        <v>4305.8937421261207</v>
      </c>
      <c r="C196874">
        <v>579.09937241647003</v>
      </c>
    </row>
    <row r="196875" spans="1:3" x14ac:dyDescent="0.25">
      <c r="A196875">
        <v>196873</v>
      </c>
      <c r="B196875">
        <v>3061.4457452731999</v>
      </c>
      <c r="C196875">
        <v>1409.86861183066</v>
      </c>
    </row>
    <row r="196876" spans="1:3" x14ac:dyDescent="0.25">
      <c r="A196876">
        <v>196874</v>
      </c>
      <c r="B196876">
        <v>4641.0128188594108</v>
      </c>
      <c r="C196876">
        <v>3384.4196411704302</v>
      </c>
    </row>
    <row r="196877" spans="1:3" x14ac:dyDescent="0.25">
      <c r="A196877">
        <v>196875</v>
      </c>
      <c r="B196877">
        <v>2337.2324056511502</v>
      </c>
      <c r="C196877">
        <v>330.15635031115198</v>
      </c>
    </row>
    <row r="196878" spans="1:3" x14ac:dyDescent="0.25">
      <c r="A196878">
        <v>196876</v>
      </c>
      <c r="B196878">
        <v>418.37447219694201</v>
      </c>
      <c r="C196878">
        <v>3225.3457737590702</v>
      </c>
    </row>
    <row r="196879" spans="1:3" x14ac:dyDescent="0.25">
      <c r="A196879">
        <v>196877</v>
      </c>
      <c r="B196879">
        <v>2988.9641433954298</v>
      </c>
      <c r="C196879">
        <v>1.55533145662866</v>
      </c>
    </row>
    <row r="196880" spans="1:3" x14ac:dyDescent="0.25">
      <c r="A196880">
        <v>196878</v>
      </c>
      <c r="B196880">
        <v>2626.1306065089602</v>
      </c>
      <c r="C196880">
        <v>1003.37174888522</v>
      </c>
    </row>
    <row r="196881" spans="1:3" x14ac:dyDescent="0.25">
      <c r="A196881">
        <v>196879</v>
      </c>
      <c r="B196881">
        <v>154.84524169448599</v>
      </c>
      <c r="C196881">
        <v>3226.3918723797901</v>
      </c>
    </row>
    <row r="196882" spans="1:3" x14ac:dyDescent="0.25">
      <c r="A196882">
        <v>196880</v>
      </c>
      <c r="B196882">
        <v>2215.9477131707399</v>
      </c>
      <c r="C196882">
        <v>1075.70365968236</v>
      </c>
    </row>
    <row r="196883" spans="1:3" x14ac:dyDescent="0.25">
      <c r="A196883">
        <v>196881</v>
      </c>
      <c r="B196883">
        <v>2933.1724548918701</v>
      </c>
      <c r="C196883">
        <v>1495.4842482649999</v>
      </c>
    </row>
    <row r="196884" spans="1:3" x14ac:dyDescent="0.25">
      <c r="A196884">
        <v>196882</v>
      </c>
      <c r="B196884">
        <v>1169.9725208541499</v>
      </c>
      <c r="C196884">
        <v>2468.79832555038</v>
      </c>
    </row>
    <row r="196885" spans="1:3" x14ac:dyDescent="0.25">
      <c r="A196885">
        <v>196883</v>
      </c>
      <c r="B196885">
        <v>4448.7413062803998</v>
      </c>
      <c r="C196885">
        <v>1692.8162873200099</v>
      </c>
    </row>
    <row r="196886" spans="1:3" x14ac:dyDescent="0.25">
      <c r="A196886">
        <v>196884</v>
      </c>
      <c r="B196886">
        <v>4553.2298212037394</v>
      </c>
      <c r="C196886">
        <v>276.788939826432</v>
      </c>
    </row>
    <row r="196887" spans="1:3" x14ac:dyDescent="0.25">
      <c r="A196887">
        <v>196885</v>
      </c>
      <c r="B196887">
        <v>657.83060938405094</v>
      </c>
      <c r="C196887">
        <v>1922.91810191068</v>
      </c>
    </row>
    <row r="196888" spans="1:3" x14ac:dyDescent="0.25">
      <c r="A196888">
        <v>196886</v>
      </c>
      <c r="B196888">
        <v>4276.7540074541994</v>
      </c>
      <c r="C196888">
        <v>89.808326752729002</v>
      </c>
    </row>
    <row r="196889" spans="1:3" x14ac:dyDescent="0.25">
      <c r="A196889">
        <v>196887</v>
      </c>
      <c r="B196889">
        <v>961.14013156607098</v>
      </c>
      <c r="C196889">
        <v>761.75910640177904</v>
      </c>
    </row>
    <row r="196890" spans="1:3" x14ac:dyDescent="0.25">
      <c r="A196890">
        <v>196888</v>
      </c>
      <c r="B196890">
        <v>2821.07549231134</v>
      </c>
      <c r="C196890">
        <v>1587.4710471861699</v>
      </c>
    </row>
    <row r="196891" spans="1:3" x14ac:dyDescent="0.25">
      <c r="A196891">
        <v>196889</v>
      </c>
      <c r="B196891">
        <v>71.733103255734918</v>
      </c>
      <c r="C196891">
        <v>3379.44492115905</v>
      </c>
    </row>
    <row r="196892" spans="1:3" x14ac:dyDescent="0.25">
      <c r="A196892">
        <v>196890</v>
      </c>
      <c r="B196892">
        <v>1001.1508832731801</v>
      </c>
      <c r="C196892">
        <v>2723.21830149783</v>
      </c>
    </row>
    <row r="196893" spans="1:3" x14ac:dyDescent="0.25">
      <c r="A196893">
        <v>196891</v>
      </c>
      <c r="B196893">
        <v>4392.9001902729497</v>
      </c>
      <c r="C196893">
        <v>272.48946670942098</v>
      </c>
    </row>
    <row r="196894" spans="1:3" x14ac:dyDescent="0.25">
      <c r="A196894">
        <v>196892</v>
      </c>
      <c r="B196894">
        <v>3949.27073396272</v>
      </c>
      <c r="C196894">
        <v>689.41162528829011</v>
      </c>
    </row>
    <row r="196895" spans="1:3" x14ac:dyDescent="0.25">
      <c r="A196895">
        <v>196893</v>
      </c>
      <c r="B196895">
        <v>1293.0349791773699</v>
      </c>
      <c r="C196895">
        <v>975.51248843879898</v>
      </c>
    </row>
    <row r="196896" spans="1:3" x14ac:dyDescent="0.25">
      <c r="A196896">
        <v>196894</v>
      </c>
      <c r="B196896">
        <v>3844.3101624106498</v>
      </c>
      <c r="C196896">
        <v>810.62015900701795</v>
      </c>
    </row>
    <row r="196897" spans="1:3" x14ac:dyDescent="0.25">
      <c r="A196897">
        <v>196895</v>
      </c>
      <c r="B196897">
        <v>4596.1207360830294</v>
      </c>
      <c r="C196897">
        <v>239.19210824622499</v>
      </c>
    </row>
    <row r="196898" spans="1:3" x14ac:dyDescent="0.25">
      <c r="A196898">
        <v>196896</v>
      </c>
      <c r="B196898">
        <v>4387.1959805046499</v>
      </c>
      <c r="C196898">
        <v>3291.28159713785</v>
      </c>
    </row>
    <row r="196899" spans="1:3" x14ac:dyDescent="0.25">
      <c r="A196899">
        <v>196897</v>
      </c>
      <c r="B196899">
        <v>4298.3975188119803</v>
      </c>
      <c r="C196899">
        <v>772.83674564494504</v>
      </c>
    </row>
    <row r="196900" spans="1:3" x14ac:dyDescent="0.25">
      <c r="A196900">
        <v>196898</v>
      </c>
      <c r="B196900">
        <v>2736.1553999479202</v>
      </c>
      <c r="C196900">
        <v>1540.59229183871</v>
      </c>
    </row>
    <row r="196901" spans="1:3" x14ac:dyDescent="0.25">
      <c r="A196901">
        <v>196899</v>
      </c>
      <c r="B196901">
        <v>2437.3988796939102</v>
      </c>
      <c r="C196901">
        <v>852.077728869574</v>
      </c>
    </row>
    <row r="196902" spans="1:3" x14ac:dyDescent="0.25">
      <c r="A196902">
        <v>196900</v>
      </c>
      <c r="B196902">
        <v>4497.7325254837297</v>
      </c>
      <c r="C196902">
        <v>1561.8117407417899</v>
      </c>
    </row>
    <row r="196903" spans="1:3" x14ac:dyDescent="0.25">
      <c r="A196903">
        <v>196901</v>
      </c>
      <c r="B196903">
        <v>4348.49176120837</v>
      </c>
      <c r="C196903">
        <v>405.24164158672397</v>
      </c>
    </row>
    <row r="196904" spans="1:3" x14ac:dyDescent="0.25">
      <c r="A196904">
        <v>196902</v>
      </c>
      <c r="B196904">
        <v>3231.1168143356699</v>
      </c>
      <c r="C196904">
        <v>2698.6836330400802</v>
      </c>
    </row>
    <row r="196905" spans="1:3" x14ac:dyDescent="0.25">
      <c r="A196905">
        <v>196903</v>
      </c>
      <c r="B196905">
        <v>2700.7097453799702</v>
      </c>
      <c r="C196905">
        <v>2134.6642930278099</v>
      </c>
    </row>
    <row r="196906" spans="1:3" x14ac:dyDescent="0.25">
      <c r="A196906">
        <v>196904</v>
      </c>
      <c r="B196906">
        <v>5064.2209309524296</v>
      </c>
      <c r="C196906">
        <v>2015.23430109219</v>
      </c>
    </row>
    <row r="196907" spans="1:3" x14ac:dyDescent="0.25">
      <c r="A196907">
        <v>196905</v>
      </c>
      <c r="B196907">
        <v>1208.2512822193601</v>
      </c>
      <c r="C196907">
        <v>2271.6952501713499</v>
      </c>
    </row>
    <row r="196908" spans="1:3" x14ac:dyDescent="0.25">
      <c r="A196908">
        <v>196906</v>
      </c>
      <c r="B196908">
        <v>1309.82580446666</v>
      </c>
      <c r="C196908">
        <v>2160.10879151882</v>
      </c>
    </row>
    <row r="196909" spans="1:3" x14ac:dyDescent="0.25">
      <c r="A196909">
        <v>196907</v>
      </c>
      <c r="B196909">
        <v>1434.90322614915</v>
      </c>
      <c r="C196909">
        <v>1368.70449989487</v>
      </c>
    </row>
    <row r="196910" spans="1:3" x14ac:dyDescent="0.25">
      <c r="A196910">
        <v>196908</v>
      </c>
      <c r="B196910">
        <v>4439.0167046864299</v>
      </c>
      <c r="C196910">
        <v>1187.1698252419101</v>
      </c>
    </row>
    <row r="196911" spans="1:3" x14ac:dyDescent="0.25">
      <c r="A196911">
        <v>196909</v>
      </c>
      <c r="B196911">
        <v>4368.2149084366001</v>
      </c>
      <c r="C196911">
        <v>898.34268589507508</v>
      </c>
    </row>
    <row r="196912" spans="1:3" x14ac:dyDescent="0.25">
      <c r="A196912">
        <v>196910</v>
      </c>
      <c r="B196912">
        <v>4764.1628826741598</v>
      </c>
      <c r="C196912">
        <v>2120.7049821882001</v>
      </c>
    </row>
    <row r="196913" spans="1:3" x14ac:dyDescent="0.25">
      <c r="A196913">
        <v>196911</v>
      </c>
      <c r="B196913">
        <v>3033.2460365307402</v>
      </c>
      <c r="C196913">
        <v>342.64669591554599</v>
      </c>
    </row>
    <row r="196914" spans="1:3" x14ac:dyDescent="0.25">
      <c r="A196914">
        <v>196912</v>
      </c>
      <c r="B196914">
        <v>3084.30619670959</v>
      </c>
      <c r="C196914">
        <v>1095.5439974477899</v>
      </c>
    </row>
    <row r="196915" spans="1:3" x14ac:dyDescent="0.25">
      <c r="A196915">
        <v>196913</v>
      </c>
      <c r="B196915">
        <v>840.91454926237304</v>
      </c>
      <c r="C196915">
        <v>2817.46571123384</v>
      </c>
    </row>
    <row r="196916" spans="1:3" x14ac:dyDescent="0.25">
      <c r="A196916">
        <v>196914</v>
      </c>
      <c r="B196916">
        <v>2438.80236113711</v>
      </c>
      <c r="C196916">
        <v>1463.7314844454299</v>
      </c>
    </row>
    <row r="196917" spans="1:3" x14ac:dyDescent="0.25">
      <c r="A196917">
        <v>196915</v>
      </c>
      <c r="B196917">
        <v>4839.2449456653794</v>
      </c>
      <c r="C196917">
        <v>239.25921645230099</v>
      </c>
    </row>
    <row r="196918" spans="1:3" x14ac:dyDescent="0.25">
      <c r="A196918">
        <v>196916</v>
      </c>
      <c r="B196918">
        <v>4470.9182096557297</v>
      </c>
      <c r="C196918">
        <v>1976.5107160422001</v>
      </c>
    </row>
    <row r="196919" spans="1:3" x14ac:dyDescent="0.25">
      <c r="A196919">
        <v>196917</v>
      </c>
      <c r="B196919">
        <v>3777.8037008469901</v>
      </c>
      <c r="C196919">
        <v>500.13680691369501</v>
      </c>
    </row>
    <row r="196920" spans="1:3" x14ac:dyDescent="0.25">
      <c r="A196920">
        <v>196918</v>
      </c>
      <c r="B196920">
        <v>4587.0420773066298</v>
      </c>
      <c r="C196920">
        <v>2648.2307874132998</v>
      </c>
    </row>
    <row r="196921" spans="1:3" x14ac:dyDescent="0.25">
      <c r="A196921">
        <v>196919</v>
      </c>
      <c r="B196921">
        <v>4377.86675285002</v>
      </c>
      <c r="C196921">
        <v>552.99270609081702</v>
      </c>
    </row>
    <row r="196922" spans="1:3" x14ac:dyDescent="0.25">
      <c r="A196922">
        <v>196920</v>
      </c>
      <c r="B196922">
        <v>505.18496630711297</v>
      </c>
      <c r="C196922">
        <v>2042.1479577674199</v>
      </c>
    </row>
    <row r="196923" spans="1:3" x14ac:dyDescent="0.25">
      <c r="A196923">
        <v>196921</v>
      </c>
      <c r="B196923">
        <v>5076.4608574727899</v>
      </c>
      <c r="C196923">
        <v>2216.7427255366201</v>
      </c>
    </row>
    <row r="196924" spans="1:3" x14ac:dyDescent="0.25">
      <c r="A196924">
        <v>196922</v>
      </c>
      <c r="B196924">
        <v>4798.4794171850699</v>
      </c>
      <c r="C196924">
        <v>2525.1783996422901</v>
      </c>
    </row>
    <row r="196925" spans="1:3" x14ac:dyDescent="0.25">
      <c r="A196925">
        <v>196923</v>
      </c>
      <c r="B196925">
        <v>3296.7469976228499</v>
      </c>
      <c r="C196925">
        <v>472.32188511023901</v>
      </c>
    </row>
    <row r="196926" spans="1:3" x14ac:dyDescent="0.25">
      <c r="A196926">
        <v>196924</v>
      </c>
      <c r="B196926">
        <v>3650.5286359189499</v>
      </c>
      <c r="C196926">
        <v>1569.15626365412</v>
      </c>
    </row>
    <row r="196927" spans="1:3" x14ac:dyDescent="0.25">
      <c r="A196927">
        <v>196925</v>
      </c>
      <c r="B196927">
        <v>1290.78230021895</v>
      </c>
      <c r="C196927">
        <v>2151.7327891547102</v>
      </c>
    </row>
    <row r="196928" spans="1:3" x14ac:dyDescent="0.25">
      <c r="A196928">
        <v>196926</v>
      </c>
      <c r="B196928">
        <v>1067.3217020365801</v>
      </c>
      <c r="C196928">
        <v>2940.33026154347</v>
      </c>
    </row>
    <row r="196929" spans="1:3" x14ac:dyDescent="0.25">
      <c r="A196929">
        <v>196927</v>
      </c>
      <c r="B196929">
        <v>1983.2434324385499</v>
      </c>
      <c r="C196929">
        <v>1130.15430139706</v>
      </c>
    </row>
    <row r="196930" spans="1:3" x14ac:dyDescent="0.25">
      <c r="A196930">
        <v>196928</v>
      </c>
      <c r="B196930">
        <v>5079.0147961153898</v>
      </c>
      <c r="C196930">
        <v>3172.93207341786</v>
      </c>
    </row>
    <row r="196931" spans="1:3" x14ac:dyDescent="0.25">
      <c r="A196931">
        <v>196929</v>
      </c>
      <c r="B196931">
        <v>1414.07251666048</v>
      </c>
      <c r="C196931">
        <v>2862.2985644568098</v>
      </c>
    </row>
    <row r="196932" spans="1:3" x14ac:dyDescent="0.25">
      <c r="A196932">
        <v>196930</v>
      </c>
      <c r="B196932">
        <v>4153.3961621131602</v>
      </c>
      <c r="C196932">
        <v>2551.4937337461301</v>
      </c>
    </row>
    <row r="196933" spans="1:3" x14ac:dyDescent="0.25">
      <c r="A196933">
        <v>196931</v>
      </c>
      <c r="B196933">
        <v>3137.3959488227001</v>
      </c>
      <c r="C196933">
        <v>1396.0278409223999</v>
      </c>
    </row>
    <row r="196934" spans="1:3" x14ac:dyDescent="0.25">
      <c r="A196934">
        <v>196932</v>
      </c>
      <c r="B196934">
        <v>4169.9317748782396</v>
      </c>
      <c r="C196934">
        <v>1980.6054688245099</v>
      </c>
    </row>
    <row r="196935" spans="1:3" x14ac:dyDescent="0.25">
      <c r="A196935">
        <v>196933</v>
      </c>
      <c r="B196935">
        <v>3675.5914114769998</v>
      </c>
      <c r="C196935">
        <v>1526.3145126756499</v>
      </c>
    </row>
    <row r="196936" spans="1:3" x14ac:dyDescent="0.25">
      <c r="A196936">
        <v>196934</v>
      </c>
      <c r="B196936">
        <v>2424.35370633197</v>
      </c>
      <c r="C196936">
        <v>1342.0374634769701</v>
      </c>
    </row>
    <row r="196937" spans="1:3" x14ac:dyDescent="0.25">
      <c r="A196937">
        <v>196935</v>
      </c>
      <c r="B196937">
        <v>4031.4910340974502</v>
      </c>
      <c r="C196937">
        <v>3096.88350197009</v>
      </c>
    </row>
    <row r="196938" spans="1:3" x14ac:dyDescent="0.25">
      <c r="A196938">
        <v>196936</v>
      </c>
      <c r="B196938">
        <v>2786.2542992112199</v>
      </c>
      <c r="C196938">
        <v>158.547739984082</v>
      </c>
    </row>
    <row r="196939" spans="1:3" x14ac:dyDescent="0.25">
      <c r="A196939">
        <v>196937</v>
      </c>
      <c r="B196939">
        <v>166.194555452994</v>
      </c>
      <c r="C196939">
        <v>3084.81284533607</v>
      </c>
    </row>
    <row r="196940" spans="1:3" x14ac:dyDescent="0.25">
      <c r="A196940">
        <v>196938</v>
      </c>
      <c r="B196940">
        <v>608.989092561495</v>
      </c>
      <c r="C196940">
        <v>1370.5739232547301</v>
      </c>
    </row>
    <row r="196941" spans="1:3" x14ac:dyDescent="0.25">
      <c r="A196941">
        <v>196939</v>
      </c>
      <c r="B196941">
        <v>3409.5503136471598</v>
      </c>
      <c r="C196941">
        <v>1121.8326929500499</v>
      </c>
    </row>
    <row r="196942" spans="1:3" x14ac:dyDescent="0.25">
      <c r="A196942">
        <v>196940</v>
      </c>
      <c r="B196942">
        <v>2989.03826932536</v>
      </c>
      <c r="C196942">
        <v>252.203246165038</v>
      </c>
    </row>
    <row r="196943" spans="1:3" x14ac:dyDescent="0.25">
      <c r="A196943">
        <v>196941</v>
      </c>
      <c r="B196943">
        <v>2915.3795107440801</v>
      </c>
      <c r="C196943">
        <v>2417.3069361285302</v>
      </c>
    </row>
    <row r="196944" spans="1:3" x14ac:dyDescent="0.25">
      <c r="A196944">
        <v>196942</v>
      </c>
      <c r="B196944">
        <v>4465.0110937876098</v>
      </c>
      <c r="C196944">
        <v>3393.6671749100801</v>
      </c>
    </row>
    <row r="196945" spans="1:3" x14ac:dyDescent="0.25">
      <c r="A196945">
        <v>196943</v>
      </c>
      <c r="B196945">
        <v>3522.4966535195599</v>
      </c>
      <c r="C196945">
        <v>2371.0555522382701</v>
      </c>
    </row>
    <row r="196946" spans="1:3" x14ac:dyDescent="0.25">
      <c r="A196946">
        <v>196944</v>
      </c>
      <c r="B196946">
        <v>4697.9788191206198</v>
      </c>
      <c r="C196946">
        <v>2129.3580788224999</v>
      </c>
    </row>
    <row r="196947" spans="1:3" x14ac:dyDescent="0.25">
      <c r="A196947">
        <v>196945</v>
      </c>
      <c r="B196947">
        <v>4014.99776258263</v>
      </c>
      <c r="C196947">
        <v>2389.6437340965899</v>
      </c>
    </row>
    <row r="196948" spans="1:3" x14ac:dyDescent="0.25">
      <c r="A196948">
        <v>196946</v>
      </c>
      <c r="B196948">
        <v>4456.8783093045204</v>
      </c>
      <c r="C196948">
        <v>2430.9724852243999</v>
      </c>
    </row>
    <row r="196949" spans="1:3" x14ac:dyDescent="0.25">
      <c r="A196949">
        <v>196947</v>
      </c>
      <c r="B196949">
        <v>1397.0991837962599</v>
      </c>
      <c r="C196949">
        <v>2741.2136447868502</v>
      </c>
    </row>
    <row r="196950" spans="1:3" x14ac:dyDescent="0.25">
      <c r="A196950">
        <v>196948</v>
      </c>
      <c r="B196950">
        <v>120.325611352111</v>
      </c>
      <c r="C196950">
        <v>2898.6150418851898</v>
      </c>
    </row>
    <row r="196951" spans="1:3" x14ac:dyDescent="0.25">
      <c r="A196951">
        <v>196949</v>
      </c>
      <c r="B196951">
        <v>1514.9722524031199</v>
      </c>
      <c r="C196951">
        <v>2961.6821772828398</v>
      </c>
    </row>
    <row r="196952" spans="1:3" x14ac:dyDescent="0.25">
      <c r="A196952">
        <v>196950</v>
      </c>
      <c r="B196952">
        <v>2265.06090184506</v>
      </c>
      <c r="C196952">
        <v>1304.1537957411599</v>
      </c>
    </row>
    <row r="196953" spans="1:3" x14ac:dyDescent="0.25">
      <c r="A196953">
        <v>196951</v>
      </c>
      <c r="B196953">
        <v>4779.3239671874298</v>
      </c>
      <c r="C196953">
        <v>3004.2964514672099</v>
      </c>
    </row>
    <row r="196954" spans="1:3" x14ac:dyDescent="0.25">
      <c r="A196954">
        <v>196952</v>
      </c>
      <c r="B196954">
        <v>4752.0056326876602</v>
      </c>
      <c r="C196954">
        <v>3376.5665446984099</v>
      </c>
    </row>
    <row r="196955" spans="1:3" x14ac:dyDescent="0.25">
      <c r="A196955">
        <v>196953</v>
      </c>
      <c r="B196955">
        <v>4386.2312542918398</v>
      </c>
      <c r="C196955">
        <v>602.995578332077</v>
      </c>
    </row>
    <row r="196956" spans="1:3" x14ac:dyDescent="0.25">
      <c r="A196956">
        <v>196954</v>
      </c>
      <c r="B196956">
        <v>504.108030865096</v>
      </c>
      <c r="C196956">
        <v>3097.0714895066799</v>
      </c>
    </row>
    <row r="196957" spans="1:3" x14ac:dyDescent="0.25">
      <c r="A196957">
        <v>196955</v>
      </c>
      <c r="B196957">
        <v>4016.5362019182699</v>
      </c>
      <c r="C196957">
        <v>1807.4006954450899</v>
      </c>
    </row>
    <row r="196958" spans="1:3" x14ac:dyDescent="0.25">
      <c r="A196958">
        <v>196956</v>
      </c>
      <c r="B196958">
        <v>3804.8162123543202</v>
      </c>
      <c r="C196958">
        <v>3364.4893744874389</v>
      </c>
    </row>
    <row r="196959" spans="1:3" x14ac:dyDescent="0.25">
      <c r="A196959">
        <v>196957</v>
      </c>
      <c r="B196959">
        <v>1287.3967933558399</v>
      </c>
      <c r="C196959">
        <v>2441.1874499189298</v>
      </c>
    </row>
    <row r="196960" spans="1:3" x14ac:dyDescent="0.25">
      <c r="A196960">
        <v>196958</v>
      </c>
      <c r="B196960">
        <v>2720.12137030841</v>
      </c>
      <c r="C196960">
        <v>2828.2605566638599</v>
      </c>
    </row>
    <row r="196961" spans="1:3" x14ac:dyDescent="0.25">
      <c r="A196961">
        <v>196959</v>
      </c>
      <c r="B196961">
        <v>1568.24557539384</v>
      </c>
      <c r="C196961">
        <v>903.65781391970097</v>
      </c>
    </row>
    <row r="196962" spans="1:3" x14ac:dyDescent="0.25">
      <c r="A196962">
        <v>196960</v>
      </c>
      <c r="B196962">
        <v>1032.1863168981599</v>
      </c>
      <c r="C196962">
        <v>1758.3533521525601</v>
      </c>
    </row>
    <row r="196963" spans="1:3" x14ac:dyDescent="0.25">
      <c r="A196963">
        <v>196961</v>
      </c>
      <c r="B196963">
        <v>4998.0104563674786</v>
      </c>
      <c r="C196963">
        <v>1634.1064154210101</v>
      </c>
    </row>
    <row r="196964" spans="1:3" x14ac:dyDescent="0.25">
      <c r="A196964">
        <v>196962</v>
      </c>
      <c r="B196964">
        <v>4000.0721499752499</v>
      </c>
      <c r="C196964">
        <v>2094.3920407015798</v>
      </c>
    </row>
    <row r="196965" spans="1:3" x14ac:dyDescent="0.25">
      <c r="A196965">
        <v>196963</v>
      </c>
      <c r="B196965">
        <v>4333.3578595317704</v>
      </c>
      <c r="C196965">
        <v>105.400245317133</v>
      </c>
    </row>
    <row r="196966" spans="1:3" x14ac:dyDescent="0.25">
      <c r="A196966">
        <v>196964</v>
      </c>
      <c r="B196966">
        <v>2948.2333922773601</v>
      </c>
      <c r="C196966">
        <v>1887.8689013963001</v>
      </c>
    </row>
    <row r="196967" spans="1:3" x14ac:dyDescent="0.25">
      <c r="A196967">
        <v>196965</v>
      </c>
      <c r="B196967">
        <v>2123.59326070527</v>
      </c>
      <c r="C196967">
        <v>2860.8119370805798</v>
      </c>
    </row>
    <row r="196968" spans="1:3" x14ac:dyDescent="0.25">
      <c r="A196968">
        <v>196966</v>
      </c>
      <c r="B196968">
        <v>228.39857254011699</v>
      </c>
      <c r="C196968">
        <v>3260.5033590814201</v>
      </c>
    </row>
    <row r="196969" spans="1:3" x14ac:dyDescent="0.25">
      <c r="A196969">
        <v>196967</v>
      </c>
      <c r="B196969">
        <v>3469.96840258364</v>
      </c>
      <c r="C196969">
        <v>1902.4212626434601</v>
      </c>
    </row>
    <row r="196970" spans="1:3" x14ac:dyDescent="0.25">
      <c r="A196970">
        <v>196968</v>
      </c>
      <c r="B196970">
        <v>139.94965920255299</v>
      </c>
      <c r="C196970">
        <v>3381.81089435885</v>
      </c>
    </row>
    <row r="196971" spans="1:3" x14ac:dyDescent="0.25">
      <c r="A196971">
        <v>196969</v>
      </c>
      <c r="B196971">
        <v>962.630255479261</v>
      </c>
      <c r="C196971">
        <v>2740.2403927517798</v>
      </c>
    </row>
    <row r="196972" spans="1:3" x14ac:dyDescent="0.25">
      <c r="A196972">
        <v>196970</v>
      </c>
      <c r="B196972">
        <v>4779.1486326162603</v>
      </c>
      <c r="C196972">
        <v>2951.3172022888202</v>
      </c>
    </row>
    <row r="196973" spans="1:3" x14ac:dyDescent="0.25">
      <c r="A196973">
        <v>196971</v>
      </c>
      <c r="B196973">
        <v>2528.5576332135101</v>
      </c>
      <c r="C196973">
        <v>2352.6542228048502</v>
      </c>
    </row>
    <row r="196974" spans="1:3" x14ac:dyDescent="0.25">
      <c r="A196974">
        <v>196972</v>
      </c>
      <c r="B196974">
        <v>3602.8507275165698</v>
      </c>
      <c r="C196974">
        <v>793.63399977344011</v>
      </c>
    </row>
    <row r="196975" spans="1:3" x14ac:dyDescent="0.25">
      <c r="A196975">
        <v>196973</v>
      </c>
      <c r="B196975">
        <v>3880.7507278538701</v>
      </c>
      <c r="C196975">
        <v>2111.5727667737701</v>
      </c>
    </row>
    <row r="196976" spans="1:3" x14ac:dyDescent="0.25">
      <c r="A196976">
        <v>196974</v>
      </c>
      <c r="B196976">
        <v>405.176598351682</v>
      </c>
      <c r="C196976">
        <v>2097.89713679235</v>
      </c>
    </row>
    <row r="196977" spans="1:3" x14ac:dyDescent="0.25">
      <c r="A196977">
        <v>196975</v>
      </c>
      <c r="B196977">
        <v>313.37378872508401</v>
      </c>
      <c r="C196977">
        <v>3078.6257686415602</v>
      </c>
    </row>
    <row r="196978" spans="1:3" x14ac:dyDescent="0.25">
      <c r="A196978">
        <v>196976</v>
      </c>
      <c r="B196978">
        <v>4431.1464299805702</v>
      </c>
      <c r="C196978">
        <v>436.67157424799501</v>
      </c>
    </row>
    <row r="196979" spans="1:3" x14ac:dyDescent="0.25">
      <c r="A196979">
        <v>196977</v>
      </c>
      <c r="B196979">
        <v>4357.8757590145797</v>
      </c>
      <c r="C196979">
        <v>403.728055836061</v>
      </c>
    </row>
    <row r="196980" spans="1:3" x14ac:dyDescent="0.25">
      <c r="A196980">
        <v>196978</v>
      </c>
      <c r="B196980">
        <v>2196.0436389769702</v>
      </c>
      <c r="C196980">
        <v>1029.8781379827101</v>
      </c>
    </row>
    <row r="196981" spans="1:3" x14ac:dyDescent="0.25">
      <c r="A196981">
        <v>196979</v>
      </c>
      <c r="B196981">
        <v>1489.5159444752001</v>
      </c>
      <c r="C196981">
        <v>1455.0790150371499</v>
      </c>
    </row>
    <row r="196982" spans="1:3" x14ac:dyDescent="0.25">
      <c r="A196982">
        <v>196980</v>
      </c>
      <c r="B196982">
        <v>4416.8868995130397</v>
      </c>
      <c r="C196982">
        <v>3177.5694553015901</v>
      </c>
    </row>
    <row r="196983" spans="1:3" x14ac:dyDescent="0.25">
      <c r="A196983">
        <v>196981</v>
      </c>
      <c r="B196983">
        <v>1737.86374291929</v>
      </c>
      <c r="C196983">
        <v>40.266709521052697</v>
      </c>
    </row>
    <row r="196984" spans="1:3" x14ac:dyDescent="0.25">
      <c r="A196984">
        <v>196982</v>
      </c>
      <c r="B196984">
        <v>1310.0271830271599</v>
      </c>
      <c r="C196984">
        <v>3072.8296944078902</v>
      </c>
    </row>
    <row r="196985" spans="1:3" x14ac:dyDescent="0.25">
      <c r="A196985">
        <v>196983</v>
      </c>
      <c r="B196985">
        <v>3048.0533797774701</v>
      </c>
      <c r="C196985">
        <v>614.79809154019699</v>
      </c>
    </row>
    <row r="196986" spans="1:3" x14ac:dyDescent="0.25">
      <c r="A196986">
        <v>196984</v>
      </c>
      <c r="B196986">
        <v>2463.4002456103099</v>
      </c>
      <c r="C196986">
        <v>1250.2755508877899</v>
      </c>
    </row>
    <row r="196987" spans="1:3" x14ac:dyDescent="0.25">
      <c r="A196987">
        <v>196985</v>
      </c>
      <c r="B196987">
        <v>4597.22301027306</v>
      </c>
      <c r="C196987">
        <v>2990.1871554940999</v>
      </c>
    </row>
    <row r="196988" spans="1:3" x14ac:dyDescent="0.25">
      <c r="A196988">
        <v>196986</v>
      </c>
      <c r="B196988">
        <v>4410.0886379470003</v>
      </c>
      <c r="C196988">
        <v>307.49093432593997</v>
      </c>
    </row>
    <row r="196989" spans="1:3" x14ac:dyDescent="0.25">
      <c r="A196989">
        <v>196987</v>
      </c>
      <c r="B196989">
        <v>4336.9281509082703</v>
      </c>
      <c r="C196989">
        <v>546.92913533536205</v>
      </c>
    </row>
    <row r="196990" spans="1:3" x14ac:dyDescent="0.25">
      <c r="A196990">
        <v>196988</v>
      </c>
      <c r="B196990">
        <v>266.81203949625501</v>
      </c>
      <c r="C196990">
        <v>3146.245543146551</v>
      </c>
    </row>
    <row r="196991" spans="1:3" x14ac:dyDescent="0.25">
      <c r="A196991">
        <v>196989</v>
      </c>
      <c r="B196991">
        <v>995.69741803035004</v>
      </c>
      <c r="C196991">
        <v>1680.80885084892</v>
      </c>
    </row>
    <row r="196992" spans="1:3" x14ac:dyDescent="0.25">
      <c r="A196992">
        <v>196990</v>
      </c>
      <c r="B196992">
        <v>4534.59078244596</v>
      </c>
      <c r="C196992">
        <v>1738.66887483081</v>
      </c>
    </row>
    <row r="196993" spans="1:3" x14ac:dyDescent="0.25">
      <c r="A196993">
        <v>196991</v>
      </c>
      <c r="B196993">
        <v>1378.47241018254</v>
      </c>
      <c r="C196993">
        <v>2784.4280736707201</v>
      </c>
    </row>
    <row r="196994" spans="1:3" x14ac:dyDescent="0.25">
      <c r="A196994">
        <v>196992</v>
      </c>
      <c r="B196994">
        <v>1811.95293236625</v>
      </c>
      <c r="C196994">
        <v>2064.8589512722001</v>
      </c>
    </row>
    <row r="196995" spans="1:3" x14ac:dyDescent="0.25">
      <c r="A196995">
        <v>196993</v>
      </c>
      <c r="B196995">
        <v>331.16136613865501</v>
      </c>
      <c r="C196995">
        <v>3347.7601408576002</v>
      </c>
    </row>
    <row r="196996" spans="1:3" x14ac:dyDescent="0.25">
      <c r="A196996">
        <v>196994</v>
      </c>
      <c r="B196996">
        <v>3026.22763421541</v>
      </c>
      <c r="C196996">
        <v>1187.4358294159699</v>
      </c>
    </row>
    <row r="196997" spans="1:3" x14ac:dyDescent="0.25">
      <c r="A196997">
        <v>196995</v>
      </c>
      <c r="B196997">
        <v>4892.1402961918202</v>
      </c>
      <c r="C196997">
        <v>2709.7036834626902</v>
      </c>
    </row>
    <row r="196998" spans="1:3" x14ac:dyDescent="0.25">
      <c r="A196998">
        <v>196996</v>
      </c>
      <c r="B196998">
        <v>1117.79984419581</v>
      </c>
      <c r="C196998">
        <v>2030.79483182117</v>
      </c>
    </row>
    <row r="196999" spans="1:3" x14ac:dyDescent="0.25">
      <c r="A196999">
        <v>196997</v>
      </c>
      <c r="B196999">
        <v>2004.2500908239699</v>
      </c>
      <c r="C196999">
        <v>47.426679054002797</v>
      </c>
    </row>
    <row r="197000" spans="1:3" x14ac:dyDescent="0.25">
      <c r="A197000">
        <v>196998</v>
      </c>
      <c r="B197000">
        <v>4521.2831504476899</v>
      </c>
      <c r="C197000">
        <v>1963.43954801103</v>
      </c>
    </row>
    <row r="197001" spans="1:3" x14ac:dyDescent="0.25">
      <c r="A197001">
        <v>196999</v>
      </c>
      <c r="B197001">
        <v>4582.4907208024606</v>
      </c>
      <c r="C197001">
        <v>1948.5701909485099</v>
      </c>
    </row>
    <row r="197002" spans="1:3" x14ac:dyDescent="0.25">
      <c r="A197002">
        <v>197000</v>
      </c>
      <c r="B197002">
        <v>4087.572190064629</v>
      </c>
      <c r="C197002">
        <v>754.32061449211596</v>
      </c>
    </row>
    <row r="197003" spans="1:3" x14ac:dyDescent="0.25">
      <c r="A197003">
        <v>197001</v>
      </c>
      <c r="B197003">
        <v>3363.8762043114202</v>
      </c>
      <c r="C197003">
        <v>2617.1812153369201</v>
      </c>
    </row>
    <row r="197004" spans="1:3" x14ac:dyDescent="0.25">
      <c r="A197004">
        <v>197002</v>
      </c>
      <c r="B197004">
        <v>2062.3077984291699</v>
      </c>
      <c r="C197004">
        <v>1861.42045521301</v>
      </c>
    </row>
    <row r="197005" spans="1:3" x14ac:dyDescent="0.25">
      <c r="A197005">
        <v>197003</v>
      </c>
      <c r="B197005">
        <v>1615.3331164707299</v>
      </c>
      <c r="C197005">
        <v>1875.37272748704</v>
      </c>
    </row>
    <row r="197006" spans="1:3" x14ac:dyDescent="0.25">
      <c r="A197006">
        <v>197004</v>
      </c>
      <c r="B197006">
        <v>2272.40717806768</v>
      </c>
      <c r="C197006">
        <v>1899.18057117237</v>
      </c>
    </row>
    <row r="197007" spans="1:3" x14ac:dyDescent="0.25">
      <c r="A197007">
        <v>197005</v>
      </c>
      <c r="B197007">
        <v>483.30021555381097</v>
      </c>
      <c r="C197007">
        <v>1264.2754870859501</v>
      </c>
    </row>
    <row r="197008" spans="1:3" x14ac:dyDescent="0.25">
      <c r="A197008">
        <v>197006</v>
      </c>
      <c r="B197008">
        <v>2507.1165708553099</v>
      </c>
      <c r="C197008">
        <v>122.241863283828</v>
      </c>
    </row>
    <row r="197009" spans="1:3" x14ac:dyDescent="0.25">
      <c r="A197009">
        <v>197007</v>
      </c>
      <c r="B197009">
        <v>3526.2264632185002</v>
      </c>
      <c r="C197009">
        <v>441.94060592052801</v>
      </c>
    </row>
    <row r="197010" spans="1:3" x14ac:dyDescent="0.25">
      <c r="A197010">
        <v>197008</v>
      </c>
      <c r="B197010">
        <v>1573.08719786704</v>
      </c>
      <c r="C197010">
        <v>989.18153597072796</v>
      </c>
    </row>
    <row r="197011" spans="1:3" x14ac:dyDescent="0.25">
      <c r="A197011">
        <v>197009</v>
      </c>
      <c r="B197011">
        <v>1601.2979013545801</v>
      </c>
      <c r="C197011">
        <v>1464.5216429450199</v>
      </c>
    </row>
    <row r="197012" spans="1:3" x14ac:dyDescent="0.25">
      <c r="A197012">
        <v>197010</v>
      </c>
      <c r="B197012">
        <v>2294.2323131266298</v>
      </c>
      <c r="C197012">
        <v>2108.5353307482601</v>
      </c>
    </row>
    <row r="197013" spans="1:3" x14ac:dyDescent="0.25">
      <c r="A197013">
        <v>197011</v>
      </c>
      <c r="B197013">
        <v>698.92607229810301</v>
      </c>
      <c r="C197013">
        <v>2508.2463760954802</v>
      </c>
    </row>
    <row r="197014" spans="1:3" x14ac:dyDescent="0.25">
      <c r="A197014">
        <v>197012</v>
      </c>
      <c r="B197014">
        <v>1816.25638163803</v>
      </c>
      <c r="C197014">
        <v>2999.4708693104899</v>
      </c>
    </row>
    <row r="197015" spans="1:3" x14ac:dyDescent="0.25">
      <c r="A197015">
        <v>197013</v>
      </c>
      <c r="B197015">
        <v>4449.9410971851394</v>
      </c>
      <c r="C197015">
        <v>1597.20474104506</v>
      </c>
    </row>
    <row r="197016" spans="1:3" x14ac:dyDescent="0.25">
      <c r="A197016">
        <v>197014</v>
      </c>
      <c r="B197016">
        <v>2389.4354150394402</v>
      </c>
      <c r="C197016">
        <v>2342.1848589985102</v>
      </c>
    </row>
    <row r="197017" spans="1:3" x14ac:dyDescent="0.25">
      <c r="A197017">
        <v>197015</v>
      </c>
      <c r="B197017">
        <v>57.834834929156401</v>
      </c>
      <c r="C197017">
        <v>3276.6819496769199</v>
      </c>
    </row>
    <row r="197018" spans="1:3" x14ac:dyDescent="0.25">
      <c r="A197018">
        <v>197016</v>
      </c>
      <c r="B197018">
        <v>2805.0950826114599</v>
      </c>
      <c r="C197018">
        <v>2184.8839382136598</v>
      </c>
    </row>
    <row r="197019" spans="1:3" x14ac:dyDescent="0.25">
      <c r="A197019">
        <v>197017</v>
      </c>
      <c r="B197019">
        <v>767.426486114873</v>
      </c>
      <c r="C197019">
        <v>3154.2640490614999</v>
      </c>
    </row>
    <row r="197020" spans="1:3" x14ac:dyDescent="0.25">
      <c r="A197020">
        <v>197018</v>
      </c>
      <c r="B197020">
        <v>4488.4483679409004</v>
      </c>
      <c r="C197020">
        <v>859.25685163630499</v>
      </c>
    </row>
    <row r="197021" spans="1:3" x14ac:dyDescent="0.25">
      <c r="A197021">
        <v>197019</v>
      </c>
      <c r="B197021">
        <v>4966.1900152552998</v>
      </c>
      <c r="C197021">
        <v>2668.8476465887902</v>
      </c>
    </row>
    <row r="197022" spans="1:3" x14ac:dyDescent="0.25">
      <c r="A197022">
        <v>197020</v>
      </c>
      <c r="B197022">
        <v>5008.1219331554703</v>
      </c>
      <c r="C197022">
        <v>3292.6557494122198</v>
      </c>
    </row>
    <row r="197023" spans="1:3" x14ac:dyDescent="0.25">
      <c r="A197023">
        <v>197021</v>
      </c>
      <c r="B197023">
        <v>1972.2873831694001</v>
      </c>
      <c r="C197023">
        <v>1182.5062896627401</v>
      </c>
    </row>
    <row r="197024" spans="1:3" x14ac:dyDescent="0.25">
      <c r="A197024">
        <v>197022</v>
      </c>
      <c r="B197024">
        <v>3447.9984690177698</v>
      </c>
      <c r="C197024">
        <v>137.57362686642401</v>
      </c>
    </row>
    <row r="197025" spans="1:3" x14ac:dyDescent="0.25">
      <c r="A197025">
        <v>197023</v>
      </c>
      <c r="B197025">
        <v>1708.2562490033299</v>
      </c>
      <c r="C197025">
        <v>2062.6082059771702</v>
      </c>
    </row>
    <row r="197026" spans="1:3" x14ac:dyDescent="0.25">
      <c r="A197026">
        <v>197024</v>
      </c>
      <c r="B197026">
        <v>3914.34071871888</v>
      </c>
      <c r="C197026">
        <v>2636.5022773208402</v>
      </c>
    </row>
    <row r="197027" spans="1:3" x14ac:dyDescent="0.25">
      <c r="A197027">
        <v>197025</v>
      </c>
      <c r="B197027">
        <v>911.85119595030699</v>
      </c>
      <c r="C197027">
        <v>1389.9854306568</v>
      </c>
    </row>
    <row r="197028" spans="1:3" x14ac:dyDescent="0.25">
      <c r="A197028">
        <v>197026</v>
      </c>
      <c r="B197028">
        <v>1250.19659275767</v>
      </c>
      <c r="C197028">
        <v>1118.71277351053</v>
      </c>
    </row>
    <row r="197029" spans="1:3" x14ac:dyDescent="0.25">
      <c r="A197029">
        <v>197027</v>
      </c>
      <c r="B197029">
        <v>2763.7481179504998</v>
      </c>
      <c r="C197029">
        <v>156.505422498152</v>
      </c>
    </row>
    <row r="197030" spans="1:3" x14ac:dyDescent="0.25">
      <c r="A197030">
        <v>197028</v>
      </c>
      <c r="B197030">
        <v>263.27724576692401</v>
      </c>
      <c r="C197030">
        <v>3150.8233536983198</v>
      </c>
    </row>
    <row r="197031" spans="1:3" x14ac:dyDescent="0.25">
      <c r="A197031">
        <v>197029</v>
      </c>
      <c r="B197031">
        <v>1746.2184462687301</v>
      </c>
      <c r="C197031">
        <v>3034.57738780617</v>
      </c>
    </row>
    <row r="197032" spans="1:3" x14ac:dyDescent="0.25">
      <c r="A197032">
        <v>197030</v>
      </c>
      <c r="B197032">
        <v>4585.9018700736206</v>
      </c>
      <c r="C197032">
        <v>1602.29553063346</v>
      </c>
    </row>
    <row r="197033" spans="1:3" x14ac:dyDescent="0.25">
      <c r="A197033">
        <v>197031</v>
      </c>
      <c r="B197033">
        <v>4502.9553433716801</v>
      </c>
      <c r="C197033">
        <v>1168.3135565008099</v>
      </c>
    </row>
    <row r="197034" spans="1:3" x14ac:dyDescent="0.25">
      <c r="A197034">
        <v>197032</v>
      </c>
      <c r="B197034">
        <v>2622.1775684456102</v>
      </c>
      <c r="C197034">
        <v>602.49226632255602</v>
      </c>
    </row>
    <row r="197035" spans="1:3" x14ac:dyDescent="0.25">
      <c r="A197035">
        <v>197033</v>
      </c>
      <c r="B197035">
        <v>2068.7993638643602</v>
      </c>
      <c r="C197035">
        <v>2437.4462692791399</v>
      </c>
    </row>
    <row r="197036" spans="1:3" x14ac:dyDescent="0.25">
      <c r="A197036">
        <v>197034</v>
      </c>
      <c r="B197036">
        <v>1574.8771496105801</v>
      </c>
      <c r="C197036">
        <v>832.16632192201098</v>
      </c>
    </row>
    <row r="197037" spans="1:3" x14ac:dyDescent="0.25">
      <c r="A197037">
        <v>197035</v>
      </c>
      <c r="B197037">
        <v>4927.33194999025</v>
      </c>
      <c r="C197037">
        <v>1803.44291282687</v>
      </c>
    </row>
    <row r="197038" spans="1:3" x14ac:dyDescent="0.25">
      <c r="A197038">
        <v>197036</v>
      </c>
      <c r="B197038">
        <v>4474.7474267375201</v>
      </c>
      <c r="C197038">
        <v>1882.4753711343301</v>
      </c>
    </row>
    <row r="197039" spans="1:3" x14ac:dyDescent="0.25">
      <c r="A197039">
        <v>197037</v>
      </c>
      <c r="B197039">
        <v>2451.9969092669899</v>
      </c>
      <c r="C197039">
        <v>431.52609129594703</v>
      </c>
    </row>
    <row r="197040" spans="1:3" x14ac:dyDescent="0.25">
      <c r="A197040">
        <v>197038</v>
      </c>
      <c r="B197040">
        <v>21.9308058364748</v>
      </c>
      <c r="C197040">
        <v>2454.9391396107699</v>
      </c>
    </row>
    <row r="197041" spans="1:3" x14ac:dyDescent="0.25">
      <c r="A197041">
        <v>197039</v>
      </c>
      <c r="B197041">
        <v>2157.553537409</v>
      </c>
      <c r="C197041">
        <v>2561.1559343998902</v>
      </c>
    </row>
    <row r="197042" spans="1:3" x14ac:dyDescent="0.25">
      <c r="A197042">
        <v>197040</v>
      </c>
      <c r="B197042">
        <v>3613.9041650648501</v>
      </c>
      <c r="C197042">
        <v>484.60896995674602</v>
      </c>
    </row>
    <row r="197043" spans="1:3" x14ac:dyDescent="0.25">
      <c r="A197043">
        <v>197041</v>
      </c>
      <c r="B197043">
        <v>739.08788496429395</v>
      </c>
      <c r="C197043">
        <v>1093.51782105599</v>
      </c>
    </row>
    <row r="197044" spans="1:3" x14ac:dyDescent="0.25">
      <c r="A197044">
        <v>197042</v>
      </c>
      <c r="B197044">
        <v>3609.0470086616101</v>
      </c>
      <c r="C197044">
        <v>772.19653608644808</v>
      </c>
    </row>
    <row r="197045" spans="1:3" x14ac:dyDescent="0.25">
      <c r="A197045">
        <v>197043</v>
      </c>
      <c r="B197045">
        <v>2195.83280714076</v>
      </c>
      <c r="C197045">
        <v>315.85684723462401</v>
      </c>
    </row>
    <row r="197046" spans="1:3" x14ac:dyDescent="0.25">
      <c r="A197046">
        <v>197044</v>
      </c>
      <c r="B197046">
        <v>3472.6288784917101</v>
      </c>
      <c r="C197046">
        <v>2390.0893031211399</v>
      </c>
    </row>
    <row r="197047" spans="1:3" x14ac:dyDescent="0.25">
      <c r="A197047">
        <v>197045</v>
      </c>
      <c r="B197047">
        <v>3045.4799835579902</v>
      </c>
      <c r="C197047">
        <v>102.38869185296301</v>
      </c>
    </row>
    <row r="197048" spans="1:3" x14ac:dyDescent="0.25">
      <c r="A197048">
        <v>197046</v>
      </c>
      <c r="B197048">
        <v>4241.7439464271201</v>
      </c>
      <c r="C197048">
        <v>2006.2621275229901</v>
      </c>
    </row>
    <row r="197049" spans="1:3" x14ac:dyDescent="0.25">
      <c r="A197049">
        <v>197047</v>
      </c>
      <c r="B197049">
        <v>3069.48739276584</v>
      </c>
      <c r="C197049">
        <v>1272.6703140350901</v>
      </c>
    </row>
    <row r="197050" spans="1:3" x14ac:dyDescent="0.25">
      <c r="A197050">
        <v>197048</v>
      </c>
      <c r="B197050">
        <v>4392.6089363589499</v>
      </c>
      <c r="C197050">
        <v>1314.54186014281</v>
      </c>
    </row>
    <row r="197051" spans="1:3" x14ac:dyDescent="0.25">
      <c r="A197051">
        <v>197049</v>
      </c>
      <c r="B197051">
        <v>776.32020667444897</v>
      </c>
      <c r="C197051">
        <v>1290.37836366492</v>
      </c>
    </row>
    <row r="197052" spans="1:3" x14ac:dyDescent="0.25">
      <c r="A197052">
        <v>197050</v>
      </c>
      <c r="B197052">
        <v>3031.1420268983202</v>
      </c>
      <c r="C197052">
        <v>391.22266174708898</v>
      </c>
    </row>
    <row r="197053" spans="1:3" x14ac:dyDescent="0.25">
      <c r="A197053">
        <v>197051</v>
      </c>
      <c r="B197053">
        <v>4603.39726295319</v>
      </c>
      <c r="C197053">
        <v>423.27992338965402</v>
      </c>
    </row>
    <row r="197054" spans="1:3" x14ac:dyDescent="0.25">
      <c r="A197054">
        <v>197052</v>
      </c>
      <c r="B197054">
        <v>2548.7333662107299</v>
      </c>
      <c r="C197054">
        <v>2723.96863509996</v>
      </c>
    </row>
    <row r="197055" spans="1:3" x14ac:dyDescent="0.25">
      <c r="A197055">
        <v>197053</v>
      </c>
      <c r="B197055">
        <v>4391.43361518451</v>
      </c>
      <c r="C197055">
        <v>27.576595069118</v>
      </c>
    </row>
    <row r="197056" spans="1:3" x14ac:dyDescent="0.25">
      <c r="A197056">
        <v>197054</v>
      </c>
      <c r="B197056">
        <v>725.033612136393</v>
      </c>
      <c r="C197056">
        <v>2359.7833342784702</v>
      </c>
    </row>
    <row r="197057" spans="1:3" x14ac:dyDescent="0.25">
      <c r="A197057">
        <v>197055</v>
      </c>
      <c r="B197057">
        <v>4299.6278852896603</v>
      </c>
      <c r="C197057">
        <v>2790.66280565941</v>
      </c>
    </row>
    <row r="197058" spans="1:3" x14ac:dyDescent="0.25">
      <c r="A197058">
        <v>197056</v>
      </c>
      <c r="B197058">
        <v>853.49329768983307</v>
      </c>
      <c r="C197058">
        <v>2949.5031413510001</v>
      </c>
    </row>
    <row r="197059" spans="1:3" x14ac:dyDescent="0.25">
      <c r="A197059">
        <v>197057</v>
      </c>
      <c r="B197059">
        <v>4719.9079395900199</v>
      </c>
      <c r="C197059">
        <v>2411.6644283701598</v>
      </c>
    </row>
    <row r="197060" spans="1:3" x14ac:dyDescent="0.25">
      <c r="A197060">
        <v>197058</v>
      </c>
      <c r="B197060">
        <v>2774.1472426820301</v>
      </c>
      <c r="C197060">
        <v>0.48463587429296201</v>
      </c>
    </row>
    <row r="197061" spans="1:3" x14ac:dyDescent="0.25">
      <c r="A197061">
        <v>197059</v>
      </c>
      <c r="B197061">
        <v>3809.7130005763502</v>
      </c>
      <c r="C197061">
        <v>627.23393508583604</v>
      </c>
    </row>
    <row r="197062" spans="1:3" x14ac:dyDescent="0.25">
      <c r="A197062">
        <v>197060</v>
      </c>
      <c r="B197062">
        <v>641.05293005329497</v>
      </c>
      <c r="C197062">
        <v>2302.2759996782202</v>
      </c>
    </row>
    <row r="197063" spans="1:3" x14ac:dyDescent="0.25">
      <c r="A197063">
        <v>197061</v>
      </c>
      <c r="B197063">
        <v>1107.3205200152099</v>
      </c>
      <c r="C197063">
        <v>3379.4542780024699</v>
      </c>
    </row>
    <row r="197064" spans="1:3" x14ac:dyDescent="0.25">
      <c r="A197064">
        <v>197062</v>
      </c>
      <c r="B197064">
        <v>1462.3781977055201</v>
      </c>
      <c r="C197064">
        <v>2738.9332060389702</v>
      </c>
    </row>
    <row r="197065" spans="1:3" x14ac:dyDescent="0.25">
      <c r="A197065">
        <v>197063</v>
      </c>
      <c r="B197065">
        <v>1675.1172549774101</v>
      </c>
      <c r="C197065">
        <v>1245.6808796396999</v>
      </c>
    </row>
    <row r="197066" spans="1:3" x14ac:dyDescent="0.25">
      <c r="A197066">
        <v>197064</v>
      </c>
      <c r="B197066">
        <v>4257.9079939085896</v>
      </c>
      <c r="C197066">
        <v>220.03204783642599</v>
      </c>
    </row>
    <row r="197067" spans="1:3" x14ac:dyDescent="0.25">
      <c r="A197067">
        <v>197065</v>
      </c>
      <c r="B197067">
        <v>1656.64669911224</v>
      </c>
      <c r="C197067">
        <v>1455.5240102180301</v>
      </c>
    </row>
    <row r="197068" spans="1:3" x14ac:dyDescent="0.25">
      <c r="A197068">
        <v>197066</v>
      </c>
      <c r="B197068">
        <v>4737.6160768447398</v>
      </c>
      <c r="C197068">
        <v>1872.6210143943899</v>
      </c>
    </row>
    <row r="197069" spans="1:3" x14ac:dyDescent="0.25">
      <c r="A197069">
        <v>197067</v>
      </c>
      <c r="B197069">
        <v>3529.72232692019</v>
      </c>
      <c r="C197069">
        <v>3026.2681703212902</v>
      </c>
    </row>
    <row r="197070" spans="1:3" x14ac:dyDescent="0.25">
      <c r="A197070">
        <v>197068</v>
      </c>
      <c r="B197070">
        <v>3352.5048828757499</v>
      </c>
      <c r="C197070">
        <v>1500.88940552944</v>
      </c>
    </row>
    <row r="197071" spans="1:3" x14ac:dyDescent="0.25">
      <c r="A197071">
        <v>197069</v>
      </c>
      <c r="B197071">
        <v>3768.3542321442701</v>
      </c>
      <c r="C197071">
        <v>2512.7234630060798</v>
      </c>
    </row>
    <row r="197072" spans="1:3" x14ac:dyDescent="0.25">
      <c r="A197072">
        <v>197070</v>
      </c>
      <c r="B197072">
        <v>2623.2137078722799</v>
      </c>
      <c r="C197072">
        <v>3323.8843979951098</v>
      </c>
    </row>
    <row r="197073" spans="1:3" x14ac:dyDescent="0.25">
      <c r="A197073">
        <v>197071</v>
      </c>
      <c r="B197073">
        <v>2838.39764472359</v>
      </c>
      <c r="C197073">
        <v>724.20384771860995</v>
      </c>
    </row>
    <row r="197074" spans="1:3" x14ac:dyDescent="0.25">
      <c r="A197074">
        <v>197072</v>
      </c>
      <c r="B197074">
        <v>3423.8096736122802</v>
      </c>
      <c r="C197074">
        <v>1972.3412256956101</v>
      </c>
    </row>
    <row r="197075" spans="1:3" x14ac:dyDescent="0.25">
      <c r="A197075">
        <v>197073</v>
      </c>
      <c r="B197075">
        <v>419.12274634794198</v>
      </c>
      <c r="C197075">
        <v>2239.6461626176301</v>
      </c>
    </row>
    <row r="197076" spans="1:3" x14ac:dyDescent="0.25">
      <c r="A197076">
        <v>197074</v>
      </c>
      <c r="B197076">
        <v>2481.9917381535201</v>
      </c>
      <c r="C197076">
        <v>2813.80359809629</v>
      </c>
    </row>
    <row r="197077" spans="1:3" x14ac:dyDescent="0.25">
      <c r="A197077">
        <v>197075</v>
      </c>
      <c r="B197077">
        <v>3790.0022101935101</v>
      </c>
      <c r="C197077">
        <v>2880.6804427471402</v>
      </c>
    </row>
    <row r="197078" spans="1:3" x14ac:dyDescent="0.25">
      <c r="A197078">
        <v>197076</v>
      </c>
      <c r="B197078">
        <v>559.04974218629695</v>
      </c>
      <c r="C197078">
        <v>3167.2581852630701</v>
      </c>
    </row>
    <row r="197079" spans="1:3" x14ac:dyDescent="0.25">
      <c r="A197079">
        <v>197077</v>
      </c>
      <c r="B197079">
        <v>2732.0464024236298</v>
      </c>
      <c r="C197079">
        <v>1571.5026348619399</v>
      </c>
    </row>
    <row r="197080" spans="1:3" x14ac:dyDescent="0.25">
      <c r="A197080">
        <v>197078</v>
      </c>
      <c r="B197080">
        <v>1689.0653796578299</v>
      </c>
      <c r="C197080">
        <v>3162.5117532971999</v>
      </c>
    </row>
    <row r="197081" spans="1:3" x14ac:dyDescent="0.25">
      <c r="A197081">
        <v>197079</v>
      </c>
      <c r="B197081">
        <v>1540.7648058719001</v>
      </c>
      <c r="C197081">
        <v>3000.67818803814</v>
      </c>
    </row>
    <row r="197082" spans="1:3" x14ac:dyDescent="0.25">
      <c r="A197082">
        <v>197080</v>
      </c>
      <c r="B197082">
        <v>4240.8880826916902</v>
      </c>
      <c r="C197082">
        <v>15.5180763815306</v>
      </c>
    </row>
    <row r="197083" spans="1:3" x14ac:dyDescent="0.25">
      <c r="A197083">
        <v>197081</v>
      </c>
      <c r="B197083">
        <v>4778.3881450497902</v>
      </c>
      <c r="C197083">
        <v>1646.8232455944701</v>
      </c>
    </row>
    <row r="197084" spans="1:3" x14ac:dyDescent="0.25">
      <c r="A197084">
        <v>197082</v>
      </c>
      <c r="B197084">
        <v>100.162387584385</v>
      </c>
      <c r="C197084">
        <v>3361.21594238032</v>
      </c>
    </row>
    <row r="197085" spans="1:3" x14ac:dyDescent="0.25">
      <c r="A197085">
        <v>197083</v>
      </c>
      <c r="B197085">
        <v>4685.9035373900297</v>
      </c>
      <c r="C197085">
        <v>3322.1770363319611</v>
      </c>
    </row>
    <row r="197086" spans="1:3" x14ac:dyDescent="0.25">
      <c r="A197086">
        <v>197084</v>
      </c>
      <c r="B197086">
        <v>1672.78299130047</v>
      </c>
      <c r="C197086">
        <v>1180.53151704022</v>
      </c>
    </row>
    <row r="197087" spans="1:3" x14ac:dyDescent="0.25">
      <c r="A197087">
        <v>197085</v>
      </c>
      <c r="B197087">
        <v>4253.42494104459</v>
      </c>
      <c r="C197087">
        <v>2254.9452421255201</v>
      </c>
    </row>
    <row r="197088" spans="1:3" x14ac:dyDescent="0.25">
      <c r="A197088">
        <v>197086</v>
      </c>
      <c r="B197088">
        <v>2756.1505579688701</v>
      </c>
      <c r="C197088">
        <v>1683.61040334574</v>
      </c>
    </row>
    <row r="197089" spans="1:3" x14ac:dyDescent="0.25">
      <c r="A197089">
        <v>197087</v>
      </c>
      <c r="B197089">
        <v>868.25768801608399</v>
      </c>
      <c r="C197089">
        <v>2520.9553040996002</v>
      </c>
    </row>
    <row r="197090" spans="1:3" x14ac:dyDescent="0.25">
      <c r="A197090">
        <v>197088</v>
      </c>
      <c r="B197090">
        <v>254.85131673852999</v>
      </c>
      <c r="C197090">
        <v>614.85927154648698</v>
      </c>
    </row>
    <row r="197091" spans="1:3" x14ac:dyDescent="0.25">
      <c r="A197091">
        <v>197089</v>
      </c>
      <c r="B197091">
        <v>44.437810684506999</v>
      </c>
      <c r="C197091">
        <v>2388.8402342438399</v>
      </c>
    </row>
    <row r="197092" spans="1:3" x14ac:dyDescent="0.25">
      <c r="A197092">
        <v>197090</v>
      </c>
      <c r="B197092">
        <v>4739.3542904250799</v>
      </c>
      <c r="C197092">
        <v>3335.19305445484</v>
      </c>
    </row>
    <row r="197093" spans="1:3" x14ac:dyDescent="0.25">
      <c r="A197093">
        <v>197091</v>
      </c>
      <c r="B197093">
        <v>2794.1328204884499</v>
      </c>
      <c r="C197093">
        <v>1566.2950672033201</v>
      </c>
    </row>
    <row r="197094" spans="1:3" x14ac:dyDescent="0.25">
      <c r="A197094">
        <v>197092</v>
      </c>
      <c r="B197094">
        <v>3514.9913897697502</v>
      </c>
      <c r="C197094">
        <v>2981.6549222297099</v>
      </c>
    </row>
    <row r="197095" spans="1:3" x14ac:dyDescent="0.25">
      <c r="A197095">
        <v>197093</v>
      </c>
      <c r="B197095">
        <v>4404.0581657709299</v>
      </c>
      <c r="C197095">
        <v>1673.3376678818299</v>
      </c>
    </row>
    <row r="197096" spans="1:3" x14ac:dyDescent="0.25">
      <c r="A197096">
        <v>197094</v>
      </c>
      <c r="B197096">
        <v>1127.8527561096801</v>
      </c>
      <c r="C197096">
        <v>1632.5190069811299</v>
      </c>
    </row>
    <row r="197097" spans="1:3" x14ac:dyDescent="0.25">
      <c r="A197097">
        <v>197095</v>
      </c>
      <c r="B197097">
        <v>863.38677762353393</v>
      </c>
      <c r="C197097">
        <v>2305.2196165433902</v>
      </c>
    </row>
    <row r="197098" spans="1:3" x14ac:dyDescent="0.25">
      <c r="A197098">
        <v>197096</v>
      </c>
      <c r="B197098">
        <v>4652.3713970805002</v>
      </c>
      <c r="C197098">
        <v>2182.2090014222899</v>
      </c>
    </row>
    <row r="197099" spans="1:3" x14ac:dyDescent="0.25">
      <c r="A197099">
        <v>197097</v>
      </c>
      <c r="B197099">
        <v>1142.80508681169</v>
      </c>
      <c r="C197099">
        <v>432.69748165007002</v>
      </c>
    </row>
    <row r="197100" spans="1:3" x14ac:dyDescent="0.25">
      <c r="A197100">
        <v>197098</v>
      </c>
      <c r="B197100">
        <v>225.045221506037</v>
      </c>
      <c r="C197100">
        <v>3204.3604164457502</v>
      </c>
    </row>
    <row r="197101" spans="1:3" x14ac:dyDescent="0.25">
      <c r="A197101">
        <v>197099</v>
      </c>
      <c r="B197101">
        <v>2273.83999987057</v>
      </c>
      <c r="C197101">
        <v>1083.2911241030899</v>
      </c>
    </row>
    <row r="197102" spans="1:3" x14ac:dyDescent="0.25">
      <c r="A197102">
        <v>197100</v>
      </c>
      <c r="B197102">
        <v>2363.6428571428601</v>
      </c>
      <c r="C197102">
        <v>1313.27083744214</v>
      </c>
    </row>
    <row r="197103" spans="1:3" x14ac:dyDescent="0.25">
      <c r="A197103">
        <v>197101</v>
      </c>
      <c r="B197103">
        <v>962.22009949170808</v>
      </c>
      <c r="C197103">
        <v>1154.6022839428199</v>
      </c>
    </row>
    <row r="197104" spans="1:3" x14ac:dyDescent="0.25">
      <c r="A197104">
        <v>197102</v>
      </c>
      <c r="B197104">
        <v>3241.0151787908699</v>
      </c>
      <c r="C197104">
        <v>3115.2268138566701</v>
      </c>
    </row>
    <row r="197105" spans="1:3" x14ac:dyDescent="0.25">
      <c r="A197105">
        <v>197103</v>
      </c>
      <c r="B197105">
        <v>3862.4745168459899</v>
      </c>
      <c r="C197105">
        <v>2785.82546373063</v>
      </c>
    </row>
    <row r="197106" spans="1:3" x14ac:dyDescent="0.25">
      <c r="A197106">
        <v>197104</v>
      </c>
      <c r="B197106">
        <v>1837.63786883394</v>
      </c>
      <c r="C197106">
        <v>2173.4680419599199</v>
      </c>
    </row>
    <row r="197107" spans="1:3" x14ac:dyDescent="0.25">
      <c r="A197107">
        <v>197105</v>
      </c>
      <c r="B197107">
        <v>3865.1111001571398</v>
      </c>
      <c r="C197107">
        <v>2135.7852918448498</v>
      </c>
    </row>
    <row r="197108" spans="1:3" x14ac:dyDescent="0.25">
      <c r="A197108">
        <v>197106</v>
      </c>
      <c r="B197108">
        <v>1345.41852552969</v>
      </c>
      <c r="C197108">
        <v>714.84612367425007</v>
      </c>
    </row>
    <row r="197109" spans="1:3" x14ac:dyDescent="0.25">
      <c r="A197109">
        <v>197107</v>
      </c>
      <c r="B197109">
        <v>4354.0216470897203</v>
      </c>
      <c r="C197109">
        <v>157.10640082544401</v>
      </c>
    </row>
    <row r="197110" spans="1:3" x14ac:dyDescent="0.25">
      <c r="A197110">
        <v>197108</v>
      </c>
      <c r="B197110">
        <v>1046.5676205665</v>
      </c>
      <c r="C197110">
        <v>2946.19140169416</v>
      </c>
    </row>
    <row r="197111" spans="1:3" x14ac:dyDescent="0.25">
      <c r="A197111">
        <v>197109</v>
      </c>
      <c r="B197111">
        <v>4919.4831102336702</v>
      </c>
      <c r="C197111">
        <v>3359.5500280762599</v>
      </c>
    </row>
    <row r="197112" spans="1:3" x14ac:dyDescent="0.25">
      <c r="A197112">
        <v>197110</v>
      </c>
      <c r="B197112">
        <v>4290.1745268002596</v>
      </c>
      <c r="C197112">
        <v>2424.9313298748398</v>
      </c>
    </row>
    <row r="197113" spans="1:3" x14ac:dyDescent="0.25">
      <c r="A197113">
        <v>197111</v>
      </c>
      <c r="B197113">
        <v>2348.375</v>
      </c>
      <c r="C197113">
        <v>1286.5565517278501</v>
      </c>
    </row>
    <row r="197114" spans="1:3" x14ac:dyDescent="0.25">
      <c r="A197114">
        <v>197112</v>
      </c>
      <c r="B197114">
        <v>4462.5651051095401</v>
      </c>
      <c r="C197114">
        <v>2239.5771475220499</v>
      </c>
    </row>
    <row r="197115" spans="1:3" x14ac:dyDescent="0.25">
      <c r="A197115">
        <v>197113</v>
      </c>
      <c r="B197115">
        <v>2582.3035399556602</v>
      </c>
      <c r="C197115">
        <v>1078.6494287640301</v>
      </c>
    </row>
    <row r="197116" spans="1:3" x14ac:dyDescent="0.25">
      <c r="A197116">
        <v>197114</v>
      </c>
      <c r="B197116">
        <v>1753.3283889382001</v>
      </c>
      <c r="C197116">
        <v>3021.3423210163301</v>
      </c>
    </row>
    <row r="197117" spans="1:3" x14ac:dyDescent="0.25">
      <c r="A197117">
        <v>197115</v>
      </c>
      <c r="B197117">
        <v>4731.1073889817999</v>
      </c>
      <c r="C197117">
        <v>2853.5069904500201</v>
      </c>
    </row>
    <row r="197118" spans="1:3" x14ac:dyDescent="0.25">
      <c r="A197118">
        <v>197116</v>
      </c>
      <c r="B197118">
        <v>2425.8982886652302</v>
      </c>
      <c r="C197118">
        <v>2081.1483481267601</v>
      </c>
    </row>
    <row r="197119" spans="1:3" x14ac:dyDescent="0.25">
      <c r="A197119">
        <v>197117</v>
      </c>
      <c r="B197119">
        <v>1754.88300457535</v>
      </c>
      <c r="C197119">
        <v>2369.14878239476</v>
      </c>
    </row>
    <row r="197120" spans="1:3" x14ac:dyDescent="0.25">
      <c r="A197120">
        <v>197118</v>
      </c>
      <c r="B197120">
        <v>4332.2317697644103</v>
      </c>
      <c r="C197120">
        <v>1514.2063632023401</v>
      </c>
    </row>
    <row r="197121" spans="1:3" x14ac:dyDescent="0.25">
      <c r="A197121">
        <v>197119</v>
      </c>
      <c r="B197121">
        <v>2972.14320508833</v>
      </c>
      <c r="C197121">
        <v>652.35798005578306</v>
      </c>
    </row>
    <row r="197122" spans="1:3" x14ac:dyDescent="0.25">
      <c r="A197122">
        <v>197120</v>
      </c>
      <c r="B197122">
        <v>2068.21646299342</v>
      </c>
      <c r="C197122">
        <v>3050.9610475463601</v>
      </c>
    </row>
    <row r="197123" spans="1:3" x14ac:dyDescent="0.25">
      <c r="A197123">
        <v>197121</v>
      </c>
      <c r="B197123">
        <v>3404.53993780062</v>
      </c>
      <c r="C197123">
        <v>873.63792119443804</v>
      </c>
    </row>
    <row r="197124" spans="1:3" x14ac:dyDescent="0.25">
      <c r="A197124">
        <v>197122</v>
      </c>
      <c r="B197124">
        <v>4592.05747546969</v>
      </c>
      <c r="C197124">
        <v>482.86823924940802</v>
      </c>
    </row>
    <row r="197125" spans="1:3" x14ac:dyDescent="0.25">
      <c r="A197125">
        <v>197123</v>
      </c>
      <c r="B197125">
        <v>4064.3314947825802</v>
      </c>
      <c r="C197125">
        <v>2448.1586369892502</v>
      </c>
    </row>
    <row r="197126" spans="1:3" x14ac:dyDescent="0.25">
      <c r="A197126">
        <v>197124</v>
      </c>
      <c r="B197126">
        <v>4813.3796026771297</v>
      </c>
      <c r="C197126">
        <v>2956.7494792523798</v>
      </c>
    </row>
    <row r="197127" spans="1:3" x14ac:dyDescent="0.25">
      <c r="A197127">
        <v>197125</v>
      </c>
      <c r="B197127">
        <v>3383.2426423939401</v>
      </c>
      <c r="C197127">
        <v>407.29552724495699</v>
      </c>
    </row>
    <row r="197128" spans="1:3" x14ac:dyDescent="0.25">
      <c r="A197128">
        <v>197126</v>
      </c>
      <c r="B197128">
        <v>2132.5483318861998</v>
      </c>
      <c r="C197128">
        <v>2910.3742853481099</v>
      </c>
    </row>
    <row r="197129" spans="1:3" x14ac:dyDescent="0.25">
      <c r="A197129">
        <v>197127</v>
      </c>
      <c r="B197129">
        <v>4263.7513423948603</v>
      </c>
      <c r="C197129">
        <v>1808.37328567226</v>
      </c>
    </row>
    <row r="197130" spans="1:3" x14ac:dyDescent="0.25">
      <c r="A197130">
        <v>197128</v>
      </c>
      <c r="B197130">
        <v>1411.62631812166</v>
      </c>
      <c r="C197130">
        <v>2616.5294436116201</v>
      </c>
    </row>
    <row r="197131" spans="1:3" x14ac:dyDescent="0.25">
      <c r="A197131">
        <v>197129</v>
      </c>
      <c r="B197131">
        <v>4554.4558111933202</v>
      </c>
      <c r="C197131">
        <v>1911.4055472862999</v>
      </c>
    </row>
    <row r="197132" spans="1:3" x14ac:dyDescent="0.25">
      <c r="A197132">
        <v>197130</v>
      </c>
      <c r="B197132">
        <v>1106.36869777379</v>
      </c>
      <c r="C197132">
        <v>1183.19639629881</v>
      </c>
    </row>
    <row r="197133" spans="1:3" x14ac:dyDescent="0.25">
      <c r="A197133">
        <v>197131</v>
      </c>
      <c r="B197133">
        <v>3804.5049480495099</v>
      </c>
      <c r="C197133">
        <v>801.97617870865099</v>
      </c>
    </row>
    <row r="197134" spans="1:3" x14ac:dyDescent="0.25">
      <c r="A197134">
        <v>197132</v>
      </c>
      <c r="B197134">
        <v>2543.1547631080898</v>
      </c>
      <c r="C197134">
        <v>1721.8742280142401</v>
      </c>
    </row>
    <row r="197135" spans="1:3" x14ac:dyDescent="0.25">
      <c r="A197135">
        <v>197133</v>
      </c>
      <c r="B197135">
        <v>813.75773078227496</v>
      </c>
      <c r="C197135">
        <v>3380.60279012097</v>
      </c>
    </row>
    <row r="197136" spans="1:3" x14ac:dyDescent="0.25">
      <c r="A197136">
        <v>197134</v>
      </c>
      <c r="B197136">
        <v>1848.5380548042101</v>
      </c>
      <c r="C197136">
        <v>347.20020724837099</v>
      </c>
    </row>
    <row r="197137" spans="1:3" x14ac:dyDescent="0.25">
      <c r="A197137">
        <v>197135</v>
      </c>
      <c r="B197137">
        <v>4004.8524334129002</v>
      </c>
      <c r="C197137">
        <v>2569.8843910043602</v>
      </c>
    </row>
    <row r="197138" spans="1:3" x14ac:dyDescent="0.25">
      <c r="A197138">
        <v>197136</v>
      </c>
      <c r="B197138">
        <v>1550.8454034221099</v>
      </c>
      <c r="C197138">
        <v>2410.3613680590001</v>
      </c>
    </row>
    <row r="197139" spans="1:3" x14ac:dyDescent="0.25">
      <c r="A197139">
        <v>197137</v>
      </c>
      <c r="B197139">
        <v>4678.0988447118298</v>
      </c>
      <c r="C197139">
        <v>1936.9146084230399</v>
      </c>
    </row>
    <row r="197140" spans="1:3" x14ac:dyDescent="0.25">
      <c r="A197140">
        <v>197138</v>
      </c>
      <c r="B197140">
        <v>107.336099328543</v>
      </c>
      <c r="C197140">
        <v>3349.5472765701602</v>
      </c>
    </row>
    <row r="197141" spans="1:3" x14ac:dyDescent="0.25">
      <c r="A197141">
        <v>197139</v>
      </c>
      <c r="B197141">
        <v>1975.1236931768699</v>
      </c>
      <c r="C197141">
        <v>67.968906032765105</v>
      </c>
    </row>
    <row r="197142" spans="1:3" x14ac:dyDescent="0.25">
      <c r="A197142">
        <v>197140</v>
      </c>
      <c r="B197142">
        <v>2621.0794712797001</v>
      </c>
      <c r="C197142">
        <v>1966.83355114034</v>
      </c>
    </row>
    <row r="197143" spans="1:3" x14ac:dyDescent="0.25">
      <c r="A197143">
        <v>197141</v>
      </c>
      <c r="B197143">
        <v>5027.9587511827604</v>
      </c>
      <c r="C197143">
        <v>1628.5226942192301</v>
      </c>
    </row>
    <row r="197144" spans="1:3" x14ac:dyDescent="0.25">
      <c r="A197144">
        <v>197142</v>
      </c>
      <c r="B197144">
        <v>3758.8251088121301</v>
      </c>
      <c r="C197144">
        <v>2377.8727055848199</v>
      </c>
    </row>
    <row r="197145" spans="1:3" x14ac:dyDescent="0.25">
      <c r="A197145">
        <v>197143</v>
      </c>
      <c r="B197145">
        <v>4733.5021147361886</v>
      </c>
      <c r="C197145">
        <v>2129.89768611923</v>
      </c>
    </row>
    <row r="197146" spans="1:3" x14ac:dyDescent="0.25">
      <c r="A197146">
        <v>197144</v>
      </c>
      <c r="B197146">
        <v>1438.18188927198</v>
      </c>
      <c r="C197146">
        <v>690.7786319984441</v>
      </c>
    </row>
    <row r="197147" spans="1:3" x14ac:dyDescent="0.25">
      <c r="A197147">
        <v>197145</v>
      </c>
      <c r="B197147">
        <v>2971.1609654242302</v>
      </c>
      <c r="C197147">
        <v>1930.40055723094</v>
      </c>
    </row>
    <row r="197148" spans="1:3" x14ac:dyDescent="0.25">
      <c r="A197148">
        <v>197146</v>
      </c>
      <c r="B197148">
        <v>4306.3699657242096</v>
      </c>
      <c r="C197148">
        <v>427.45834646888198</v>
      </c>
    </row>
    <row r="197149" spans="1:3" x14ac:dyDescent="0.25">
      <c r="A197149">
        <v>197147</v>
      </c>
      <c r="B197149">
        <v>2043.0437220005699</v>
      </c>
      <c r="C197149">
        <v>2050.6450231540798</v>
      </c>
    </row>
    <row r="197150" spans="1:3" x14ac:dyDescent="0.25">
      <c r="A197150">
        <v>197148</v>
      </c>
      <c r="B197150">
        <v>464.03428402901397</v>
      </c>
      <c r="C197150">
        <v>1715.0070659453399</v>
      </c>
    </row>
    <row r="197151" spans="1:3" x14ac:dyDescent="0.25">
      <c r="A197151">
        <v>197149</v>
      </c>
      <c r="B197151">
        <v>813.99145079438802</v>
      </c>
      <c r="C197151">
        <v>2276.1206198863001</v>
      </c>
    </row>
    <row r="197152" spans="1:3" x14ac:dyDescent="0.25">
      <c r="A197152">
        <v>197150</v>
      </c>
      <c r="B197152">
        <v>2507.1201944771901</v>
      </c>
      <c r="C197152">
        <v>3285.385483114881</v>
      </c>
    </row>
    <row r="197153" spans="1:3" x14ac:dyDescent="0.25">
      <c r="A197153">
        <v>197151</v>
      </c>
      <c r="B197153">
        <v>12.2628600150711</v>
      </c>
      <c r="C197153">
        <v>3241.7613837436802</v>
      </c>
    </row>
    <row r="197154" spans="1:3" x14ac:dyDescent="0.25">
      <c r="A197154">
        <v>197152</v>
      </c>
      <c r="B197154">
        <v>4873.0431812952102</v>
      </c>
      <c r="C197154">
        <v>3381.978726772461</v>
      </c>
    </row>
    <row r="197155" spans="1:3" x14ac:dyDescent="0.25">
      <c r="A197155">
        <v>197153</v>
      </c>
      <c r="B197155">
        <v>3316.77106393144</v>
      </c>
      <c r="C197155">
        <v>2860.5459638672901</v>
      </c>
    </row>
    <row r="197156" spans="1:3" x14ac:dyDescent="0.25">
      <c r="A197156">
        <v>197154</v>
      </c>
      <c r="B197156">
        <v>430.156035329291</v>
      </c>
      <c r="C197156">
        <v>1478.67245850733</v>
      </c>
    </row>
    <row r="197157" spans="1:3" x14ac:dyDescent="0.25">
      <c r="A197157">
        <v>197155</v>
      </c>
      <c r="B197157">
        <v>104.69719914469</v>
      </c>
      <c r="C197157">
        <v>2331.708909423061</v>
      </c>
    </row>
    <row r="197158" spans="1:3" x14ac:dyDescent="0.25">
      <c r="A197158">
        <v>197156</v>
      </c>
      <c r="B197158">
        <v>2247.2228175984001</v>
      </c>
      <c r="C197158">
        <v>1335.0589730665199</v>
      </c>
    </row>
    <row r="197159" spans="1:3" x14ac:dyDescent="0.25">
      <c r="A197159">
        <v>197157</v>
      </c>
      <c r="B197159">
        <v>318.78525600826498</v>
      </c>
      <c r="C197159">
        <v>2955.5198646877602</v>
      </c>
    </row>
    <row r="197160" spans="1:3" x14ac:dyDescent="0.25">
      <c r="A197160">
        <v>197158</v>
      </c>
      <c r="B197160">
        <v>4274.1640573776785</v>
      </c>
      <c r="C197160">
        <v>308.58284519051898</v>
      </c>
    </row>
    <row r="197161" spans="1:3" x14ac:dyDescent="0.25">
      <c r="A197161">
        <v>197159</v>
      </c>
      <c r="B197161">
        <v>1153.5356940909301</v>
      </c>
      <c r="C197161">
        <v>1528.5584847559101</v>
      </c>
    </row>
    <row r="197162" spans="1:3" x14ac:dyDescent="0.25">
      <c r="A197162">
        <v>197160</v>
      </c>
      <c r="B197162">
        <v>4348.0647829121099</v>
      </c>
      <c r="C197162">
        <v>1619.7581248628701</v>
      </c>
    </row>
    <row r="197163" spans="1:3" x14ac:dyDescent="0.25">
      <c r="A197163">
        <v>197161</v>
      </c>
      <c r="B197163">
        <v>3577.32566469432</v>
      </c>
      <c r="C197163">
        <v>2449.90608262862</v>
      </c>
    </row>
    <row r="197164" spans="1:3" x14ac:dyDescent="0.25">
      <c r="A197164">
        <v>197162</v>
      </c>
      <c r="B197164">
        <v>2393.7691485289301</v>
      </c>
      <c r="C197164">
        <v>825.69357803806304</v>
      </c>
    </row>
    <row r="197165" spans="1:3" x14ac:dyDescent="0.25">
      <c r="A197165">
        <v>197163</v>
      </c>
      <c r="B197165">
        <v>429.30861820004299</v>
      </c>
      <c r="C197165">
        <v>1463.4138197592799</v>
      </c>
    </row>
    <row r="197166" spans="1:3" x14ac:dyDescent="0.25">
      <c r="A197166">
        <v>197164</v>
      </c>
      <c r="B197166">
        <v>4395.2731792888399</v>
      </c>
      <c r="C197166">
        <v>175.93902719182</v>
      </c>
    </row>
    <row r="197167" spans="1:3" x14ac:dyDescent="0.25">
      <c r="A197167">
        <v>197165</v>
      </c>
      <c r="B197167">
        <v>3593.8041383567602</v>
      </c>
      <c r="C197167">
        <v>3150.1292841371701</v>
      </c>
    </row>
    <row r="197168" spans="1:3" x14ac:dyDescent="0.25">
      <c r="A197168">
        <v>197166</v>
      </c>
      <c r="B197168">
        <v>1922.04307164376</v>
      </c>
      <c r="C197168">
        <v>1765.2870669845699</v>
      </c>
    </row>
    <row r="197169" spans="1:3" x14ac:dyDescent="0.25">
      <c r="A197169">
        <v>197167</v>
      </c>
      <c r="B197169">
        <v>1322.1144469160699</v>
      </c>
      <c r="C197169">
        <v>2834.4340895249902</v>
      </c>
    </row>
    <row r="197170" spans="1:3" x14ac:dyDescent="0.25">
      <c r="A197170">
        <v>197168</v>
      </c>
      <c r="B197170">
        <v>4187.7795695758396</v>
      </c>
      <c r="C197170">
        <v>3268.44527691658</v>
      </c>
    </row>
    <row r="197171" spans="1:3" x14ac:dyDescent="0.25">
      <c r="A197171">
        <v>197169</v>
      </c>
      <c r="B197171">
        <v>4987.619784281479</v>
      </c>
      <c r="C197171">
        <v>1944.47737482921</v>
      </c>
    </row>
    <row r="197172" spans="1:3" x14ac:dyDescent="0.25">
      <c r="A197172">
        <v>197170</v>
      </c>
      <c r="B197172">
        <v>2696.8278924368401</v>
      </c>
      <c r="C197172">
        <v>1268.7431716927399</v>
      </c>
    </row>
    <row r="197173" spans="1:3" x14ac:dyDescent="0.25">
      <c r="A197173">
        <v>197171</v>
      </c>
      <c r="B197173">
        <v>610.10958389329801</v>
      </c>
      <c r="C197173">
        <v>1018.19161321833</v>
      </c>
    </row>
    <row r="197174" spans="1:3" x14ac:dyDescent="0.25">
      <c r="A197174">
        <v>197172</v>
      </c>
      <c r="B197174">
        <v>2040.4960500586101</v>
      </c>
      <c r="C197174">
        <v>376.47557597783799</v>
      </c>
    </row>
    <row r="197175" spans="1:3" x14ac:dyDescent="0.25">
      <c r="A197175">
        <v>197173</v>
      </c>
      <c r="B197175">
        <v>1968.02429427014</v>
      </c>
      <c r="C197175">
        <v>424.72314872209398</v>
      </c>
    </row>
    <row r="197176" spans="1:3" x14ac:dyDescent="0.25">
      <c r="A197176">
        <v>197174</v>
      </c>
      <c r="B197176">
        <v>2284.5962712324199</v>
      </c>
      <c r="C197176">
        <v>90.424460266584418</v>
      </c>
    </row>
    <row r="197177" spans="1:3" x14ac:dyDescent="0.25">
      <c r="A197177">
        <v>197175</v>
      </c>
      <c r="B197177">
        <v>2886.5025248249999</v>
      </c>
      <c r="C197177">
        <v>406.55986473768002</v>
      </c>
    </row>
    <row r="197178" spans="1:3" x14ac:dyDescent="0.25">
      <c r="A197178">
        <v>197176</v>
      </c>
      <c r="B197178">
        <v>2535.4547346671702</v>
      </c>
      <c r="C197178">
        <v>590.22276340975407</v>
      </c>
    </row>
    <row r="197179" spans="1:3" x14ac:dyDescent="0.25">
      <c r="A197179">
        <v>197177</v>
      </c>
      <c r="B197179">
        <v>3038.1351506901401</v>
      </c>
      <c r="C197179">
        <v>1758.5456537922501</v>
      </c>
    </row>
    <row r="197180" spans="1:3" x14ac:dyDescent="0.25">
      <c r="A197180">
        <v>197178</v>
      </c>
      <c r="B197180">
        <v>264.53428793163698</v>
      </c>
      <c r="C197180">
        <v>2510.4539626652399</v>
      </c>
    </row>
    <row r="197181" spans="1:3" x14ac:dyDescent="0.25">
      <c r="A197181">
        <v>197179</v>
      </c>
      <c r="B197181">
        <v>4420.74648887486</v>
      </c>
      <c r="C197181">
        <v>193.15360600701101</v>
      </c>
    </row>
    <row r="197182" spans="1:3" x14ac:dyDescent="0.25">
      <c r="A197182">
        <v>197180</v>
      </c>
      <c r="B197182">
        <v>3855.68445160084</v>
      </c>
      <c r="C197182">
        <v>2429.7559771115202</v>
      </c>
    </row>
    <row r="197183" spans="1:3" x14ac:dyDescent="0.25">
      <c r="A197183">
        <v>197181</v>
      </c>
      <c r="B197183">
        <v>4812.3378125212203</v>
      </c>
      <c r="C197183">
        <v>3147.3527388812499</v>
      </c>
    </row>
    <row r="197184" spans="1:3" x14ac:dyDescent="0.25">
      <c r="A197184">
        <v>197182</v>
      </c>
      <c r="B197184">
        <v>760.03408977991398</v>
      </c>
      <c r="C197184">
        <v>1009.79405558842</v>
      </c>
    </row>
    <row r="197185" spans="1:3" x14ac:dyDescent="0.25">
      <c r="A197185">
        <v>197183</v>
      </c>
      <c r="B197185">
        <v>533.89700070372294</v>
      </c>
      <c r="C197185">
        <v>3169.62287423824</v>
      </c>
    </row>
    <row r="197186" spans="1:3" x14ac:dyDescent="0.25">
      <c r="A197186">
        <v>197184</v>
      </c>
      <c r="B197186">
        <v>650.31128397210796</v>
      </c>
      <c r="C197186">
        <v>2526.2547566743601</v>
      </c>
    </row>
    <row r="197187" spans="1:3" x14ac:dyDescent="0.25">
      <c r="A197187">
        <v>197185</v>
      </c>
      <c r="B197187">
        <v>4633.8378276714502</v>
      </c>
      <c r="C197187">
        <v>2396.3228369952899</v>
      </c>
    </row>
    <row r="197188" spans="1:3" x14ac:dyDescent="0.25">
      <c r="A197188">
        <v>197186</v>
      </c>
      <c r="B197188">
        <v>4375.7899007664</v>
      </c>
      <c r="C197188">
        <v>2928.20832138285</v>
      </c>
    </row>
    <row r="197189" spans="1:3" x14ac:dyDescent="0.25">
      <c r="A197189">
        <v>197187</v>
      </c>
      <c r="B197189">
        <v>4828.09913939736</v>
      </c>
      <c r="C197189">
        <v>3027.5880266241602</v>
      </c>
    </row>
    <row r="197190" spans="1:3" x14ac:dyDescent="0.25">
      <c r="A197190">
        <v>197188</v>
      </c>
      <c r="B197190">
        <v>2817.6275479945298</v>
      </c>
      <c r="C197190">
        <v>1581.2485544409101</v>
      </c>
    </row>
    <row r="197191" spans="1:3" x14ac:dyDescent="0.25">
      <c r="A197191">
        <v>197189</v>
      </c>
      <c r="B197191">
        <v>3280.4297300549301</v>
      </c>
      <c r="C197191">
        <v>2725.3379921338401</v>
      </c>
    </row>
    <row r="197192" spans="1:3" x14ac:dyDescent="0.25">
      <c r="A197192">
        <v>197190</v>
      </c>
      <c r="B197192">
        <v>2188.57038424858</v>
      </c>
      <c r="C197192">
        <v>2664.1031229608002</v>
      </c>
    </row>
    <row r="197193" spans="1:3" x14ac:dyDescent="0.25">
      <c r="A197193">
        <v>197191</v>
      </c>
      <c r="B197193">
        <v>5064.3223630828707</v>
      </c>
      <c r="C197193">
        <v>2841.8122976199002</v>
      </c>
    </row>
    <row r="197194" spans="1:3" x14ac:dyDescent="0.25">
      <c r="A197194">
        <v>197192</v>
      </c>
      <c r="B197194">
        <v>189.35781484582199</v>
      </c>
      <c r="C197194">
        <v>2860.0866355401899</v>
      </c>
    </row>
    <row r="197195" spans="1:3" x14ac:dyDescent="0.25">
      <c r="A197195">
        <v>197193</v>
      </c>
      <c r="B197195">
        <v>3060.1451169439902</v>
      </c>
      <c r="C197195">
        <v>242.82878252784101</v>
      </c>
    </row>
    <row r="197196" spans="1:3" x14ac:dyDescent="0.25">
      <c r="A197196">
        <v>197194</v>
      </c>
      <c r="B197196">
        <v>2544.5672328369701</v>
      </c>
      <c r="C197196">
        <v>1711.5498850358499</v>
      </c>
    </row>
    <row r="197197" spans="1:3" x14ac:dyDescent="0.25">
      <c r="A197197">
        <v>197195</v>
      </c>
      <c r="B197197">
        <v>3111.76285707646</v>
      </c>
      <c r="C197197">
        <v>1516.79697293553</v>
      </c>
    </row>
    <row r="197198" spans="1:3" x14ac:dyDescent="0.25">
      <c r="A197198">
        <v>197196</v>
      </c>
      <c r="B197198">
        <v>4123.6209760155698</v>
      </c>
      <c r="C197198">
        <v>2333.8418222185201</v>
      </c>
    </row>
    <row r="197199" spans="1:3" x14ac:dyDescent="0.25">
      <c r="A197199">
        <v>197197</v>
      </c>
      <c r="B197199">
        <v>4388.5329616808795</v>
      </c>
      <c r="C197199">
        <v>1851.6251559885</v>
      </c>
    </row>
    <row r="197200" spans="1:3" x14ac:dyDescent="0.25">
      <c r="A197200">
        <v>197198</v>
      </c>
      <c r="B197200">
        <v>4619.5887574109402</v>
      </c>
      <c r="C197200">
        <v>781.19109804077198</v>
      </c>
    </row>
    <row r="197201" spans="1:3" x14ac:dyDescent="0.25">
      <c r="A197201">
        <v>197199</v>
      </c>
      <c r="B197201">
        <v>4993.9203002698796</v>
      </c>
      <c r="C197201">
        <v>2635.64288721087</v>
      </c>
    </row>
    <row r="197202" spans="1:3" x14ac:dyDescent="0.25">
      <c r="A197202">
        <v>197200</v>
      </c>
      <c r="B197202">
        <v>4531.1411576386399</v>
      </c>
      <c r="C197202">
        <v>715.13239919022396</v>
      </c>
    </row>
    <row r="197203" spans="1:3" x14ac:dyDescent="0.25">
      <c r="A197203">
        <v>197201</v>
      </c>
      <c r="B197203">
        <v>1764.06223461236</v>
      </c>
      <c r="C197203">
        <v>326.07457181388202</v>
      </c>
    </row>
    <row r="197204" spans="1:3" x14ac:dyDescent="0.25">
      <c r="A197204">
        <v>197202</v>
      </c>
      <c r="B197204">
        <v>3031.14369202326</v>
      </c>
      <c r="C197204">
        <v>3335.5853330638402</v>
      </c>
    </row>
    <row r="197205" spans="1:3" x14ac:dyDescent="0.25">
      <c r="A197205">
        <v>197203</v>
      </c>
      <c r="B197205">
        <v>92.342806294166408</v>
      </c>
      <c r="C197205">
        <v>3205.5249849223601</v>
      </c>
    </row>
    <row r="197206" spans="1:3" x14ac:dyDescent="0.25">
      <c r="A197206">
        <v>197204</v>
      </c>
      <c r="B197206">
        <v>2066.7561616797302</v>
      </c>
      <c r="C197206">
        <v>1224.54958877796</v>
      </c>
    </row>
    <row r="197207" spans="1:3" x14ac:dyDescent="0.25">
      <c r="A197207">
        <v>197205</v>
      </c>
      <c r="B197207">
        <v>834.82788969010699</v>
      </c>
      <c r="C197207">
        <v>2706.4181612124898</v>
      </c>
    </row>
    <row r="197208" spans="1:3" x14ac:dyDescent="0.25">
      <c r="A197208">
        <v>197206</v>
      </c>
      <c r="B197208">
        <v>3708.2812552157402</v>
      </c>
      <c r="C197208">
        <v>2987.7057855397702</v>
      </c>
    </row>
    <row r="197209" spans="1:3" x14ac:dyDescent="0.25">
      <c r="A197209">
        <v>197207</v>
      </c>
      <c r="B197209">
        <v>3840.30617882665</v>
      </c>
      <c r="C197209">
        <v>2602.44537689048</v>
      </c>
    </row>
    <row r="197210" spans="1:3" x14ac:dyDescent="0.25">
      <c r="A197210">
        <v>197208</v>
      </c>
      <c r="B197210">
        <v>2031.47807218496</v>
      </c>
      <c r="C197210">
        <v>3232.3157455887199</v>
      </c>
    </row>
    <row r="197211" spans="1:3" x14ac:dyDescent="0.25">
      <c r="A197211">
        <v>197209</v>
      </c>
      <c r="B197211">
        <v>2251.8478559682699</v>
      </c>
      <c r="C197211">
        <v>3171.0612571745501</v>
      </c>
    </row>
    <row r="197212" spans="1:3" x14ac:dyDescent="0.25">
      <c r="A197212">
        <v>197210</v>
      </c>
      <c r="B197212">
        <v>583.36323953804197</v>
      </c>
      <c r="C197212">
        <v>1337.15767212388</v>
      </c>
    </row>
    <row r="197213" spans="1:3" x14ac:dyDescent="0.25">
      <c r="A197213">
        <v>197211</v>
      </c>
      <c r="B197213">
        <v>1123.2147071485499</v>
      </c>
      <c r="C197213">
        <v>1508.7536408067599</v>
      </c>
    </row>
    <row r="197214" spans="1:3" x14ac:dyDescent="0.25">
      <c r="A197214">
        <v>197212</v>
      </c>
      <c r="B197214">
        <v>323.11469912168002</v>
      </c>
      <c r="C197214">
        <v>3037.32976604752</v>
      </c>
    </row>
    <row r="197215" spans="1:3" x14ac:dyDescent="0.25">
      <c r="A197215">
        <v>197213</v>
      </c>
      <c r="B197215">
        <v>4889.2788349389402</v>
      </c>
      <c r="C197215">
        <v>2178.23009217957</v>
      </c>
    </row>
    <row r="197216" spans="1:3" x14ac:dyDescent="0.25">
      <c r="A197216">
        <v>197214</v>
      </c>
      <c r="B197216">
        <v>867.34607102506504</v>
      </c>
      <c r="C197216">
        <v>1196.1548056261199</v>
      </c>
    </row>
    <row r="197217" spans="1:3" x14ac:dyDescent="0.25">
      <c r="A197217">
        <v>197215</v>
      </c>
      <c r="B197217">
        <v>4856.8541689951799</v>
      </c>
      <c r="C197217">
        <v>3078.1936267921801</v>
      </c>
    </row>
    <row r="197218" spans="1:3" x14ac:dyDescent="0.25">
      <c r="A197218">
        <v>197216</v>
      </c>
      <c r="B197218">
        <v>2214.4515840458698</v>
      </c>
      <c r="C197218">
        <v>81.6910604159211</v>
      </c>
    </row>
    <row r="197219" spans="1:3" x14ac:dyDescent="0.25">
      <c r="A197219">
        <v>197217</v>
      </c>
      <c r="B197219">
        <v>4892.5023893275502</v>
      </c>
      <c r="C197219">
        <v>2496.4298927423602</v>
      </c>
    </row>
    <row r="197220" spans="1:3" x14ac:dyDescent="0.25">
      <c r="A197220">
        <v>197218</v>
      </c>
      <c r="B197220">
        <v>744.20191932287003</v>
      </c>
      <c r="C197220">
        <v>997.90479143786501</v>
      </c>
    </row>
    <row r="197221" spans="1:3" x14ac:dyDescent="0.25">
      <c r="A197221">
        <v>197219</v>
      </c>
      <c r="B197221">
        <v>4997.7548402979801</v>
      </c>
      <c r="C197221">
        <v>2252.8667754254502</v>
      </c>
    </row>
    <row r="197222" spans="1:3" x14ac:dyDescent="0.25">
      <c r="A197222">
        <v>197220</v>
      </c>
      <c r="B197222">
        <v>534.09698518421601</v>
      </c>
      <c r="C197222">
        <v>2783.677192574231</v>
      </c>
    </row>
    <row r="197223" spans="1:3" x14ac:dyDescent="0.25">
      <c r="A197223">
        <v>197221</v>
      </c>
      <c r="B197223">
        <v>256.61855804174598</v>
      </c>
      <c r="C197223">
        <v>3354.9957446271601</v>
      </c>
    </row>
    <row r="197224" spans="1:3" x14ac:dyDescent="0.25">
      <c r="A197224">
        <v>197222</v>
      </c>
      <c r="B197224">
        <v>1154.5083008854799</v>
      </c>
      <c r="C197224">
        <v>2872.7907507363002</v>
      </c>
    </row>
    <row r="197225" spans="1:3" x14ac:dyDescent="0.25">
      <c r="A197225">
        <v>197223</v>
      </c>
      <c r="B197225">
        <v>787.46346970071704</v>
      </c>
      <c r="C197225">
        <v>2037.4481609289401</v>
      </c>
    </row>
    <row r="197226" spans="1:3" x14ac:dyDescent="0.25">
      <c r="A197226">
        <v>197224</v>
      </c>
      <c r="B197226">
        <v>4029.5448433322399</v>
      </c>
      <c r="C197226">
        <v>1572.41686214582</v>
      </c>
    </row>
    <row r="197227" spans="1:3" x14ac:dyDescent="0.25">
      <c r="A197227">
        <v>197225</v>
      </c>
      <c r="B197227">
        <v>3779.73366391331</v>
      </c>
      <c r="C197227">
        <v>2010.4690912272999</v>
      </c>
    </row>
    <row r="197228" spans="1:3" x14ac:dyDescent="0.25">
      <c r="A197228">
        <v>197226</v>
      </c>
      <c r="B197228">
        <v>2419.30409497037</v>
      </c>
      <c r="C197228">
        <v>3317.83466879351</v>
      </c>
    </row>
    <row r="197229" spans="1:3" x14ac:dyDescent="0.25">
      <c r="A197229">
        <v>197227</v>
      </c>
      <c r="B197229">
        <v>2244.9989643969802</v>
      </c>
      <c r="C197229">
        <v>1693.4678008999001</v>
      </c>
    </row>
    <row r="197230" spans="1:3" x14ac:dyDescent="0.25">
      <c r="A197230">
        <v>197228</v>
      </c>
      <c r="B197230">
        <v>3192.0314647550099</v>
      </c>
      <c r="C197230">
        <v>2618.88375588996</v>
      </c>
    </row>
    <row r="197231" spans="1:3" x14ac:dyDescent="0.25">
      <c r="A197231">
        <v>197229</v>
      </c>
      <c r="B197231">
        <v>151.461953751035</v>
      </c>
      <c r="C197231">
        <v>2425.9417774297799</v>
      </c>
    </row>
    <row r="197232" spans="1:3" x14ac:dyDescent="0.25">
      <c r="A197232">
        <v>197230</v>
      </c>
      <c r="B197232">
        <v>1802.5204400503101</v>
      </c>
      <c r="C197232">
        <v>2201.2068176112898</v>
      </c>
    </row>
    <row r="197233" spans="1:3" x14ac:dyDescent="0.25">
      <c r="A197233">
        <v>197231</v>
      </c>
      <c r="B197233">
        <v>2866.8280201337702</v>
      </c>
      <c r="C197233">
        <v>1831.86157346503</v>
      </c>
    </row>
    <row r="197234" spans="1:3" x14ac:dyDescent="0.25">
      <c r="A197234">
        <v>197232</v>
      </c>
      <c r="B197234">
        <v>4613.2288750158796</v>
      </c>
      <c r="C197234">
        <v>2680.8681105662899</v>
      </c>
    </row>
    <row r="197235" spans="1:3" x14ac:dyDescent="0.25">
      <c r="A197235">
        <v>197233</v>
      </c>
      <c r="B197235">
        <v>3902.2414817865601</v>
      </c>
      <c r="C197235">
        <v>2985.5793896823702</v>
      </c>
    </row>
    <row r="197236" spans="1:3" x14ac:dyDescent="0.25">
      <c r="A197236">
        <v>197234</v>
      </c>
      <c r="B197236">
        <v>1236.30001233241</v>
      </c>
      <c r="C197236">
        <v>2874.0220560715202</v>
      </c>
    </row>
    <row r="197237" spans="1:3" x14ac:dyDescent="0.25">
      <c r="A197237">
        <v>197235</v>
      </c>
      <c r="B197237">
        <v>506.19338756996598</v>
      </c>
      <c r="C197237">
        <v>1134.4418953133199</v>
      </c>
    </row>
    <row r="197238" spans="1:3" x14ac:dyDescent="0.25">
      <c r="A197238">
        <v>197236</v>
      </c>
      <c r="B197238">
        <v>1257.1011435162</v>
      </c>
      <c r="C197238">
        <v>1435.7720649042301</v>
      </c>
    </row>
    <row r="197239" spans="1:3" x14ac:dyDescent="0.25">
      <c r="A197239">
        <v>197237</v>
      </c>
      <c r="B197239">
        <v>950.40270728196504</v>
      </c>
      <c r="C197239">
        <v>857.79463014751605</v>
      </c>
    </row>
    <row r="197240" spans="1:3" x14ac:dyDescent="0.25">
      <c r="A197240">
        <v>197238</v>
      </c>
      <c r="B197240">
        <v>1390.96660136434</v>
      </c>
      <c r="C197240">
        <v>3308.4512220290098</v>
      </c>
    </row>
    <row r="197241" spans="1:3" x14ac:dyDescent="0.25">
      <c r="A197241">
        <v>197239</v>
      </c>
      <c r="B197241">
        <v>639.41448049442295</v>
      </c>
      <c r="C197241">
        <v>3290.4167648222201</v>
      </c>
    </row>
    <row r="197242" spans="1:3" x14ac:dyDescent="0.25">
      <c r="A197242">
        <v>197240</v>
      </c>
      <c r="B197242">
        <v>4360.4158570488698</v>
      </c>
      <c r="C197242">
        <v>633.24220902155798</v>
      </c>
    </row>
    <row r="197243" spans="1:3" x14ac:dyDescent="0.25">
      <c r="A197243">
        <v>197241</v>
      </c>
      <c r="B197243">
        <v>4772.4468057897702</v>
      </c>
      <c r="C197243">
        <v>2086.19654470358</v>
      </c>
    </row>
    <row r="197244" spans="1:3" x14ac:dyDescent="0.25">
      <c r="A197244">
        <v>197242</v>
      </c>
      <c r="B197244">
        <v>3006.1818181818198</v>
      </c>
      <c r="C197244">
        <v>1784.69291536422</v>
      </c>
    </row>
    <row r="197245" spans="1:3" x14ac:dyDescent="0.25">
      <c r="A197245">
        <v>197243</v>
      </c>
      <c r="B197245">
        <v>3618.84991364079</v>
      </c>
      <c r="C197245">
        <v>1255.62771154807</v>
      </c>
    </row>
    <row r="197246" spans="1:3" x14ac:dyDescent="0.25">
      <c r="A197246">
        <v>197244</v>
      </c>
      <c r="B197246">
        <v>795.33005106638598</v>
      </c>
      <c r="C197246">
        <v>1239.4694760294401</v>
      </c>
    </row>
    <row r="197247" spans="1:3" x14ac:dyDescent="0.25">
      <c r="A197247">
        <v>197245</v>
      </c>
      <c r="B197247">
        <v>3047.62539466312</v>
      </c>
      <c r="C197247">
        <v>2868.1531539388202</v>
      </c>
    </row>
    <row r="197248" spans="1:3" x14ac:dyDescent="0.25">
      <c r="A197248">
        <v>197246</v>
      </c>
      <c r="B197248">
        <v>4957.3036041440901</v>
      </c>
      <c r="C197248">
        <v>2244.0168980765702</v>
      </c>
    </row>
    <row r="197249" spans="1:3" x14ac:dyDescent="0.25">
      <c r="A197249">
        <v>197247</v>
      </c>
      <c r="B197249">
        <v>4397.6528451921986</v>
      </c>
      <c r="C197249">
        <v>2851.15059781317</v>
      </c>
    </row>
    <row r="197250" spans="1:3" x14ac:dyDescent="0.25">
      <c r="A197250">
        <v>197248</v>
      </c>
      <c r="B197250">
        <v>992.89163107628804</v>
      </c>
      <c r="C197250">
        <v>2665.54596013024</v>
      </c>
    </row>
    <row r="197251" spans="1:3" x14ac:dyDescent="0.25">
      <c r="A197251">
        <v>197249</v>
      </c>
      <c r="B197251">
        <v>832.02920215731092</v>
      </c>
      <c r="C197251">
        <v>2359.78669473125</v>
      </c>
    </row>
    <row r="197252" spans="1:3" x14ac:dyDescent="0.25">
      <c r="A197252">
        <v>197250</v>
      </c>
      <c r="B197252">
        <v>2550.4608918405802</v>
      </c>
      <c r="C197252">
        <v>776.43767135229803</v>
      </c>
    </row>
    <row r="197253" spans="1:3" x14ac:dyDescent="0.25">
      <c r="A197253">
        <v>197251</v>
      </c>
      <c r="B197253">
        <v>338.24231874015402</v>
      </c>
      <c r="C197253">
        <v>2706.31475456727</v>
      </c>
    </row>
    <row r="197254" spans="1:3" x14ac:dyDescent="0.25">
      <c r="A197254">
        <v>197252</v>
      </c>
      <c r="B197254">
        <v>4991.3383923220899</v>
      </c>
      <c r="C197254">
        <v>2192.0338296096002</v>
      </c>
    </row>
    <row r="197255" spans="1:3" x14ac:dyDescent="0.25">
      <c r="A197255">
        <v>197253</v>
      </c>
      <c r="B197255">
        <v>4772.9336470672797</v>
      </c>
      <c r="C197255">
        <v>1867.39535025857</v>
      </c>
    </row>
    <row r="197256" spans="1:3" x14ac:dyDescent="0.25">
      <c r="A197256">
        <v>197254</v>
      </c>
      <c r="B197256">
        <v>1008.58580944425</v>
      </c>
      <c r="C197256">
        <v>2279.1743512389098</v>
      </c>
    </row>
    <row r="197257" spans="1:3" x14ac:dyDescent="0.25">
      <c r="A197257">
        <v>197255</v>
      </c>
      <c r="B197257">
        <v>4217.6849274982596</v>
      </c>
      <c r="C197257">
        <v>2734.6181493786698</v>
      </c>
    </row>
    <row r="197258" spans="1:3" x14ac:dyDescent="0.25">
      <c r="A197258">
        <v>197256</v>
      </c>
      <c r="B197258">
        <v>1802.24644229558</v>
      </c>
      <c r="C197258">
        <v>943.45192325276503</v>
      </c>
    </row>
    <row r="197259" spans="1:3" x14ac:dyDescent="0.25">
      <c r="A197259">
        <v>197257</v>
      </c>
      <c r="B197259">
        <v>4150.0306473479404</v>
      </c>
      <c r="C197259">
        <v>2223.5420977979502</v>
      </c>
    </row>
    <row r="197260" spans="1:3" x14ac:dyDescent="0.25">
      <c r="A197260">
        <v>197258</v>
      </c>
      <c r="B197260">
        <v>1986.6317094373601</v>
      </c>
      <c r="C197260">
        <v>869.24775321459401</v>
      </c>
    </row>
    <row r="197261" spans="1:3" x14ac:dyDescent="0.25">
      <c r="A197261">
        <v>197259</v>
      </c>
      <c r="B197261">
        <v>4654.0825944267299</v>
      </c>
      <c r="C197261">
        <v>2199.3255330960601</v>
      </c>
    </row>
    <row r="197262" spans="1:3" x14ac:dyDescent="0.25">
      <c r="A197262">
        <v>197260</v>
      </c>
      <c r="B197262">
        <v>1389.22762616051</v>
      </c>
      <c r="C197262">
        <v>2154.7260132504398</v>
      </c>
    </row>
    <row r="197263" spans="1:3" x14ac:dyDescent="0.25">
      <c r="A197263">
        <v>197261</v>
      </c>
      <c r="B197263">
        <v>2568.48839459899</v>
      </c>
      <c r="C197263">
        <v>2442.18507538415</v>
      </c>
    </row>
    <row r="197264" spans="1:3" x14ac:dyDescent="0.25">
      <c r="A197264">
        <v>197262</v>
      </c>
      <c r="B197264">
        <v>2535.9643933790198</v>
      </c>
      <c r="C197264">
        <v>919.15796991162802</v>
      </c>
    </row>
    <row r="197265" spans="1:3" x14ac:dyDescent="0.25">
      <c r="A197265">
        <v>197263</v>
      </c>
      <c r="B197265">
        <v>2378</v>
      </c>
      <c r="C197265">
        <v>1486.41369458499</v>
      </c>
    </row>
    <row r="197266" spans="1:3" x14ac:dyDescent="0.25">
      <c r="A197266">
        <v>197264</v>
      </c>
      <c r="B197266">
        <v>3051.28083164088</v>
      </c>
      <c r="C197266">
        <v>767.83994825660602</v>
      </c>
    </row>
    <row r="197267" spans="1:3" x14ac:dyDescent="0.25">
      <c r="A197267">
        <v>197265</v>
      </c>
      <c r="B197267">
        <v>3888.6089844073499</v>
      </c>
      <c r="C197267">
        <v>2912.25299483755</v>
      </c>
    </row>
    <row r="197268" spans="1:3" x14ac:dyDescent="0.25">
      <c r="A197268">
        <v>197266</v>
      </c>
      <c r="B197268">
        <v>3279.30120906501</v>
      </c>
      <c r="C197268">
        <v>2447.8893122509799</v>
      </c>
    </row>
    <row r="197269" spans="1:3" x14ac:dyDescent="0.25">
      <c r="A197269">
        <v>197267</v>
      </c>
      <c r="B197269">
        <v>705.26354902525497</v>
      </c>
      <c r="C197269">
        <v>2276.5364057013599</v>
      </c>
    </row>
    <row r="197270" spans="1:3" x14ac:dyDescent="0.25">
      <c r="A197270">
        <v>197268</v>
      </c>
      <c r="B197270">
        <v>4399.42851039781</v>
      </c>
      <c r="C197270">
        <v>1194.3601782688399</v>
      </c>
    </row>
    <row r="197271" spans="1:3" x14ac:dyDescent="0.25">
      <c r="A197271">
        <v>197269</v>
      </c>
      <c r="B197271">
        <v>2858.3775066580702</v>
      </c>
      <c r="C197271">
        <v>1646.5784334529901</v>
      </c>
    </row>
    <row r="197272" spans="1:3" x14ac:dyDescent="0.25">
      <c r="A197272">
        <v>197270</v>
      </c>
      <c r="B197272">
        <v>4543.6440044664396</v>
      </c>
      <c r="C197272">
        <v>1644.8847424436201</v>
      </c>
    </row>
    <row r="197273" spans="1:3" x14ac:dyDescent="0.25">
      <c r="A197273">
        <v>197271</v>
      </c>
      <c r="B197273">
        <v>2522.2156602363998</v>
      </c>
      <c r="C197273">
        <v>2098.8001285947998</v>
      </c>
    </row>
    <row r="197274" spans="1:3" x14ac:dyDescent="0.25">
      <c r="A197274">
        <v>197272</v>
      </c>
      <c r="B197274">
        <v>2702.1055277862602</v>
      </c>
      <c r="C197274">
        <v>1260.7663035601799</v>
      </c>
    </row>
    <row r="197275" spans="1:3" x14ac:dyDescent="0.25">
      <c r="A197275">
        <v>197273</v>
      </c>
      <c r="B197275">
        <v>4669.6402679881894</v>
      </c>
      <c r="C197275">
        <v>3190.8061050808801</v>
      </c>
    </row>
    <row r="197276" spans="1:3" x14ac:dyDescent="0.25">
      <c r="A197276">
        <v>197274</v>
      </c>
      <c r="B197276">
        <v>3077.8550953611598</v>
      </c>
      <c r="C197276">
        <v>2580.3178999899701</v>
      </c>
    </row>
    <row r="197277" spans="1:3" x14ac:dyDescent="0.25">
      <c r="A197277">
        <v>197275</v>
      </c>
      <c r="B197277">
        <v>1099.4124074300501</v>
      </c>
      <c r="C197277">
        <v>2342.7414856197502</v>
      </c>
    </row>
    <row r="197278" spans="1:3" x14ac:dyDescent="0.25">
      <c r="A197278">
        <v>197276</v>
      </c>
      <c r="B197278">
        <v>688.30425235539508</v>
      </c>
      <c r="C197278">
        <v>2603.8667039675802</v>
      </c>
    </row>
    <row r="197279" spans="1:3" x14ac:dyDescent="0.25">
      <c r="A197279">
        <v>197277</v>
      </c>
      <c r="B197279">
        <v>2954.7687282156398</v>
      </c>
      <c r="C197279">
        <v>875.9527442656821</v>
      </c>
    </row>
    <row r="197280" spans="1:3" x14ac:dyDescent="0.25">
      <c r="A197280">
        <v>197278</v>
      </c>
      <c r="B197280">
        <v>1565.86530832927</v>
      </c>
      <c r="C197280">
        <v>2681.6233276431299</v>
      </c>
    </row>
    <row r="197281" spans="1:3" x14ac:dyDescent="0.25">
      <c r="A197281">
        <v>197279</v>
      </c>
      <c r="B197281">
        <v>994.15953819864592</v>
      </c>
      <c r="C197281">
        <v>1579.0762620118501</v>
      </c>
    </row>
    <row r="197282" spans="1:3" x14ac:dyDescent="0.25">
      <c r="A197282">
        <v>197280</v>
      </c>
      <c r="B197282">
        <v>4474.7859720594206</v>
      </c>
      <c r="C197282">
        <v>1524.57714842152</v>
      </c>
    </row>
    <row r="197283" spans="1:3" x14ac:dyDescent="0.25">
      <c r="A197283">
        <v>197281</v>
      </c>
      <c r="B197283">
        <v>3672.4724905330099</v>
      </c>
      <c r="C197283">
        <v>1863.36528800309</v>
      </c>
    </row>
    <row r="197284" spans="1:3" x14ac:dyDescent="0.25">
      <c r="A197284">
        <v>197282</v>
      </c>
      <c r="B197284">
        <v>4393.2318284173298</v>
      </c>
      <c r="C197284">
        <v>1001.4452049225901</v>
      </c>
    </row>
    <row r="197285" spans="1:3" x14ac:dyDescent="0.25">
      <c r="A197285">
        <v>197283</v>
      </c>
      <c r="B197285">
        <v>3986.09774230531</v>
      </c>
      <c r="C197285">
        <v>3250.82349990375</v>
      </c>
    </row>
    <row r="197286" spans="1:3" x14ac:dyDescent="0.25">
      <c r="A197286">
        <v>197284</v>
      </c>
      <c r="B197286">
        <v>2028.94673606736</v>
      </c>
      <c r="C197286">
        <v>171.56171020801401</v>
      </c>
    </row>
    <row r="197287" spans="1:3" x14ac:dyDescent="0.25">
      <c r="A197287">
        <v>197285</v>
      </c>
      <c r="B197287">
        <v>3804.3137097624199</v>
      </c>
      <c r="C197287">
        <v>3047.7729718133301</v>
      </c>
    </row>
    <row r="197288" spans="1:3" x14ac:dyDescent="0.25">
      <c r="A197288">
        <v>197286</v>
      </c>
      <c r="B197288">
        <v>2875.4330904409298</v>
      </c>
      <c r="C197288">
        <v>2484.5598897148898</v>
      </c>
    </row>
    <row r="197289" spans="1:3" x14ac:dyDescent="0.25">
      <c r="A197289">
        <v>197287</v>
      </c>
      <c r="B197289">
        <v>4420.9380102000696</v>
      </c>
      <c r="C197289">
        <v>2425.4113413611799</v>
      </c>
    </row>
    <row r="197290" spans="1:3" x14ac:dyDescent="0.25">
      <c r="A197290">
        <v>197288</v>
      </c>
      <c r="B197290">
        <v>4878.4383967399699</v>
      </c>
      <c r="C197290">
        <v>3151.3473712025202</v>
      </c>
    </row>
    <row r="197291" spans="1:3" x14ac:dyDescent="0.25">
      <c r="A197291">
        <v>197289</v>
      </c>
      <c r="B197291">
        <v>1083.7176575508099</v>
      </c>
      <c r="C197291">
        <v>2945.5531019980499</v>
      </c>
    </row>
    <row r="197292" spans="1:3" x14ac:dyDescent="0.25">
      <c r="A197292">
        <v>197290</v>
      </c>
      <c r="B197292">
        <v>2772.0800784820099</v>
      </c>
      <c r="C197292">
        <v>1701.90056258407</v>
      </c>
    </row>
    <row r="197293" spans="1:3" x14ac:dyDescent="0.25">
      <c r="A197293">
        <v>197291</v>
      </c>
      <c r="B197293">
        <v>1493.5322253100101</v>
      </c>
      <c r="C197293">
        <v>2776.43640190305</v>
      </c>
    </row>
    <row r="197294" spans="1:3" x14ac:dyDescent="0.25">
      <c r="A197294">
        <v>197292</v>
      </c>
      <c r="B197294">
        <v>1867.0604569513</v>
      </c>
      <c r="C197294">
        <v>2162.72530977618</v>
      </c>
    </row>
    <row r="197295" spans="1:3" x14ac:dyDescent="0.25">
      <c r="A197295">
        <v>197293</v>
      </c>
      <c r="B197295">
        <v>3212.9483950900899</v>
      </c>
      <c r="C197295">
        <v>2588.3680176950202</v>
      </c>
    </row>
    <row r="197296" spans="1:3" x14ac:dyDescent="0.25">
      <c r="A197296">
        <v>197294</v>
      </c>
      <c r="B197296">
        <v>434.09401502595603</v>
      </c>
      <c r="C197296">
        <v>2531.1066143279199</v>
      </c>
    </row>
    <row r="197297" spans="1:3" x14ac:dyDescent="0.25">
      <c r="A197297">
        <v>197295</v>
      </c>
      <c r="B197297">
        <v>1663.2290040165799</v>
      </c>
      <c r="C197297">
        <v>3331.0000237905001</v>
      </c>
    </row>
    <row r="197298" spans="1:3" x14ac:dyDescent="0.25">
      <c r="A197298">
        <v>197296</v>
      </c>
      <c r="B197298">
        <v>1081.8564167762199</v>
      </c>
      <c r="C197298">
        <v>2839.2471648118299</v>
      </c>
    </row>
    <row r="197299" spans="1:3" x14ac:dyDescent="0.25">
      <c r="A197299">
        <v>197297</v>
      </c>
      <c r="B197299">
        <v>4716.7139582323298</v>
      </c>
      <c r="C197299">
        <v>3019.4225595791199</v>
      </c>
    </row>
    <row r="197300" spans="1:3" x14ac:dyDescent="0.25">
      <c r="A197300">
        <v>197298</v>
      </c>
      <c r="B197300">
        <v>1171.16413591895</v>
      </c>
      <c r="C197300">
        <v>1107.90150759423</v>
      </c>
    </row>
    <row r="197301" spans="1:3" x14ac:dyDescent="0.25">
      <c r="A197301">
        <v>197299</v>
      </c>
      <c r="B197301">
        <v>2284.3587183413001</v>
      </c>
      <c r="C197301">
        <v>2287.7598125947902</v>
      </c>
    </row>
    <row r="197302" spans="1:3" x14ac:dyDescent="0.25">
      <c r="A197302">
        <v>197300</v>
      </c>
      <c r="B197302">
        <v>2907.3883315179601</v>
      </c>
      <c r="C197302">
        <v>1563.16822020989</v>
      </c>
    </row>
    <row r="197303" spans="1:3" x14ac:dyDescent="0.25">
      <c r="A197303">
        <v>197301</v>
      </c>
      <c r="B197303">
        <v>3497.49239397356</v>
      </c>
      <c r="C197303">
        <v>2497.6846454803799</v>
      </c>
    </row>
    <row r="197304" spans="1:3" x14ac:dyDescent="0.25">
      <c r="A197304">
        <v>197302</v>
      </c>
      <c r="B197304">
        <v>3135.4283072397402</v>
      </c>
      <c r="C197304">
        <v>1686.1721630414199</v>
      </c>
    </row>
    <row r="197305" spans="1:3" x14ac:dyDescent="0.25">
      <c r="A197305">
        <v>197303</v>
      </c>
      <c r="B197305">
        <v>4621.2587471324696</v>
      </c>
      <c r="C197305">
        <v>2331.8593206163901</v>
      </c>
    </row>
    <row r="197306" spans="1:3" x14ac:dyDescent="0.25">
      <c r="A197306">
        <v>197304</v>
      </c>
      <c r="B197306">
        <v>3064.3094614572601</v>
      </c>
      <c r="C197306">
        <v>1270.47344918261</v>
      </c>
    </row>
    <row r="197307" spans="1:3" x14ac:dyDescent="0.25">
      <c r="A197307">
        <v>197305</v>
      </c>
      <c r="B197307">
        <v>419.13869818954697</v>
      </c>
      <c r="C197307">
        <v>1281.4494206704801</v>
      </c>
    </row>
    <row r="197308" spans="1:3" x14ac:dyDescent="0.25">
      <c r="A197308">
        <v>197306</v>
      </c>
      <c r="B197308">
        <v>5013.8762176660794</v>
      </c>
      <c r="C197308">
        <v>2053.2018945864102</v>
      </c>
    </row>
    <row r="197309" spans="1:3" x14ac:dyDescent="0.25">
      <c r="A197309">
        <v>197307</v>
      </c>
      <c r="B197309">
        <v>961.352404914001</v>
      </c>
      <c r="C197309">
        <v>3169.8265074149599</v>
      </c>
    </row>
    <row r="197310" spans="1:3" x14ac:dyDescent="0.25">
      <c r="A197310">
        <v>197308</v>
      </c>
      <c r="B197310">
        <v>4640.1364787776101</v>
      </c>
      <c r="C197310">
        <v>2381.80054829234</v>
      </c>
    </row>
    <row r="197311" spans="1:3" x14ac:dyDescent="0.25">
      <c r="A197311">
        <v>197309</v>
      </c>
      <c r="B197311">
        <v>3012.9731772564401</v>
      </c>
      <c r="C197311">
        <v>1375.3246270673801</v>
      </c>
    </row>
    <row r="197312" spans="1:3" x14ac:dyDescent="0.25">
      <c r="A197312">
        <v>197310</v>
      </c>
      <c r="B197312">
        <v>4704.8565951219198</v>
      </c>
      <c r="C197312">
        <v>2247.8775395960802</v>
      </c>
    </row>
    <row r="197313" spans="1:3" x14ac:dyDescent="0.25">
      <c r="A197313">
        <v>197311</v>
      </c>
      <c r="B197313">
        <v>664.26430627924503</v>
      </c>
      <c r="C197313">
        <v>2324.3039049672402</v>
      </c>
    </row>
    <row r="197314" spans="1:3" x14ac:dyDescent="0.25">
      <c r="A197314">
        <v>197312</v>
      </c>
      <c r="B197314">
        <v>4449.0127647467998</v>
      </c>
      <c r="C197314">
        <v>798.04698628094013</v>
      </c>
    </row>
    <row r="197315" spans="1:3" x14ac:dyDescent="0.25">
      <c r="A197315">
        <v>197313</v>
      </c>
      <c r="B197315">
        <v>1162.41994612689</v>
      </c>
      <c r="C197315">
        <v>3027.5530409031999</v>
      </c>
    </row>
    <row r="197316" spans="1:3" x14ac:dyDescent="0.25">
      <c r="A197316">
        <v>197314</v>
      </c>
      <c r="B197316">
        <v>4591.3907774837198</v>
      </c>
      <c r="C197316">
        <v>1669.64229586228</v>
      </c>
    </row>
    <row r="197317" spans="1:3" x14ac:dyDescent="0.25">
      <c r="A197317">
        <v>197315</v>
      </c>
      <c r="B197317">
        <v>4419.7350353387901</v>
      </c>
      <c r="C197317">
        <v>2075.1952889591698</v>
      </c>
    </row>
    <row r="197318" spans="1:3" x14ac:dyDescent="0.25">
      <c r="A197318">
        <v>197316</v>
      </c>
      <c r="B197318">
        <v>665.14150411321202</v>
      </c>
      <c r="C197318">
        <v>1581.8122784525699</v>
      </c>
    </row>
    <row r="197319" spans="1:3" x14ac:dyDescent="0.25">
      <c r="A197319">
        <v>197317</v>
      </c>
      <c r="B197319">
        <v>3021.3454115009499</v>
      </c>
      <c r="C197319">
        <v>1620.80580104051</v>
      </c>
    </row>
    <row r="197320" spans="1:3" x14ac:dyDescent="0.25">
      <c r="A197320">
        <v>197318</v>
      </c>
      <c r="B197320">
        <v>113.433377513477</v>
      </c>
      <c r="C197320">
        <v>2084.9585399692801</v>
      </c>
    </row>
    <row r="197321" spans="1:3" x14ac:dyDescent="0.25">
      <c r="A197321">
        <v>197319</v>
      </c>
      <c r="B197321">
        <v>4923.3106751904797</v>
      </c>
      <c r="C197321">
        <v>2027.29378054112</v>
      </c>
    </row>
    <row r="197322" spans="1:3" x14ac:dyDescent="0.25">
      <c r="A197322">
        <v>197320</v>
      </c>
      <c r="B197322">
        <v>1401.9608993454999</v>
      </c>
      <c r="C197322">
        <v>2281.72675068847</v>
      </c>
    </row>
    <row r="197323" spans="1:3" x14ac:dyDescent="0.25">
      <c r="A197323">
        <v>197321</v>
      </c>
      <c r="B197323">
        <v>2933.9332014923898</v>
      </c>
      <c r="C197323">
        <v>1998.97635233541</v>
      </c>
    </row>
    <row r="197324" spans="1:3" x14ac:dyDescent="0.25">
      <c r="A197324">
        <v>197322</v>
      </c>
      <c r="B197324">
        <v>4890.9890932758499</v>
      </c>
      <c r="C197324">
        <v>2820.7693447935899</v>
      </c>
    </row>
    <row r="197325" spans="1:3" x14ac:dyDescent="0.25">
      <c r="A197325">
        <v>197323</v>
      </c>
      <c r="B197325">
        <v>3607.04268396522</v>
      </c>
      <c r="C197325">
        <v>2949.7003635350902</v>
      </c>
    </row>
    <row r="197326" spans="1:3" x14ac:dyDescent="0.25">
      <c r="A197326">
        <v>197324</v>
      </c>
      <c r="B197326">
        <v>2543.6123793195702</v>
      </c>
      <c r="C197326">
        <v>679.802079604553</v>
      </c>
    </row>
    <row r="197327" spans="1:3" x14ac:dyDescent="0.25">
      <c r="A197327">
        <v>197325</v>
      </c>
      <c r="B197327">
        <v>4563.3799465789098</v>
      </c>
      <c r="C197327">
        <v>1103.29133887854</v>
      </c>
    </row>
    <row r="197328" spans="1:3" x14ac:dyDescent="0.25">
      <c r="A197328">
        <v>197326</v>
      </c>
      <c r="B197328">
        <v>2552.6602500578301</v>
      </c>
      <c r="C197328">
        <v>1016.52541016492</v>
      </c>
    </row>
    <row r="197329" spans="1:3" x14ac:dyDescent="0.25">
      <c r="A197329">
        <v>197327</v>
      </c>
      <c r="B197329">
        <v>620.45695139065401</v>
      </c>
      <c r="C197329">
        <v>3367.64111709088</v>
      </c>
    </row>
    <row r="197330" spans="1:3" x14ac:dyDescent="0.25">
      <c r="A197330">
        <v>197328</v>
      </c>
      <c r="B197330">
        <v>2561.96130449561</v>
      </c>
      <c r="C197330">
        <v>1586.90873532913</v>
      </c>
    </row>
    <row r="197331" spans="1:3" x14ac:dyDescent="0.25">
      <c r="A197331">
        <v>197329</v>
      </c>
      <c r="B197331">
        <v>2998.3266522960598</v>
      </c>
      <c r="C197331">
        <v>1136.40309228261</v>
      </c>
    </row>
    <row r="197332" spans="1:3" x14ac:dyDescent="0.25">
      <c r="A197332">
        <v>197330</v>
      </c>
      <c r="B197332">
        <v>1447.18330562914</v>
      </c>
      <c r="C197332">
        <v>116.02244392813699</v>
      </c>
    </row>
    <row r="197333" spans="1:3" x14ac:dyDescent="0.25">
      <c r="A197333">
        <v>197331</v>
      </c>
      <c r="B197333">
        <v>3658.94749026715</v>
      </c>
      <c r="C197333">
        <v>3034.59605400289</v>
      </c>
    </row>
    <row r="197334" spans="1:3" x14ac:dyDescent="0.25">
      <c r="A197334">
        <v>197332</v>
      </c>
      <c r="B197334">
        <v>1891.6549877729301</v>
      </c>
      <c r="C197334">
        <v>52.770935560611598</v>
      </c>
    </row>
    <row r="197335" spans="1:3" x14ac:dyDescent="0.25">
      <c r="A197335">
        <v>197333</v>
      </c>
      <c r="B197335">
        <v>3582.2391471184101</v>
      </c>
      <c r="C197335">
        <v>2912.5070181904298</v>
      </c>
    </row>
    <row r="197336" spans="1:3" x14ac:dyDescent="0.25">
      <c r="A197336">
        <v>197334</v>
      </c>
      <c r="B197336">
        <v>2413.7425594143001</v>
      </c>
      <c r="C197336">
        <v>3151.4090688885599</v>
      </c>
    </row>
    <row r="197337" spans="1:3" x14ac:dyDescent="0.25">
      <c r="A197337">
        <v>197335</v>
      </c>
      <c r="B197337">
        <v>3708.9648786972998</v>
      </c>
      <c r="C197337">
        <v>899.55452211631109</v>
      </c>
    </row>
    <row r="197338" spans="1:3" x14ac:dyDescent="0.25">
      <c r="A197338">
        <v>197336</v>
      </c>
      <c r="B197338">
        <v>2156.7160621878102</v>
      </c>
      <c r="C197338">
        <v>1587.4098459525101</v>
      </c>
    </row>
    <row r="197339" spans="1:3" x14ac:dyDescent="0.25">
      <c r="A197339">
        <v>197337</v>
      </c>
      <c r="B197339">
        <v>3088.1885804449798</v>
      </c>
      <c r="C197339">
        <v>1313.2144619893199</v>
      </c>
    </row>
    <row r="197340" spans="1:3" x14ac:dyDescent="0.25">
      <c r="A197340">
        <v>197338</v>
      </c>
      <c r="B197340">
        <v>5098.1818116590603</v>
      </c>
      <c r="C197340">
        <v>3396.6150610069399</v>
      </c>
    </row>
    <row r="197341" spans="1:3" x14ac:dyDescent="0.25">
      <c r="A197341">
        <v>197339</v>
      </c>
      <c r="B197341">
        <v>1772.85794974177</v>
      </c>
      <c r="C197341">
        <v>3045.8697716700799</v>
      </c>
    </row>
    <row r="197342" spans="1:3" x14ac:dyDescent="0.25">
      <c r="A197342">
        <v>197340</v>
      </c>
      <c r="B197342">
        <v>4637.5639861269301</v>
      </c>
      <c r="C197342">
        <v>2873.9446763169399</v>
      </c>
    </row>
    <row r="197343" spans="1:3" x14ac:dyDescent="0.25">
      <c r="A197343">
        <v>197341</v>
      </c>
      <c r="B197343">
        <v>712.12085235647703</v>
      </c>
      <c r="C197343">
        <v>3315.2593864099099</v>
      </c>
    </row>
    <row r="197344" spans="1:3" x14ac:dyDescent="0.25">
      <c r="A197344">
        <v>197342</v>
      </c>
      <c r="B197344">
        <v>4458.1843637576794</v>
      </c>
      <c r="C197344">
        <v>562.23829127399699</v>
      </c>
    </row>
    <row r="197345" spans="1:3" x14ac:dyDescent="0.25">
      <c r="A197345">
        <v>197343</v>
      </c>
      <c r="B197345">
        <v>1597.72382100761</v>
      </c>
      <c r="C197345">
        <v>2270.39588721676</v>
      </c>
    </row>
    <row r="197346" spans="1:3" x14ac:dyDescent="0.25">
      <c r="A197346">
        <v>197344</v>
      </c>
      <c r="B197346">
        <v>4555.8411235767699</v>
      </c>
      <c r="C197346">
        <v>3338.6105819168602</v>
      </c>
    </row>
    <row r="197347" spans="1:3" x14ac:dyDescent="0.25">
      <c r="A197347">
        <v>197345</v>
      </c>
      <c r="B197347">
        <v>4921.8595542530602</v>
      </c>
      <c r="C197347">
        <v>1846.8275479316001</v>
      </c>
    </row>
    <row r="197348" spans="1:3" x14ac:dyDescent="0.25">
      <c r="A197348">
        <v>197346</v>
      </c>
      <c r="B197348">
        <v>282.68647001939502</v>
      </c>
      <c r="C197348">
        <v>1896.6829465184201</v>
      </c>
    </row>
    <row r="197349" spans="1:3" x14ac:dyDescent="0.25">
      <c r="A197349">
        <v>197347</v>
      </c>
      <c r="B197349">
        <v>2701.1136252295</v>
      </c>
      <c r="C197349">
        <v>805.654938775397</v>
      </c>
    </row>
    <row r="197350" spans="1:3" x14ac:dyDescent="0.25">
      <c r="A197350">
        <v>197348</v>
      </c>
      <c r="B197350">
        <v>2380.8155659962499</v>
      </c>
      <c r="C197350">
        <v>2982.3886613397199</v>
      </c>
    </row>
    <row r="197351" spans="1:3" x14ac:dyDescent="0.25">
      <c r="A197351">
        <v>197349</v>
      </c>
      <c r="B197351">
        <v>3146.2571033791701</v>
      </c>
      <c r="C197351">
        <v>1697.5176313945101</v>
      </c>
    </row>
    <row r="197352" spans="1:3" x14ac:dyDescent="0.25">
      <c r="A197352">
        <v>197350</v>
      </c>
      <c r="B197352">
        <v>3713.13755294374</v>
      </c>
      <c r="C197352">
        <v>930.09848423609401</v>
      </c>
    </row>
    <row r="197353" spans="1:3" x14ac:dyDescent="0.25">
      <c r="A197353">
        <v>197351</v>
      </c>
      <c r="B197353">
        <v>2626.0821932979302</v>
      </c>
      <c r="C197353">
        <v>733.73903245572205</v>
      </c>
    </row>
    <row r="197354" spans="1:3" x14ac:dyDescent="0.25">
      <c r="A197354">
        <v>197352</v>
      </c>
      <c r="B197354">
        <v>3021.09628949429</v>
      </c>
      <c r="C197354">
        <v>3180.2945623886699</v>
      </c>
    </row>
    <row r="197355" spans="1:3" x14ac:dyDescent="0.25">
      <c r="A197355">
        <v>197353</v>
      </c>
      <c r="B197355">
        <v>4393.8509779447904</v>
      </c>
      <c r="C197355">
        <v>2136.1242677436999</v>
      </c>
    </row>
    <row r="197356" spans="1:3" x14ac:dyDescent="0.25">
      <c r="A197356">
        <v>197354</v>
      </c>
      <c r="B197356">
        <v>3026.0418406920098</v>
      </c>
      <c r="C197356">
        <v>656.92012390076604</v>
      </c>
    </row>
    <row r="197357" spans="1:3" x14ac:dyDescent="0.25">
      <c r="A197357">
        <v>197355</v>
      </c>
      <c r="B197357">
        <v>4964.2137234431702</v>
      </c>
      <c r="C197357">
        <v>2057.6186018961498</v>
      </c>
    </row>
    <row r="197358" spans="1:3" x14ac:dyDescent="0.25">
      <c r="A197358">
        <v>197356</v>
      </c>
      <c r="B197358">
        <v>18.0834518570576</v>
      </c>
      <c r="C197358">
        <v>1527.10160003905</v>
      </c>
    </row>
    <row r="197359" spans="1:3" x14ac:dyDescent="0.25">
      <c r="A197359">
        <v>197357</v>
      </c>
      <c r="B197359">
        <v>2664.0007448084398</v>
      </c>
      <c r="C197359">
        <v>1434.48886813083</v>
      </c>
    </row>
    <row r="197360" spans="1:3" x14ac:dyDescent="0.25">
      <c r="A197360">
        <v>197358</v>
      </c>
      <c r="B197360">
        <v>4204.2447039742001</v>
      </c>
      <c r="C197360">
        <v>2001.87054105324</v>
      </c>
    </row>
    <row r="197361" spans="1:3" x14ac:dyDescent="0.25">
      <c r="A197361">
        <v>197359</v>
      </c>
      <c r="B197361">
        <v>1454.85919150927</v>
      </c>
      <c r="C197361">
        <v>2155.5510068948802</v>
      </c>
    </row>
    <row r="197362" spans="1:3" x14ac:dyDescent="0.25">
      <c r="A197362">
        <v>197360</v>
      </c>
      <c r="B197362">
        <v>2003.77733758821</v>
      </c>
      <c r="C197362">
        <v>2028.64586607818</v>
      </c>
    </row>
    <row r="197363" spans="1:3" x14ac:dyDescent="0.25">
      <c r="A197363">
        <v>197361</v>
      </c>
      <c r="B197363">
        <v>5047.1404170518499</v>
      </c>
      <c r="C197363">
        <v>2694.8165028417402</v>
      </c>
    </row>
    <row r="197364" spans="1:3" x14ac:dyDescent="0.25">
      <c r="A197364">
        <v>197362</v>
      </c>
      <c r="B197364">
        <v>1188.2109488403501</v>
      </c>
      <c r="C197364">
        <v>2423.43307881296</v>
      </c>
    </row>
    <row r="197365" spans="1:3" x14ac:dyDescent="0.25">
      <c r="A197365">
        <v>197363</v>
      </c>
      <c r="B197365">
        <v>2547.9041302518199</v>
      </c>
      <c r="C197365">
        <v>207.40775840251101</v>
      </c>
    </row>
    <row r="197366" spans="1:3" x14ac:dyDescent="0.25">
      <c r="A197366">
        <v>197364</v>
      </c>
      <c r="B197366">
        <v>2522.8865652711802</v>
      </c>
      <c r="C197366">
        <v>1577.6149027804699</v>
      </c>
    </row>
    <row r="197367" spans="1:3" x14ac:dyDescent="0.25">
      <c r="A197367">
        <v>197365</v>
      </c>
      <c r="B197367">
        <v>2421.8710333766899</v>
      </c>
      <c r="C197367">
        <v>1382.57415057615</v>
      </c>
    </row>
    <row r="197368" spans="1:3" x14ac:dyDescent="0.25">
      <c r="A197368">
        <v>197366</v>
      </c>
      <c r="B197368">
        <v>5027.8708160199603</v>
      </c>
      <c r="C197368">
        <v>2546.2400094520999</v>
      </c>
    </row>
    <row r="197369" spans="1:3" x14ac:dyDescent="0.25">
      <c r="A197369">
        <v>197367</v>
      </c>
      <c r="B197369">
        <v>4659.8667918946503</v>
      </c>
      <c r="C197369">
        <v>2843.5189314321401</v>
      </c>
    </row>
    <row r="197370" spans="1:3" x14ac:dyDescent="0.25">
      <c r="A197370">
        <v>197368</v>
      </c>
      <c r="B197370">
        <v>3080.8627497986799</v>
      </c>
      <c r="C197370">
        <v>287.25135913068499</v>
      </c>
    </row>
    <row r="197371" spans="1:3" x14ac:dyDescent="0.25">
      <c r="A197371">
        <v>197369</v>
      </c>
      <c r="B197371">
        <v>1573.3132525533499</v>
      </c>
      <c r="C197371">
        <v>1475.54913417593</v>
      </c>
    </row>
    <row r="197372" spans="1:3" x14ac:dyDescent="0.25">
      <c r="A197372">
        <v>197370</v>
      </c>
      <c r="B197372">
        <v>3827.9977627175299</v>
      </c>
      <c r="C197372">
        <v>805.22893647430203</v>
      </c>
    </row>
    <row r="197373" spans="1:3" x14ac:dyDescent="0.25">
      <c r="A197373">
        <v>197371</v>
      </c>
      <c r="B197373">
        <v>4593.0752651433604</v>
      </c>
      <c r="C197373">
        <v>26.561745391441899</v>
      </c>
    </row>
    <row r="197374" spans="1:3" x14ac:dyDescent="0.25">
      <c r="A197374">
        <v>197372</v>
      </c>
      <c r="B197374">
        <v>3192.9996436513502</v>
      </c>
      <c r="C197374">
        <v>1111.0650646425199</v>
      </c>
    </row>
    <row r="197375" spans="1:3" x14ac:dyDescent="0.25">
      <c r="A197375">
        <v>197373</v>
      </c>
      <c r="B197375">
        <v>2438.4189669290299</v>
      </c>
      <c r="C197375">
        <v>52.551300153130292</v>
      </c>
    </row>
    <row r="197376" spans="1:3" x14ac:dyDescent="0.25">
      <c r="A197376">
        <v>197374</v>
      </c>
      <c r="B197376">
        <v>1537.9167899039601</v>
      </c>
      <c r="C197376">
        <v>786.75785166677792</v>
      </c>
    </row>
    <row r="197377" spans="1:3" x14ac:dyDescent="0.25">
      <c r="A197377">
        <v>197375</v>
      </c>
      <c r="B197377">
        <v>3769.1309398640901</v>
      </c>
      <c r="C197377">
        <v>1500.80480966302</v>
      </c>
    </row>
    <row r="197378" spans="1:3" x14ac:dyDescent="0.25">
      <c r="A197378">
        <v>197376</v>
      </c>
      <c r="B197378">
        <v>1562.7831660148399</v>
      </c>
      <c r="C197378">
        <v>1048.6369133616199</v>
      </c>
    </row>
    <row r="197379" spans="1:3" x14ac:dyDescent="0.25">
      <c r="A197379">
        <v>197377</v>
      </c>
      <c r="B197379">
        <v>2109.6112242413701</v>
      </c>
      <c r="C197379">
        <v>3094.4907282138702</v>
      </c>
    </row>
    <row r="197380" spans="1:3" x14ac:dyDescent="0.25">
      <c r="A197380">
        <v>197378</v>
      </c>
      <c r="B197380">
        <v>3977.5520354616301</v>
      </c>
      <c r="C197380">
        <v>2069.84932183107</v>
      </c>
    </row>
    <row r="197381" spans="1:3" x14ac:dyDescent="0.25">
      <c r="A197381">
        <v>197379</v>
      </c>
      <c r="B197381">
        <v>4572.8627730572098</v>
      </c>
      <c r="C197381">
        <v>589.36644887753801</v>
      </c>
    </row>
    <row r="197382" spans="1:3" x14ac:dyDescent="0.25">
      <c r="A197382">
        <v>197380</v>
      </c>
      <c r="B197382">
        <v>4214.7392975018101</v>
      </c>
      <c r="C197382">
        <v>3099.24311601717</v>
      </c>
    </row>
    <row r="197383" spans="1:3" x14ac:dyDescent="0.25">
      <c r="A197383">
        <v>197381</v>
      </c>
      <c r="B197383">
        <v>957.98935917251208</v>
      </c>
      <c r="C197383">
        <v>2928.4772679256198</v>
      </c>
    </row>
    <row r="197384" spans="1:3" x14ac:dyDescent="0.25">
      <c r="A197384">
        <v>197382</v>
      </c>
      <c r="B197384">
        <v>3410.6404530640798</v>
      </c>
      <c r="C197384">
        <v>264.81097349260398</v>
      </c>
    </row>
    <row r="197385" spans="1:3" x14ac:dyDescent="0.25">
      <c r="A197385">
        <v>197383</v>
      </c>
      <c r="B197385">
        <v>4612.1951717860702</v>
      </c>
      <c r="C197385">
        <v>878.16054462969498</v>
      </c>
    </row>
    <row r="197386" spans="1:3" x14ac:dyDescent="0.25">
      <c r="A197386">
        <v>197384</v>
      </c>
      <c r="B197386">
        <v>1644.95649175724</v>
      </c>
      <c r="C197386">
        <v>2100.81812956661</v>
      </c>
    </row>
    <row r="197387" spans="1:3" x14ac:dyDescent="0.25">
      <c r="A197387">
        <v>197385</v>
      </c>
      <c r="B197387">
        <v>505.09911584192798</v>
      </c>
      <c r="C197387">
        <v>2801.0160445347301</v>
      </c>
    </row>
    <row r="197388" spans="1:3" x14ac:dyDescent="0.25">
      <c r="A197388">
        <v>197386</v>
      </c>
      <c r="B197388">
        <v>42.696339918872397</v>
      </c>
      <c r="C197388">
        <v>2112.5536906661901</v>
      </c>
    </row>
    <row r="197389" spans="1:3" x14ac:dyDescent="0.25">
      <c r="A197389">
        <v>197387</v>
      </c>
      <c r="B197389">
        <v>753.03245736121505</v>
      </c>
      <c r="C197389">
        <v>1260.8548256849101</v>
      </c>
    </row>
    <row r="197390" spans="1:3" x14ac:dyDescent="0.25">
      <c r="A197390">
        <v>197388</v>
      </c>
      <c r="B197390">
        <v>4392.9253425034294</v>
      </c>
      <c r="C197390">
        <v>744.40164553281693</v>
      </c>
    </row>
    <row r="197391" spans="1:3" x14ac:dyDescent="0.25">
      <c r="A197391">
        <v>197389</v>
      </c>
      <c r="B197391">
        <v>465.09480563307102</v>
      </c>
      <c r="C197391">
        <v>1532.0129316292901</v>
      </c>
    </row>
    <row r="197392" spans="1:3" x14ac:dyDescent="0.25">
      <c r="A197392">
        <v>197390</v>
      </c>
      <c r="B197392">
        <v>1439.6190094737899</v>
      </c>
      <c r="C197392">
        <v>3175.8498477091698</v>
      </c>
    </row>
    <row r="197393" spans="1:3" x14ac:dyDescent="0.25">
      <c r="A197393">
        <v>197391</v>
      </c>
      <c r="B197393">
        <v>4445.9681477260901</v>
      </c>
      <c r="C197393">
        <v>33.185840322711599</v>
      </c>
    </row>
    <row r="197394" spans="1:3" x14ac:dyDescent="0.25">
      <c r="A197394">
        <v>197392</v>
      </c>
      <c r="B197394">
        <v>2084.0209367580401</v>
      </c>
      <c r="C197394">
        <v>2477.6822082499002</v>
      </c>
    </row>
    <row r="197395" spans="1:3" x14ac:dyDescent="0.25">
      <c r="A197395">
        <v>197393</v>
      </c>
      <c r="B197395">
        <v>4917.3429402420097</v>
      </c>
      <c r="C197395">
        <v>2179.3737939404</v>
      </c>
    </row>
    <row r="197396" spans="1:3" x14ac:dyDescent="0.25">
      <c r="A197396">
        <v>197394</v>
      </c>
      <c r="B197396">
        <v>4252.8263934674114</v>
      </c>
      <c r="C197396">
        <v>2455.8429230167299</v>
      </c>
    </row>
    <row r="197397" spans="1:3" x14ac:dyDescent="0.25">
      <c r="A197397">
        <v>197395</v>
      </c>
      <c r="B197397">
        <v>1703.5528156948401</v>
      </c>
      <c r="C197397">
        <v>1806.0411934671199</v>
      </c>
    </row>
    <row r="197398" spans="1:3" x14ac:dyDescent="0.25">
      <c r="A197398">
        <v>197396</v>
      </c>
      <c r="B197398">
        <v>317.947829065706</v>
      </c>
      <c r="C197398">
        <v>3397.1249559831099</v>
      </c>
    </row>
    <row r="197399" spans="1:3" x14ac:dyDescent="0.25">
      <c r="A197399">
        <v>197397</v>
      </c>
      <c r="B197399">
        <v>2719.1781438418998</v>
      </c>
      <c r="C197399">
        <v>1887.6407435793201</v>
      </c>
    </row>
    <row r="197400" spans="1:3" x14ac:dyDescent="0.25">
      <c r="A197400">
        <v>197398</v>
      </c>
      <c r="B197400">
        <v>467.010081185388</v>
      </c>
      <c r="C197400">
        <v>1032.44803659134</v>
      </c>
    </row>
    <row r="197401" spans="1:3" x14ac:dyDescent="0.25">
      <c r="A197401">
        <v>197399</v>
      </c>
      <c r="B197401">
        <v>634.59866540877999</v>
      </c>
      <c r="C197401">
        <v>2589.91081396959</v>
      </c>
    </row>
    <row r="197402" spans="1:3" x14ac:dyDescent="0.25">
      <c r="A197402">
        <v>197400</v>
      </c>
      <c r="B197402">
        <v>631.20153321334101</v>
      </c>
      <c r="C197402">
        <v>1372.7288671020499</v>
      </c>
    </row>
    <row r="197403" spans="1:3" x14ac:dyDescent="0.25">
      <c r="A197403">
        <v>197401</v>
      </c>
      <c r="B197403">
        <v>4411.7663409433098</v>
      </c>
      <c r="C197403">
        <v>1973.2531236560701</v>
      </c>
    </row>
    <row r="197404" spans="1:3" x14ac:dyDescent="0.25">
      <c r="A197404">
        <v>197402</v>
      </c>
      <c r="B197404">
        <v>2574.4782397645999</v>
      </c>
      <c r="C197404">
        <v>1254.8440739278999</v>
      </c>
    </row>
    <row r="197405" spans="1:3" x14ac:dyDescent="0.25">
      <c r="A197405">
        <v>197403</v>
      </c>
      <c r="B197405">
        <v>5014.9043978250502</v>
      </c>
      <c r="C197405">
        <v>1917.4118598708601</v>
      </c>
    </row>
    <row r="197406" spans="1:3" x14ac:dyDescent="0.25">
      <c r="A197406">
        <v>197404</v>
      </c>
      <c r="B197406">
        <v>931.406460709969</v>
      </c>
      <c r="C197406">
        <v>2228.7276455455799</v>
      </c>
    </row>
    <row r="197407" spans="1:3" x14ac:dyDescent="0.25">
      <c r="A197407">
        <v>197405</v>
      </c>
      <c r="B197407">
        <v>856.37879766378694</v>
      </c>
      <c r="C197407">
        <v>3265.9187038989198</v>
      </c>
    </row>
    <row r="197408" spans="1:3" x14ac:dyDescent="0.25">
      <c r="A197408">
        <v>197406</v>
      </c>
      <c r="B197408">
        <v>2220.59559374727</v>
      </c>
      <c r="C197408">
        <v>1369.5241986987501</v>
      </c>
    </row>
    <row r="197409" spans="1:3" x14ac:dyDescent="0.25">
      <c r="A197409">
        <v>197407</v>
      </c>
      <c r="B197409">
        <v>4483.6152293996101</v>
      </c>
      <c r="C197409">
        <v>2459.1945315017401</v>
      </c>
    </row>
    <row r="197410" spans="1:3" x14ac:dyDescent="0.25">
      <c r="A197410">
        <v>197408</v>
      </c>
      <c r="B197410">
        <v>728.61091853096104</v>
      </c>
      <c r="C197410">
        <v>651.28324868135303</v>
      </c>
    </row>
    <row r="197411" spans="1:3" x14ac:dyDescent="0.25">
      <c r="A197411">
        <v>197409</v>
      </c>
      <c r="B197411">
        <v>406.03539535040301</v>
      </c>
      <c r="C197411">
        <v>2414.63091867189</v>
      </c>
    </row>
    <row r="197412" spans="1:3" x14ac:dyDescent="0.25">
      <c r="A197412">
        <v>197410</v>
      </c>
      <c r="B197412">
        <v>1788.26400424283</v>
      </c>
      <c r="C197412">
        <v>2375.6961640611198</v>
      </c>
    </row>
    <row r="197413" spans="1:3" x14ac:dyDescent="0.25">
      <c r="A197413">
        <v>197411</v>
      </c>
      <c r="B197413">
        <v>2415.6483028316002</v>
      </c>
      <c r="C197413">
        <v>2841.7270407821402</v>
      </c>
    </row>
    <row r="197414" spans="1:3" x14ac:dyDescent="0.25">
      <c r="A197414">
        <v>197412</v>
      </c>
      <c r="B197414">
        <v>68.031641495118294</v>
      </c>
      <c r="C197414">
        <v>2567.01300790204</v>
      </c>
    </row>
    <row r="197415" spans="1:3" x14ac:dyDescent="0.25">
      <c r="A197415">
        <v>197413</v>
      </c>
      <c r="B197415">
        <v>1304.24755098066</v>
      </c>
      <c r="C197415">
        <v>1300.7074272320899</v>
      </c>
    </row>
    <row r="197416" spans="1:3" x14ac:dyDescent="0.25">
      <c r="A197416">
        <v>197414</v>
      </c>
      <c r="B197416">
        <v>3621.2010477588301</v>
      </c>
      <c r="C197416">
        <v>1696.6642620394</v>
      </c>
    </row>
    <row r="197417" spans="1:3" x14ac:dyDescent="0.25">
      <c r="A197417">
        <v>197415</v>
      </c>
      <c r="B197417">
        <v>4610.8982445245401</v>
      </c>
      <c r="C197417">
        <v>1537.3249864525801</v>
      </c>
    </row>
    <row r="197418" spans="1:3" x14ac:dyDescent="0.25">
      <c r="A197418">
        <v>197416</v>
      </c>
      <c r="B197418">
        <v>2072.5139354708699</v>
      </c>
      <c r="C197418">
        <v>48.149525789503997</v>
      </c>
    </row>
    <row r="197419" spans="1:3" x14ac:dyDescent="0.25">
      <c r="A197419">
        <v>197417</v>
      </c>
      <c r="B197419">
        <v>2173.9423595477801</v>
      </c>
      <c r="C197419">
        <v>105.650320833842</v>
      </c>
    </row>
    <row r="197420" spans="1:3" x14ac:dyDescent="0.25">
      <c r="A197420">
        <v>197418</v>
      </c>
      <c r="B197420">
        <v>872.75410365205312</v>
      </c>
      <c r="C197420">
        <v>3233.8824671447201</v>
      </c>
    </row>
    <row r="197421" spans="1:3" x14ac:dyDescent="0.25">
      <c r="A197421">
        <v>197419</v>
      </c>
      <c r="B197421">
        <v>3879.1446717446202</v>
      </c>
      <c r="C197421">
        <v>2907.1921880938298</v>
      </c>
    </row>
    <row r="197422" spans="1:3" x14ac:dyDescent="0.25">
      <c r="A197422">
        <v>197420</v>
      </c>
      <c r="B197422">
        <v>3000.404489018631</v>
      </c>
      <c r="C197422">
        <v>2444.4481661852801</v>
      </c>
    </row>
    <row r="197423" spans="1:3" x14ac:dyDescent="0.25">
      <c r="A197423">
        <v>197421</v>
      </c>
      <c r="B197423">
        <v>4135.9680599537996</v>
      </c>
      <c r="C197423">
        <v>1952.0452202352101</v>
      </c>
    </row>
    <row r="197424" spans="1:3" x14ac:dyDescent="0.25">
      <c r="A197424">
        <v>197422</v>
      </c>
      <c r="B197424">
        <v>4492.9463910662998</v>
      </c>
      <c r="C197424">
        <v>2107.4503503259698</v>
      </c>
    </row>
    <row r="197425" spans="1:3" x14ac:dyDescent="0.25">
      <c r="A197425">
        <v>197423</v>
      </c>
      <c r="B197425">
        <v>4701.82269968531</v>
      </c>
      <c r="C197425">
        <v>2333.11240551641</v>
      </c>
    </row>
    <row r="197426" spans="1:3" x14ac:dyDescent="0.25">
      <c r="A197426">
        <v>197424</v>
      </c>
      <c r="B197426">
        <v>4428.0024371236595</v>
      </c>
      <c r="C197426">
        <v>1419.7868351080699</v>
      </c>
    </row>
    <row r="197427" spans="1:3" x14ac:dyDescent="0.25">
      <c r="A197427">
        <v>197425</v>
      </c>
      <c r="B197427">
        <v>674.19271583557202</v>
      </c>
      <c r="C197427">
        <v>440.59462059767498</v>
      </c>
    </row>
    <row r="197428" spans="1:3" x14ac:dyDescent="0.25">
      <c r="A197428">
        <v>197426</v>
      </c>
      <c r="B197428">
        <v>1736.0808800197201</v>
      </c>
      <c r="C197428">
        <v>1176.14095733304</v>
      </c>
    </row>
    <row r="197429" spans="1:3" x14ac:dyDescent="0.25">
      <c r="A197429">
        <v>197427</v>
      </c>
      <c r="B197429">
        <v>4584.4872891405203</v>
      </c>
      <c r="C197429">
        <v>141.186810274225</v>
      </c>
    </row>
    <row r="197430" spans="1:3" x14ac:dyDescent="0.25">
      <c r="A197430">
        <v>197428</v>
      </c>
      <c r="B197430">
        <v>4491.1453349789799</v>
      </c>
      <c r="C197430">
        <v>1146.96940316065</v>
      </c>
    </row>
    <row r="197431" spans="1:3" x14ac:dyDescent="0.25">
      <c r="A197431">
        <v>197429</v>
      </c>
      <c r="B197431">
        <v>4877.3945086335598</v>
      </c>
      <c r="C197431">
        <v>2351.82702414204</v>
      </c>
    </row>
    <row r="197432" spans="1:3" x14ac:dyDescent="0.25">
      <c r="A197432">
        <v>197430</v>
      </c>
      <c r="B197432">
        <v>4608.1647563003598</v>
      </c>
      <c r="C197432">
        <v>3355.4790207167098</v>
      </c>
    </row>
    <row r="197433" spans="1:3" x14ac:dyDescent="0.25">
      <c r="A197433">
        <v>197431</v>
      </c>
      <c r="B197433">
        <v>580.80516889145701</v>
      </c>
      <c r="C197433">
        <v>2567.0171818979902</v>
      </c>
    </row>
    <row r="197434" spans="1:3" x14ac:dyDescent="0.25">
      <c r="A197434">
        <v>197432</v>
      </c>
      <c r="B197434">
        <v>3127.4136672632198</v>
      </c>
      <c r="C197434">
        <v>3315.3044939684</v>
      </c>
    </row>
    <row r="197435" spans="1:3" x14ac:dyDescent="0.25">
      <c r="A197435">
        <v>197433</v>
      </c>
      <c r="B197435">
        <v>637.236609819367</v>
      </c>
      <c r="C197435">
        <v>2810.1078063060099</v>
      </c>
    </row>
    <row r="197436" spans="1:3" x14ac:dyDescent="0.25">
      <c r="A197436">
        <v>197434</v>
      </c>
      <c r="B197436">
        <v>4614.3413665277703</v>
      </c>
      <c r="C197436">
        <v>1692.8055890405301</v>
      </c>
    </row>
    <row r="197437" spans="1:3" x14ac:dyDescent="0.25">
      <c r="A197437">
        <v>197435</v>
      </c>
      <c r="B197437">
        <v>2542.9286897912598</v>
      </c>
      <c r="C197437">
        <v>221.94567810999899</v>
      </c>
    </row>
    <row r="197438" spans="1:3" x14ac:dyDescent="0.25">
      <c r="A197438">
        <v>197436</v>
      </c>
      <c r="B197438">
        <v>4647.0607019121499</v>
      </c>
      <c r="C197438">
        <v>1399.4219134192999</v>
      </c>
    </row>
    <row r="197439" spans="1:3" x14ac:dyDescent="0.25">
      <c r="A197439">
        <v>197437</v>
      </c>
      <c r="B197439">
        <v>622.40999661814999</v>
      </c>
      <c r="C197439">
        <v>3092.11491486863</v>
      </c>
    </row>
    <row r="197440" spans="1:3" x14ac:dyDescent="0.25">
      <c r="A197440">
        <v>197438</v>
      </c>
      <c r="B197440">
        <v>1845.2595471443101</v>
      </c>
      <c r="C197440">
        <v>2307.6055492191099</v>
      </c>
    </row>
    <row r="197441" spans="1:3" x14ac:dyDescent="0.25">
      <c r="A197441">
        <v>197439</v>
      </c>
      <c r="B197441">
        <v>229.85024094275099</v>
      </c>
      <c r="C197441">
        <v>2998.5427594790199</v>
      </c>
    </row>
    <row r="197442" spans="1:3" x14ac:dyDescent="0.25">
      <c r="A197442">
        <v>197440</v>
      </c>
      <c r="B197442">
        <v>3562.274630176189</v>
      </c>
      <c r="C197442">
        <v>536.83977127272397</v>
      </c>
    </row>
    <row r="197443" spans="1:3" x14ac:dyDescent="0.25">
      <c r="A197443">
        <v>197441</v>
      </c>
      <c r="B197443">
        <v>2635.1018578056101</v>
      </c>
      <c r="C197443">
        <v>599.43578104202402</v>
      </c>
    </row>
    <row r="197444" spans="1:3" x14ac:dyDescent="0.25">
      <c r="A197444">
        <v>197442</v>
      </c>
      <c r="B197444">
        <v>4871.3021169956401</v>
      </c>
      <c r="C197444">
        <v>1712.24077739875</v>
      </c>
    </row>
    <row r="197445" spans="1:3" x14ac:dyDescent="0.25">
      <c r="A197445">
        <v>197443</v>
      </c>
      <c r="B197445">
        <v>1987.3305752895201</v>
      </c>
      <c r="C197445">
        <v>1047.03217321683</v>
      </c>
    </row>
    <row r="197446" spans="1:3" x14ac:dyDescent="0.25">
      <c r="A197446">
        <v>197444</v>
      </c>
      <c r="B197446">
        <v>273.48697224156803</v>
      </c>
      <c r="C197446">
        <v>2930.0416124640301</v>
      </c>
    </row>
    <row r="197447" spans="1:3" x14ac:dyDescent="0.25">
      <c r="A197447">
        <v>197445</v>
      </c>
      <c r="B197447">
        <v>35.5221413661219</v>
      </c>
      <c r="C197447">
        <v>1596.5582972269201</v>
      </c>
    </row>
    <row r="197448" spans="1:3" x14ac:dyDescent="0.25">
      <c r="A197448">
        <v>197446</v>
      </c>
      <c r="B197448">
        <v>1983.4798726035599</v>
      </c>
      <c r="C197448">
        <v>1594.5069548250599</v>
      </c>
    </row>
    <row r="197449" spans="1:3" x14ac:dyDescent="0.25">
      <c r="A197449">
        <v>197447</v>
      </c>
      <c r="B197449">
        <v>2615.25144579779</v>
      </c>
      <c r="C197449">
        <v>2279.1834121903998</v>
      </c>
    </row>
    <row r="197450" spans="1:3" x14ac:dyDescent="0.25">
      <c r="A197450">
        <v>197448</v>
      </c>
      <c r="B197450">
        <v>2467.2759844684902</v>
      </c>
      <c r="C197450">
        <v>2916.3140399311501</v>
      </c>
    </row>
    <row r="197451" spans="1:3" x14ac:dyDescent="0.25">
      <c r="A197451">
        <v>197449</v>
      </c>
      <c r="B197451">
        <v>2102.6932787761202</v>
      </c>
      <c r="C197451">
        <v>1105.7896216848801</v>
      </c>
    </row>
    <row r="197452" spans="1:3" x14ac:dyDescent="0.25">
      <c r="A197452">
        <v>197450</v>
      </c>
      <c r="B197452">
        <v>4378.0894233033496</v>
      </c>
      <c r="C197452">
        <v>593.43872470111194</v>
      </c>
    </row>
    <row r="197453" spans="1:3" x14ac:dyDescent="0.25">
      <c r="A197453">
        <v>197451</v>
      </c>
      <c r="B197453">
        <v>1511.14944615128</v>
      </c>
      <c r="C197453">
        <v>3158.8058971506998</v>
      </c>
    </row>
    <row r="197454" spans="1:3" x14ac:dyDescent="0.25">
      <c r="A197454">
        <v>197452</v>
      </c>
      <c r="B197454">
        <v>4129.5380189664502</v>
      </c>
      <c r="C197454">
        <v>3218.4162545310101</v>
      </c>
    </row>
    <row r="197455" spans="1:3" x14ac:dyDescent="0.25">
      <c r="A197455">
        <v>197453</v>
      </c>
      <c r="B197455">
        <v>796.06712972424896</v>
      </c>
      <c r="C197455">
        <v>2001.3862335061999</v>
      </c>
    </row>
    <row r="197456" spans="1:3" x14ac:dyDescent="0.25">
      <c r="A197456">
        <v>197454</v>
      </c>
      <c r="B197456">
        <v>838.85891386451704</v>
      </c>
      <c r="C197456">
        <v>2078.3639027355598</v>
      </c>
    </row>
    <row r="197457" spans="1:3" x14ac:dyDescent="0.25">
      <c r="A197457">
        <v>197455</v>
      </c>
      <c r="B197457">
        <v>2671.3266537168001</v>
      </c>
      <c r="C197457">
        <v>1660.3324550616601</v>
      </c>
    </row>
    <row r="197458" spans="1:3" x14ac:dyDescent="0.25">
      <c r="A197458">
        <v>197456</v>
      </c>
      <c r="B197458">
        <v>4112.2439736642891</v>
      </c>
      <c r="C197458">
        <v>2588.3837856913101</v>
      </c>
    </row>
    <row r="197459" spans="1:3" x14ac:dyDescent="0.25">
      <c r="A197459">
        <v>197457</v>
      </c>
      <c r="B197459">
        <v>2971.9968958558502</v>
      </c>
      <c r="C197459">
        <v>1393.07912781714</v>
      </c>
    </row>
    <row r="197460" spans="1:3" x14ac:dyDescent="0.25">
      <c r="A197460">
        <v>197458</v>
      </c>
      <c r="B197460">
        <v>2533.8560937185398</v>
      </c>
      <c r="C197460">
        <v>1375.6794317486999</v>
      </c>
    </row>
    <row r="197461" spans="1:3" x14ac:dyDescent="0.25">
      <c r="A197461">
        <v>197459</v>
      </c>
      <c r="B197461">
        <v>1977.0855771967699</v>
      </c>
      <c r="C197461">
        <v>338.39015470925301</v>
      </c>
    </row>
    <row r="197462" spans="1:3" x14ac:dyDescent="0.25">
      <c r="A197462">
        <v>197460</v>
      </c>
      <c r="B197462">
        <v>1996.2271639375999</v>
      </c>
      <c r="C197462">
        <v>1113.84975525512</v>
      </c>
    </row>
    <row r="197463" spans="1:3" x14ac:dyDescent="0.25">
      <c r="A197463">
        <v>197461</v>
      </c>
      <c r="B197463">
        <v>1393.3543975678899</v>
      </c>
      <c r="C197463">
        <v>381.777056799962</v>
      </c>
    </row>
    <row r="197464" spans="1:3" x14ac:dyDescent="0.25">
      <c r="A197464">
        <v>197462</v>
      </c>
      <c r="B197464">
        <v>4682.2816320534203</v>
      </c>
      <c r="C197464">
        <v>2471.7195118945701</v>
      </c>
    </row>
    <row r="197465" spans="1:3" x14ac:dyDescent="0.25">
      <c r="A197465">
        <v>197463</v>
      </c>
      <c r="B197465">
        <v>4437.58959724941</v>
      </c>
      <c r="C197465">
        <v>1218.30526679526</v>
      </c>
    </row>
    <row r="197466" spans="1:3" x14ac:dyDescent="0.25">
      <c r="A197466">
        <v>197464</v>
      </c>
      <c r="B197466">
        <v>633.38299184470395</v>
      </c>
      <c r="C197466">
        <v>1369.4464513923799</v>
      </c>
    </row>
    <row r="197467" spans="1:3" x14ac:dyDescent="0.25">
      <c r="A197467">
        <v>197465</v>
      </c>
      <c r="B197467">
        <v>3662.25777948011</v>
      </c>
      <c r="C197467">
        <v>2029.6844644441101</v>
      </c>
    </row>
    <row r="197468" spans="1:3" x14ac:dyDescent="0.25">
      <c r="A197468">
        <v>197466</v>
      </c>
      <c r="B197468">
        <v>740.63646779612793</v>
      </c>
      <c r="C197468">
        <v>1542.9898160253799</v>
      </c>
    </row>
    <row r="197469" spans="1:3" x14ac:dyDescent="0.25">
      <c r="A197469">
        <v>197467</v>
      </c>
      <c r="B197469">
        <v>2825.2591627268898</v>
      </c>
      <c r="C197469">
        <v>1944.0983717520801</v>
      </c>
    </row>
    <row r="197470" spans="1:3" x14ac:dyDescent="0.25">
      <c r="A197470">
        <v>197468</v>
      </c>
      <c r="B197470">
        <v>1170.5008845750499</v>
      </c>
      <c r="C197470">
        <v>2445.5266885815599</v>
      </c>
    </row>
    <row r="197471" spans="1:3" x14ac:dyDescent="0.25">
      <c r="A197471">
        <v>197469</v>
      </c>
      <c r="B197471">
        <v>4425.0757367469714</v>
      </c>
      <c r="C197471">
        <v>3075.8319155822901</v>
      </c>
    </row>
    <row r="197472" spans="1:3" x14ac:dyDescent="0.25">
      <c r="A197472">
        <v>197470</v>
      </c>
      <c r="B197472">
        <v>4914.2848813396886</v>
      </c>
      <c r="C197472">
        <v>3237.67934415432</v>
      </c>
    </row>
    <row r="197473" spans="1:3" x14ac:dyDescent="0.25">
      <c r="A197473">
        <v>197471</v>
      </c>
      <c r="B197473">
        <v>4389.9416093759501</v>
      </c>
      <c r="C197473">
        <v>2940.94124739259</v>
      </c>
    </row>
    <row r="197474" spans="1:3" x14ac:dyDescent="0.25">
      <c r="A197474">
        <v>197472</v>
      </c>
      <c r="B197474">
        <v>4504.8954110872301</v>
      </c>
      <c r="C197474">
        <v>2831.3679749858902</v>
      </c>
    </row>
    <row r="197475" spans="1:3" x14ac:dyDescent="0.25">
      <c r="A197475">
        <v>197473</v>
      </c>
      <c r="B197475">
        <v>4072.9730211132901</v>
      </c>
      <c r="C197475">
        <v>2923.7655325096498</v>
      </c>
    </row>
    <row r="197476" spans="1:3" x14ac:dyDescent="0.25">
      <c r="A197476">
        <v>197474</v>
      </c>
      <c r="B197476">
        <v>4403.2457396062</v>
      </c>
      <c r="C197476">
        <v>635.71483037818996</v>
      </c>
    </row>
    <row r="197477" spans="1:3" x14ac:dyDescent="0.25">
      <c r="A197477">
        <v>197475</v>
      </c>
      <c r="B197477">
        <v>2443.2759761089201</v>
      </c>
      <c r="C197477">
        <v>425.23374812475402</v>
      </c>
    </row>
    <row r="197478" spans="1:3" x14ac:dyDescent="0.25">
      <c r="A197478">
        <v>197476</v>
      </c>
      <c r="B197478">
        <v>4896.5870601201796</v>
      </c>
      <c r="C197478">
        <v>2865.8005854724202</v>
      </c>
    </row>
    <row r="197479" spans="1:3" x14ac:dyDescent="0.25">
      <c r="A197479">
        <v>197477</v>
      </c>
      <c r="B197479">
        <v>265.20898428194999</v>
      </c>
      <c r="C197479">
        <v>2975.6307333008299</v>
      </c>
    </row>
    <row r="197480" spans="1:3" x14ac:dyDescent="0.25">
      <c r="A197480">
        <v>197478</v>
      </c>
      <c r="B197480">
        <v>2299.4238283801701</v>
      </c>
      <c r="C197480">
        <v>1667.3791699801</v>
      </c>
    </row>
    <row r="197481" spans="1:3" x14ac:dyDescent="0.25">
      <c r="A197481">
        <v>197479</v>
      </c>
      <c r="B197481">
        <v>1326.88133276395</v>
      </c>
      <c r="C197481">
        <v>2806.8467831502799</v>
      </c>
    </row>
    <row r="197482" spans="1:3" x14ac:dyDescent="0.25">
      <c r="A197482">
        <v>197480</v>
      </c>
      <c r="B197482">
        <v>4274.3193462025101</v>
      </c>
      <c r="C197482">
        <v>2239.40472881601</v>
      </c>
    </row>
    <row r="197483" spans="1:3" x14ac:dyDescent="0.25">
      <c r="A197483">
        <v>197481</v>
      </c>
      <c r="B197483">
        <v>3469.8446029370998</v>
      </c>
      <c r="C197483">
        <v>388.01848977019301</v>
      </c>
    </row>
    <row r="197484" spans="1:3" x14ac:dyDescent="0.25">
      <c r="A197484">
        <v>197482</v>
      </c>
      <c r="B197484">
        <v>2268.5040227934301</v>
      </c>
      <c r="C197484">
        <v>1299.89798662013</v>
      </c>
    </row>
    <row r="197485" spans="1:3" x14ac:dyDescent="0.25">
      <c r="A197485">
        <v>197483</v>
      </c>
      <c r="B197485">
        <v>2555.5569411423999</v>
      </c>
      <c r="C197485">
        <v>2226.3978386271501</v>
      </c>
    </row>
    <row r="197486" spans="1:3" x14ac:dyDescent="0.25">
      <c r="A197486">
        <v>197484</v>
      </c>
      <c r="B197486">
        <v>2169.1207844240498</v>
      </c>
      <c r="C197486">
        <v>1158.9307331882701</v>
      </c>
    </row>
    <row r="197487" spans="1:3" x14ac:dyDescent="0.25">
      <c r="A197487">
        <v>197485</v>
      </c>
      <c r="B197487">
        <v>4771.9841979254397</v>
      </c>
      <c r="C197487">
        <v>3354.0507524944901</v>
      </c>
    </row>
    <row r="197488" spans="1:3" x14ac:dyDescent="0.25">
      <c r="A197488">
        <v>197486</v>
      </c>
      <c r="B197488">
        <v>2964.2752314460299</v>
      </c>
      <c r="C197488">
        <v>1812.79779126368</v>
      </c>
    </row>
    <row r="197489" spans="1:3" x14ac:dyDescent="0.25">
      <c r="A197489">
        <v>197487</v>
      </c>
      <c r="B197489">
        <v>4422.0927848216706</v>
      </c>
      <c r="C197489">
        <v>3349.6523796859601</v>
      </c>
    </row>
    <row r="197490" spans="1:3" x14ac:dyDescent="0.25">
      <c r="A197490">
        <v>197488</v>
      </c>
      <c r="B197490">
        <v>4540.9664486888714</v>
      </c>
      <c r="C197490">
        <v>1529.53298519176</v>
      </c>
    </row>
    <row r="197491" spans="1:3" x14ac:dyDescent="0.25">
      <c r="A197491">
        <v>197489</v>
      </c>
      <c r="B197491">
        <v>439.27682515430001</v>
      </c>
      <c r="C197491">
        <v>2847.8692556068499</v>
      </c>
    </row>
    <row r="197492" spans="1:3" x14ac:dyDescent="0.25">
      <c r="A197492">
        <v>197490</v>
      </c>
      <c r="B197492">
        <v>703.24966406555598</v>
      </c>
      <c r="C197492">
        <v>763.02189173923205</v>
      </c>
    </row>
    <row r="197493" spans="1:3" x14ac:dyDescent="0.25">
      <c r="A197493">
        <v>197491</v>
      </c>
      <c r="B197493">
        <v>5012.4282403135294</v>
      </c>
      <c r="C197493">
        <v>3085.1331239057099</v>
      </c>
    </row>
    <row r="197494" spans="1:3" x14ac:dyDescent="0.25">
      <c r="A197494">
        <v>197492</v>
      </c>
      <c r="B197494">
        <v>1916.0861825090601</v>
      </c>
      <c r="C197494">
        <v>3237.34234811127</v>
      </c>
    </row>
    <row r="197495" spans="1:3" x14ac:dyDescent="0.25">
      <c r="A197495">
        <v>197493</v>
      </c>
      <c r="B197495">
        <v>3450.3904133126998</v>
      </c>
      <c r="C197495">
        <v>1810.4627181411699</v>
      </c>
    </row>
    <row r="197496" spans="1:3" x14ac:dyDescent="0.25">
      <c r="A197496">
        <v>197494</v>
      </c>
      <c r="B197496">
        <v>2915.0547127660602</v>
      </c>
      <c r="C197496">
        <v>521.56670790788394</v>
      </c>
    </row>
    <row r="197497" spans="1:3" x14ac:dyDescent="0.25">
      <c r="A197497">
        <v>197495</v>
      </c>
      <c r="B197497">
        <v>4020.429419479221</v>
      </c>
      <c r="C197497">
        <v>2372.0356275388599</v>
      </c>
    </row>
    <row r="197498" spans="1:3" x14ac:dyDescent="0.25">
      <c r="A197498">
        <v>197496</v>
      </c>
      <c r="B197498">
        <v>62.964338171777399</v>
      </c>
      <c r="C197498">
        <v>1825.3463731125801</v>
      </c>
    </row>
    <row r="197499" spans="1:3" x14ac:dyDescent="0.25">
      <c r="A197499">
        <v>197497</v>
      </c>
      <c r="B197499">
        <v>4424.5869390357902</v>
      </c>
      <c r="C197499">
        <v>1518.9265439419701</v>
      </c>
    </row>
    <row r="197500" spans="1:3" x14ac:dyDescent="0.25">
      <c r="A197500">
        <v>197498</v>
      </c>
      <c r="B197500">
        <v>1459.9145471158799</v>
      </c>
      <c r="C197500">
        <v>1174.9806760469401</v>
      </c>
    </row>
    <row r="197501" spans="1:3" x14ac:dyDescent="0.25">
      <c r="A197501">
        <v>197499</v>
      </c>
      <c r="B197501">
        <v>3928.16276321854</v>
      </c>
      <c r="C197501">
        <v>3007.51357961133</v>
      </c>
    </row>
    <row r="197502" spans="1:3" x14ac:dyDescent="0.25">
      <c r="A197502">
        <v>197500</v>
      </c>
      <c r="B197502">
        <v>2531.9794925574702</v>
      </c>
      <c r="C197502">
        <v>541.91999453156893</v>
      </c>
    </row>
    <row r="197503" spans="1:3" x14ac:dyDescent="0.25">
      <c r="A197503">
        <v>197501</v>
      </c>
      <c r="B197503">
        <v>1629.4435662753201</v>
      </c>
      <c r="C197503">
        <v>739.20784710750308</v>
      </c>
    </row>
    <row r="197504" spans="1:3" x14ac:dyDescent="0.25">
      <c r="A197504">
        <v>197502</v>
      </c>
      <c r="B197504">
        <v>4312.1546082631503</v>
      </c>
      <c r="C197504">
        <v>489.99722720179</v>
      </c>
    </row>
    <row r="197505" spans="1:3" x14ac:dyDescent="0.25">
      <c r="A197505">
        <v>197503</v>
      </c>
      <c r="B197505">
        <v>2038.0578087635799</v>
      </c>
      <c r="C197505">
        <v>193.84563878642001</v>
      </c>
    </row>
    <row r="197506" spans="1:3" x14ac:dyDescent="0.25">
      <c r="A197506">
        <v>197504</v>
      </c>
      <c r="B197506">
        <v>519.31144472689596</v>
      </c>
      <c r="C197506">
        <v>1458.34416176747</v>
      </c>
    </row>
    <row r="197507" spans="1:3" x14ac:dyDescent="0.25">
      <c r="A197507">
        <v>197505</v>
      </c>
      <c r="B197507">
        <v>4394.2750590011601</v>
      </c>
      <c r="C197507">
        <v>1664.7581011495699</v>
      </c>
    </row>
    <row r="197508" spans="1:3" x14ac:dyDescent="0.25">
      <c r="A197508">
        <v>197506</v>
      </c>
      <c r="B197508">
        <v>2314.00969906721</v>
      </c>
      <c r="C197508">
        <v>433.79665287614301</v>
      </c>
    </row>
    <row r="197509" spans="1:3" x14ac:dyDescent="0.25">
      <c r="A197509">
        <v>197507</v>
      </c>
      <c r="B197509">
        <v>1316.16691465084</v>
      </c>
      <c r="C197509">
        <v>2267.1587454364999</v>
      </c>
    </row>
    <row r="197510" spans="1:3" x14ac:dyDescent="0.25">
      <c r="A197510">
        <v>197508</v>
      </c>
      <c r="B197510">
        <v>2148.8728575416999</v>
      </c>
      <c r="C197510">
        <v>49.609362905431702</v>
      </c>
    </row>
    <row r="197511" spans="1:3" x14ac:dyDescent="0.25">
      <c r="A197511">
        <v>197509</v>
      </c>
      <c r="B197511">
        <v>2992.0965032980298</v>
      </c>
      <c r="C197511">
        <v>3307.1248495168102</v>
      </c>
    </row>
    <row r="197512" spans="1:3" x14ac:dyDescent="0.25">
      <c r="A197512">
        <v>197510</v>
      </c>
      <c r="B197512">
        <v>4757.0327426323502</v>
      </c>
      <c r="C197512">
        <v>3143.3373452576602</v>
      </c>
    </row>
    <row r="197513" spans="1:3" x14ac:dyDescent="0.25">
      <c r="A197513">
        <v>197511</v>
      </c>
      <c r="B197513">
        <v>556.33154526999999</v>
      </c>
      <c r="C197513">
        <v>3348.556718220661</v>
      </c>
    </row>
    <row r="197514" spans="1:3" x14ac:dyDescent="0.25">
      <c r="A197514">
        <v>197512</v>
      </c>
      <c r="B197514">
        <v>2672.6355649187399</v>
      </c>
      <c r="C197514">
        <v>2523.9205121127702</v>
      </c>
    </row>
    <row r="197515" spans="1:3" x14ac:dyDescent="0.25">
      <c r="A197515">
        <v>197513</v>
      </c>
      <c r="B197515">
        <v>935.46317662896001</v>
      </c>
      <c r="C197515">
        <v>2397.2787602538601</v>
      </c>
    </row>
    <row r="197516" spans="1:3" x14ac:dyDescent="0.25">
      <c r="A197516">
        <v>197514</v>
      </c>
      <c r="B197516">
        <v>1789.7788723276799</v>
      </c>
      <c r="C197516">
        <v>776.19249031300399</v>
      </c>
    </row>
    <row r="197517" spans="1:3" x14ac:dyDescent="0.25">
      <c r="A197517">
        <v>197515</v>
      </c>
      <c r="B197517">
        <v>4691.2631889230697</v>
      </c>
      <c r="C197517">
        <v>1705.3212678600701</v>
      </c>
    </row>
    <row r="197518" spans="1:3" x14ac:dyDescent="0.25">
      <c r="A197518">
        <v>197516</v>
      </c>
      <c r="B197518">
        <v>1655.06579005089</v>
      </c>
      <c r="C197518">
        <v>1800.31294744969</v>
      </c>
    </row>
    <row r="197519" spans="1:3" x14ac:dyDescent="0.25">
      <c r="A197519">
        <v>197517</v>
      </c>
      <c r="B197519">
        <v>4432.0526261534214</v>
      </c>
      <c r="C197519">
        <v>745.93557116314696</v>
      </c>
    </row>
    <row r="197520" spans="1:3" x14ac:dyDescent="0.25">
      <c r="A197520">
        <v>197518</v>
      </c>
      <c r="B197520">
        <v>4518.1366362287999</v>
      </c>
      <c r="C197520">
        <v>560.62381311306001</v>
      </c>
    </row>
    <row r="197521" spans="1:3" x14ac:dyDescent="0.25">
      <c r="A197521">
        <v>197519</v>
      </c>
      <c r="B197521">
        <v>4814.5538771903994</v>
      </c>
      <c r="C197521">
        <v>3368.92593081927</v>
      </c>
    </row>
    <row r="197522" spans="1:3" x14ac:dyDescent="0.25">
      <c r="A197522">
        <v>197520</v>
      </c>
      <c r="B197522">
        <v>1241.7968146931501</v>
      </c>
      <c r="C197522">
        <v>1594.6568040699201</v>
      </c>
    </row>
    <row r="197523" spans="1:3" x14ac:dyDescent="0.25">
      <c r="A197523">
        <v>197521</v>
      </c>
      <c r="B197523">
        <v>1285.1448354188601</v>
      </c>
      <c r="C197523">
        <v>3095.3036786920802</v>
      </c>
    </row>
    <row r="197524" spans="1:3" x14ac:dyDescent="0.25">
      <c r="A197524">
        <v>197522</v>
      </c>
      <c r="B197524">
        <v>2985.55870702329</v>
      </c>
      <c r="C197524">
        <v>552.69204715967999</v>
      </c>
    </row>
    <row r="197525" spans="1:3" x14ac:dyDescent="0.25">
      <c r="A197525">
        <v>197523</v>
      </c>
      <c r="B197525">
        <v>2696.63707140117</v>
      </c>
      <c r="C197525">
        <v>1456.0750465403601</v>
      </c>
    </row>
    <row r="197526" spans="1:3" x14ac:dyDescent="0.25">
      <c r="A197526">
        <v>197524</v>
      </c>
      <c r="B197526">
        <v>2354.2058083882198</v>
      </c>
      <c r="C197526">
        <v>1256.5431546422601</v>
      </c>
    </row>
    <row r="197527" spans="1:3" x14ac:dyDescent="0.25">
      <c r="A197527">
        <v>197525</v>
      </c>
      <c r="B197527">
        <v>2716.1863969830802</v>
      </c>
      <c r="C197527">
        <v>2323.09801786766</v>
      </c>
    </row>
    <row r="197528" spans="1:3" x14ac:dyDescent="0.25">
      <c r="A197528">
        <v>197526</v>
      </c>
      <c r="B197528">
        <v>313.07951829355397</v>
      </c>
      <c r="C197528">
        <v>3100.7776430111599</v>
      </c>
    </row>
    <row r="197529" spans="1:3" x14ac:dyDescent="0.25">
      <c r="A197529">
        <v>197527</v>
      </c>
      <c r="B197529">
        <v>2032.38293351468</v>
      </c>
      <c r="C197529">
        <v>182.85358610429401</v>
      </c>
    </row>
    <row r="197530" spans="1:3" x14ac:dyDescent="0.25">
      <c r="A197530">
        <v>197528</v>
      </c>
      <c r="B197530">
        <v>1143.2854137816601</v>
      </c>
      <c r="C197530">
        <v>918.6002137019301</v>
      </c>
    </row>
    <row r="197531" spans="1:3" x14ac:dyDescent="0.25">
      <c r="A197531">
        <v>197529</v>
      </c>
      <c r="B197531">
        <v>3572.2357763341402</v>
      </c>
      <c r="C197531">
        <v>2739.1241012696401</v>
      </c>
    </row>
    <row r="197532" spans="1:3" x14ac:dyDescent="0.25">
      <c r="A197532">
        <v>197530</v>
      </c>
      <c r="B197532">
        <v>4507.8578704369002</v>
      </c>
      <c r="C197532">
        <v>3212.8107673081599</v>
      </c>
    </row>
    <row r="197533" spans="1:3" x14ac:dyDescent="0.25">
      <c r="A197533">
        <v>197531</v>
      </c>
      <c r="B197533">
        <v>2073.1836581129601</v>
      </c>
      <c r="C197533">
        <v>162.436434122375</v>
      </c>
    </row>
    <row r="197534" spans="1:3" x14ac:dyDescent="0.25">
      <c r="A197534">
        <v>197532</v>
      </c>
      <c r="B197534">
        <v>2130.2273644309598</v>
      </c>
      <c r="C197534">
        <v>522.81991294701299</v>
      </c>
    </row>
    <row r="197535" spans="1:3" x14ac:dyDescent="0.25">
      <c r="A197535">
        <v>197533</v>
      </c>
      <c r="B197535">
        <v>4898.10174772748</v>
      </c>
      <c r="C197535">
        <v>2284.8550458319301</v>
      </c>
    </row>
    <row r="197536" spans="1:3" x14ac:dyDescent="0.25">
      <c r="A197536">
        <v>197534</v>
      </c>
      <c r="B197536">
        <v>4758.5079574043602</v>
      </c>
      <c r="C197536">
        <v>2515.74806230383</v>
      </c>
    </row>
    <row r="197537" spans="1:3" x14ac:dyDescent="0.25">
      <c r="A197537">
        <v>197535</v>
      </c>
      <c r="B197537">
        <v>1457.4096016901899</v>
      </c>
      <c r="C197537">
        <v>2429.68957953783</v>
      </c>
    </row>
    <row r="197538" spans="1:3" x14ac:dyDescent="0.25">
      <c r="A197538">
        <v>197536</v>
      </c>
      <c r="B197538">
        <v>449.24247762039698</v>
      </c>
      <c r="C197538">
        <v>2235.8270582434302</v>
      </c>
    </row>
    <row r="197539" spans="1:3" x14ac:dyDescent="0.25">
      <c r="A197539">
        <v>197537</v>
      </c>
      <c r="B197539">
        <v>2641.4359476251698</v>
      </c>
      <c r="C197539">
        <v>708.71975751711807</v>
      </c>
    </row>
    <row r="197540" spans="1:3" x14ac:dyDescent="0.25">
      <c r="A197540">
        <v>197538</v>
      </c>
      <c r="B197540">
        <v>586.48287840176692</v>
      </c>
      <c r="C197540">
        <v>1169.15352828558</v>
      </c>
    </row>
    <row r="197541" spans="1:3" x14ac:dyDescent="0.25">
      <c r="A197541">
        <v>197539</v>
      </c>
      <c r="B197541">
        <v>2953.4828856192889</v>
      </c>
      <c r="C197541">
        <v>279.33914643473599</v>
      </c>
    </row>
    <row r="197542" spans="1:3" x14ac:dyDescent="0.25">
      <c r="A197542">
        <v>197540</v>
      </c>
      <c r="B197542">
        <v>1430.7993963858401</v>
      </c>
      <c r="C197542">
        <v>2842.8299645981701</v>
      </c>
    </row>
    <row r="197543" spans="1:3" x14ac:dyDescent="0.25">
      <c r="A197543">
        <v>197541</v>
      </c>
      <c r="B197543">
        <v>4860.7483156497701</v>
      </c>
      <c r="C197543">
        <v>3318.4469824648399</v>
      </c>
    </row>
    <row r="197544" spans="1:3" x14ac:dyDescent="0.25">
      <c r="A197544">
        <v>197542</v>
      </c>
      <c r="B197544">
        <v>4133.0468676686696</v>
      </c>
      <c r="C197544">
        <v>2823.8496136475701</v>
      </c>
    </row>
    <row r="197545" spans="1:3" x14ac:dyDescent="0.25">
      <c r="A197545">
        <v>197543</v>
      </c>
      <c r="B197545">
        <v>2991.5120071554802</v>
      </c>
      <c r="C197545">
        <v>994.42249801720311</v>
      </c>
    </row>
    <row r="197546" spans="1:3" x14ac:dyDescent="0.25">
      <c r="A197546">
        <v>197544</v>
      </c>
      <c r="B197546">
        <v>2801.25838240652</v>
      </c>
      <c r="C197546">
        <v>1574.1499222145401</v>
      </c>
    </row>
    <row r="197547" spans="1:3" x14ac:dyDescent="0.25">
      <c r="A197547">
        <v>197545</v>
      </c>
      <c r="B197547">
        <v>932.66830235451903</v>
      </c>
      <c r="C197547">
        <v>1683.9921486369101</v>
      </c>
    </row>
    <row r="197548" spans="1:3" x14ac:dyDescent="0.25">
      <c r="A197548">
        <v>197546</v>
      </c>
      <c r="B197548">
        <v>2903.04347826087</v>
      </c>
      <c r="C197548">
        <v>1742.94785607568</v>
      </c>
    </row>
    <row r="197549" spans="1:3" x14ac:dyDescent="0.25">
      <c r="A197549">
        <v>197547</v>
      </c>
      <c r="B197549">
        <v>4340.9159858452203</v>
      </c>
      <c r="C197549">
        <v>1712.05937139863</v>
      </c>
    </row>
    <row r="197550" spans="1:3" x14ac:dyDescent="0.25">
      <c r="A197550">
        <v>197548</v>
      </c>
      <c r="B197550">
        <v>4427.2873080824802</v>
      </c>
      <c r="C197550">
        <v>476.82784757945097</v>
      </c>
    </row>
    <row r="197551" spans="1:3" x14ac:dyDescent="0.25">
      <c r="A197551">
        <v>197549</v>
      </c>
      <c r="B197551">
        <v>1081.0257579946499</v>
      </c>
      <c r="C197551">
        <v>1486.2781928183099</v>
      </c>
    </row>
    <row r="197552" spans="1:3" x14ac:dyDescent="0.25">
      <c r="A197552">
        <v>197550</v>
      </c>
      <c r="B197552">
        <v>1661.3664727539001</v>
      </c>
      <c r="C197552">
        <v>726.39881585579894</v>
      </c>
    </row>
    <row r="197553" spans="1:3" x14ac:dyDescent="0.25">
      <c r="A197553">
        <v>197551</v>
      </c>
      <c r="B197553">
        <v>3856.4036964291099</v>
      </c>
      <c r="C197553">
        <v>3265.7440616189501</v>
      </c>
    </row>
    <row r="197554" spans="1:3" x14ac:dyDescent="0.25">
      <c r="A197554">
        <v>197552</v>
      </c>
      <c r="B197554">
        <v>4576.6572517472896</v>
      </c>
      <c r="C197554">
        <v>1387.5622513317501</v>
      </c>
    </row>
    <row r="197555" spans="1:3" x14ac:dyDescent="0.25">
      <c r="A197555">
        <v>197553</v>
      </c>
      <c r="B197555">
        <v>842.75049190919492</v>
      </c>
      <c r="C197555">
        <v>968.29361201976701</v>
      </c>
    </row>
    <row r="197556" spans="1:3" x14ac:dyDescent="0.25">
      <c r="A197556">
        <v>197554</v>
      </c>
      <c r="B197556">
        <v>4330.0616152264793</v>
      </c>
      <c r="C197556">
        <v>2447.1331214488</v>
      </c>
    </row>
    <row r="197557" spans="1:3" x14ac:dyDescent="0.25">
      <c r="A197557">
        <v>197555</v>
      </c>
      <c r="B197557">
        <v>732.21095821066501</v>
      </c>
      <c r="C197557">
        <v>2237.5297239768001</v>
      </c>
    </row>
    <row r="197558" spans="1:3" x14ac:dyDescent="0.25">
      <c r="A197558">
        <v>197556</v>
      </c>
      <c r="B197558">
        <v>563.71075978504302</v>
      </c>
      <c r="C197558">
        <v>295.78970845685598</v>
      </c>
    </row>
    <row r="197559" spans="1:3" x14ac:dyDescent="0.25">
      <c r="A197559">
        <v>197557</v>
      </c>
      <c r="B197559">
        <v>591.28730339532001</v>
      </c>
      <c r="C197559">
        <v>1225.66805340068</v>
      </c>
    </row>
    <row r="197560" spans="1:3" x14ac:dyDescent="0.25">
      <c r="A197560">
        <v>197558</v>
      </c>
      <c r="B197560">
        <v>2101.0168227292802</v>
      </c>
      <c r="C197560">
        <v>551.19305372945905</v>
      </c>
    </row>
    <row r="197561" spans="1:3" x14ac:dyDescent="0.25">
      <c r="A197561">
        <v>197559</v>
      </c>
      <c r="B197561">
        <v>2869.6706560288599</v>
      </c>
      <c r="C197561">
        <v>675.56499272373401</v>
      </c>
    </row>
    <row r="197562" spans="1:3" x14ac:dyDescent="0.25">
      <c r="A197562">
        <v>197560</v>
      </c>
      <c r="B197562">
        <v>4056.19430447992</v>
      </c>
      <c r="C197562">
        <v>1898.1743408239099</v>
      </c>
    </row>
    <row r="197563" spans="1:3" x14ac:dyDescent="0.25">
      <c r="A197563">
        <v>197561</v>
      </c>
      <c r="B197563">
        <v>3689.729593171839</v>
      </c>
      <c r="C197563">
        <v>725.28367727352997</v>
      </c>
    </row>
    <row r="197564" spans="1:3" x14ac:dyDescent="0.25">
      <c r="A197564">
        <v>197562</v>
      </c>
      <c r="B197564">
        <v>3642.5048256764999</v>
      </c>
      <c r="C197564">
        <v>3217.0503562055801</v>
      </c>
    </row>
    <row r="197565" spans="1:3" x14ac:dyDescent="0.25">
      <c r="A197565">
        <v>197563</v>
      </c>
      <c r="B197565">
        <v>1131.0825501819299</v>
      </c>
      <c r="C197565">
        <v>2235.6398424285999</v>
      </c>
    </row>
    <row r="197566" spans="1:3" x14ac:dyDescent="0.25">
      <c r="A197566">
        <v>197564</v>
      </c>
      <c r="B197566">
        <v>2030.6559406761701</v>
      </c>
      <c r="C197566">
        <v>2785.573446840011</v>
      </c>
    </row>
    <row r="197567" spans="1:3" x14ac:dyDescent="0.25">
      <c r="A197567">
        <v>197565</v>
      </c>
      <c r="B197567">
        <v>2877.89455262311</v>
      </c>
      <c r="C197567">
        <v>2495.9002196762899</v>
      </c>
    </row>
    <row r="197568" spans="1:3" x14ac:dyDescent="0.25">
      <c r="A197568">
        <v>197566</v>
      </c>
      <c r="B197568">
        <v>4679.9392546378704</v>
      </c>
      <c r="C197568">
        <v>3379.4230991539598</v>
      </c>
    </row>
    <row r="197569" spans="1:3" x14ac:dyDescent="0.25">
      <c r="A197569">
        <v>197567</v>
      </c>
      <c r="B197569">
        <v>2988.9933533941798</v>
      </c>
      <c r="C197569">
        <v>1846.55433996646</v>
      </c>
    </row>
    <row r="197570" spans="1:3" x14ac:dyDescent="0.25">
      <c r="A197570">
        <v>197568</v>
      </c>
      <c r="B197570">
        <v>691.747639704628</v>
      </c>
      <c r="C197570">
        <v>2293.1860422772702</v>
      </c>
    </row>
    <row r="197571" spans="1:3" x14ac:dyDescent="0.25">
      <c r="A197571">
        <v>197569</v>
      </c>
      <c r="B197571">
        <v>4426.1663068170792</v>
      </c>
      <c r="C197571">
        <v>18.569376296313699</v>
      </c>
    </row>
    <row r="197572" spans="1:3" x14ac:dyDescent="0.25">
      <c r="A197572">
        <v>197570</v>
      </c>
      <c r="B197572">
        <v>2520.5937708879001</v>
      </c>
      <c r="C197572">
        <v>530.38956250060903</v>
      </c>
    </row>
    <row r="197573" spans="1:3" x14ac:dyDescent="0.25">
      <c r="A197573">
        <v>197571</v>
      </c>
      <c r="B197573">
        <v>3072.9144571858701</v>
      </c>
      <c r="C197573">
        <v>1859.13163247119</v>
      </c>
    </row>
    <row r="197574" spans="1:3" x14ac:dyDescent="0.25">
      <c r="A197574">
        <v>197572</v>
      </c>
      <c r="B197574">
        <v>4411.6436333950796</v>
      </c>
      <c r="C197574">
        <v>2584.6816487994001</v>
      </c>
    </row>
    <row r="197575" spans="1:3" x14ac:dyDescent="0.25">
      <c r="A197575">
        <v>197573</v>
      </c>
      <c r="B197575">
        <v>3697.1209675704199</v>
      </c>
      <c r="C197575">
        <v>3346.470650896289</v>
      </c>
    </row>
    <row r="197576" spans="1:3" x14ac:dyDescent="0.25">
      <c r="A197576">
        <v>197574</v>
      </c>
      <c r="B197576">
        <v>2636.14008675683</v>
      </c>
      <c r="C197576">
        <v>832.65028269449908</v>
      </c>
    </row>
    <row r="197577" spans="1:3" x14ac:dyDescent="0.25">
      <c r="A197577">
        <v>197575</v>
      </c>
      <c r="B197577">
        <v>3838.1939903665598</v>
      </c>
      <c r="C197577">
        <v>1859.8736129732499</v>
      </c>
    </row>
    <row r="197578" spans="1:3" x14ac:dyDescent="0.25">
      <c r="A197578">
        <v>197576</v>
      </c>
      <c r="B197578">
        <v>2956.2380952381</v>
      </c>
      <c r="C197578">
        <v>1666.3660755373801</v>
      </c>
    </row>
    <row r="197579" spans="1:3" x14ac:dyDescent="0.25">
      <c r="A197579">
        <v>197577</v>
      </c>
      <c r="B197579">
        <v>4349.9880143174996</v>
      </c>
      <c r="C197579">
        <v>57.057871571826603</v>
      </c>
    </row>
    <row r="197580" spans="1:3" x14ac:dyDescent="0.25">
      <c r="A197580">
        <v>197578</v>
      </c>
      <c r="B197580">
        <v>2164.98926735646</v>
      </c>
      <c r="C197580">
        <v>3065.6489319994098</v>
      </c>
    </row>
    <row r="197581" spans="1:3" x14ac:dyDescent="0.25">
      <c r="A197581">
        <v>197579</v>
      </c>
      <c r="B197581">
        <v>4487.1485018934709</v>
      </c>
      <c r="C197581">
        <v>151.099215683506</v>
      </c>
    </row>
    <row r="197582" spans="1:3" x14ac:dyDescent="0.25">
      <c r="A197582">
        <v>197580</v>
      </c>
      <c r="B197582">
        <v>2093.3065033747298</v>
      </c>
      <c r="C197582">
        <v>2009.82095298276</v>
      </c>
    </row>
    <row r="197583" spans="1:3" x14ac:dyDescent="0.25">
      <c r="A197583">
        <v>197581</v>
      </c>
      <c r="B197583">
        <v>821.13215512726106</v>
      </c>
      <c r="C197583">
        <v>2018.05626459872</v>
      </c>
    </row>
    <row r="197584" spans="1:3" x14ac:dyDescent="0.25">
      <c r="A197584">
        <v>197582</v>
      </c>
      <c r="B197584">
        <v>3218.3695880688301</v>
      </c>
      <c r="C197584">
        <v>3028.8188308256099</v>
      </c>
    </row>
    <row r="197585" spans="1:3" x14ac:dyDescent="0.25">
      <c r="A197585">
        <v>197583</v>
      </c>
      <c r="B197585">
        <v>4635.63481453841</v>
      </c>
      <c r="C197585">
        <v>2017.3850869001001</v>
      </c>
    </row>
    <row r="197586" spans="1:3" x14ac:dyDescent="0.25">
      <c r="A197586">
        <v>197584</v>
      </c>
      <c r="B197586">
        <v>1152.1853696048599</v>
      </c>
      <c r="C197586">
        <v>1142.95512405567</v>
      </c>
    </row>
    <row r="197587" spans="1:3" x14ac:dyDescent="0.25">
      <c r="A197587">
        <v>197585</v>
      </c>
      <c r="B197587">
        <v>4564.8086833195794</v>
      </c>
      <c r="C197587">
        <v>1579.3518442924601</v>
      </c>
    </row>
    <row r="197588" spans="1:3" x14ac:dyDescent="0.25">
      <c r="A197588">
        <v>197586</v>
      </c>
      <c r="B197588">
        <v>218.48373481449099</v>
      </c>
      <c r="C197588">
        <v>3014.2884287933298</v>
      </c>
    </row>
    <row r="197589" spans="1:3" x14ac:dyDescent="0.25">
      <c r="A197589">
        <v>197587</v>
      </c>
      <c r="B197589">
        <v>5006.7135149025198</v>
      </c>
      <c r="C197589">
        <v>2247.8322656990399</v>
      </c>
    </row>
    <row r="197590" spans="1:3" x14ac:dyDescent="0.25">
      <c r="A197590">
        <v>197588</v>
      </c>
      <c r="B197590">
        <v>1384.5665322094101</v>
      </c>
      <c r="C197590">
        <v>2153.1131831449102</v>
      </c>
    </row>
    <row r="197591" spans="1:3" x14ac:dyDescent="0.25">
      <c r="A197591">
        <v>197589</v>
      </c>
      <c r="B197591">
        <v>2731.0012280186202</v>
      </c>
      <c r="C197591">
        <v>3073.4730998877099</v>
      </c>
    </row>
    <row r="197592" spans="1:3" x14ac:dyDescent="0.25">
      <c r="A197592">
        <v>197590</v>
      </c>
      <c r="B197592">
        <v>3050.2189815722299</v>
      </c>
      <c r="C197592">
        <v>412.94213800762299</v>
      </c>
    </row>
    <row r="197593" spans="1:3" x14ac:dyDescent="0.25">
      <c r="A197593">
        <v>197591</v>
      </c>
      <c r="B197593">
        <v>5097.9353670969704</v>
      </c>
      <c r="C197593">
        <v>2027.31046862516</v>
      </c>
    </row>
    <row r="197594" spans="1:3" x14ac:dyDescent="0.25">
      <c r="A197594">
        <v>197592</v>
      </c>
      <c r="B197594">
        <v>243.03877252706201</v>
      </c>
      <c r="C197594">
        <v>2867.6947832655001</v>
      </c>
    </row>
    <row r="197595" spans="1:3" x14ac:dyDescent="0.25">
      <c r="A197595">
        <v>197593</v>
      </c>
      <c r="B197595">
        <v>2881.2417969149601</v>
      </c>
      <c r="C197595">
        <v>797.68221624346302</v>
      </c>
    </row>
    <row r="197596" spans="1:3" x14ac:dyDescent="0.25">
      <c r="A197596">
        <v>197594</v>
      </c>
      <c r="B197596">
        <v>657.99195238410402</v>
      </c>
      <c r="C197596">
        <v>2484.83848199254</v>
      </c>
    </row>
    <row r="197597" spans="1:3" x14ac:dyDescent="0.25">
      <c r="A197597">
        <v>197595</v>
      </c>
      <c r="B197597">
        <v>1289.1963449607899</v>
      </c>
      <c r="C197597">
        <v>2781.3134955916698</v>
      </c>
    </row>
    <row r="197598" spans="1:3" x14ac:dyDescent="0.25">
      <c r="A197598">
        <v>197596</v>
      </c>
      <c r="B197598">
        <v>2890.9954573325299</v>
      </c>
      <c r="C197598">
        <v>1661.0969223144</v>
      </c>
    </row>
    <row r="197599" spans="1:3" x14ac:dyDescent="0.25">
      <c r="A197599">
        <v>197597</v>
      </c>
      <c r="B197599">
        <v>1303.68774135031</v>
      </c>
      <c r="C197599">
        <v>3233.3640877549501</v>
      </c>
    </row>
    <row r="197600" spans="1:3" x14ac:dyDescent="0.25">
      <c r="A197600">
        <v>197598</v>
      </c>
      <c r="B197600">
        <v>840.94729837582906</v>
      </c>
      <c r="C197600">
        <v>2336.8565988373198</v>
      </c>
    </row>
    <row r="197601" spans="1:3" x14ac:dyDescent="0.25">
      <c r="A197601">
        <v>197599</v>
      </c>
      <c r="B197601">
        <v>961.23359320229508</v>
      </c>
      <c r="C197601">
        <v>2351.5358022406699</v>
      </c>
    </row>
    <row r="197602" spans="1:3" x14ac:dyDescent="0.25">
      <c r="A197602">
        <v>197600</v>
      </c>
      <c r="B197602">
        <v>4394.4586705778293</v>
      </c>
      <c r="C197602">
        <v>2311.4371293873901</v>
      </c>
    </row>
    <row r="197603" spans="1:3" x14ac:dyDescent="0.25">
      <c r="A197603">
        <v>197601</v>
      </c>
      <c r="B197603">
        <v>4616.9639723267701</v>
      </c>
      <c r="C197603">
        <v>1152.3865351157499</v>
      </c>
    </row>
    <row r="197604" spans="1:3" x14ac:dyDescent="0.25">
      <c r="A197604">
        <v>197602</v>
      </c>
      <c r="B197604">
        <v>4967.9724456222402</v>
      </c>
      <c r="C197604">
        <v>2878.697384583319</v>
      </c>
    </row>
    <row r="197605" spans="1:3" x14ac:dyDescent="0.25">
      <c r="A197605">
        <v>197603</v>
      </c>
      <c r="B197605">
        <v>239.53482186936299</v>
      </c>
      <c r="C197605">
        <v>3200.7722235454298</v>
      </c>
    </row>
    <row r="197606" spans="1:3" x14ac:dyDescent="0.25">
      <c r="A197606">
        <v>197604</v>
      </c>
      <c r="B197606">
        <v>4479.0639725894607</v>
      </c>
      <c r="C197606">
        <v>1789.6372175972001</v>
      </c>
    </row>
    <row r="197607" spans="1:3" x14ac:dyDescent="0.25">
      <c r="A197607">
        <v>197605</v>
      </c>
      <c r="B197607">
        <v>4086.4813391153102</v>
      </c>
      <c r="C197607">
        <v>2450.32221252418</v>
      </c>
    </row>
    <row r="197608" spans="1:3" x14ac:dyDescent="0.25">
      <c r="A197608">
        <v>197606</v>
      </c>
      <c r="B197608">
        <v>4568.4122483721603</v>
      </c>
      <c r="C197608">
        <v>1209.67555435653</v>
      </c>
    </row>
    <row r="197609" spans="1:3" x14ac:dyDescent="0.25">
      <c r="A197609">
        <v>197607</v>
      </c>
      <c r="B197609">
        <v>3949.46503873442</v>
      </c>
      <c r="C197609">
        <v>2108.2167574339701</v>
      </c>
    </row>
    <row r="197610" spans="1:3" x14ac:dyDescent="0.25">
      <c r="A197610">
        <v>197608</v>
      </c>
      <c r="B197610">
        <v>4864.0421535735104</v>
      </c>
      <c r="C197610">
        <v>2317.5777518610198</v>
      </c>
    </row>
    <row r="197611" spans="1:3" x14ac:dyDescent="0.25">
      <c r="A197611">
        <v>197609</v>
      </c>
      <c r="B197611">
        <v>1760.2601547607201</v>
      </c>
      <c r="C197611">
        <v>1256.47259349367</v>
      </c>
    </row>
    <row r="197612" spans="1:3" x14ac:dyDescent="0.25">
      <c r="A197612">
        <v>197610</v>
      </c>
      <c r="B197612">
        <v>3022.5119393979598</v>
      </c>
      <c r="C197612">
        <v>1372.6325556863201</v>
      </c>
    </row>
    <row r="197613" spans="1:3" x14ac:dyDescent="0.25">
      <c r="A197613">
        <v>197611</v>
      </c>
      <c r="B197613">
        <v>2527.21657317469</v>
      </c>
      <c r="C197613">
        <v>1569.17076923522</v>
      </c>
    </row>
    <row r="197614" spans="1:3" x14ac:dyDescent="0.25">
      <c r="A197614">
        <v>197612</v>
      </c>
      <c r="B197614">
        <v>4351.1804462939399</v>
      </c>
      <c r="C197614">
        <v>2207.3713545820401</v>
      </c>
    </row>
    <row r="197615" spans="1:3" x14ac:dyDescent="0.25">
      <c r="A197615">
        <v>197613</v>
      </c>
      <c r="B197615">
        <v>4298.0736856807298</v>
      </c>
      <c r="C197615">
        <v>44.512813036299107</v>
      </c>
    </row>
    <row r="197616" spans="1:3" x14ac:dyDescent="0.25">
      <c r="A197616">
        <v>197614</v>
      </c>
      <c r="B197616">
        <v>1023.03332000923</v>
      </c>
      <c r="C197616">
        <v>1313.65209801524</v>
      </c>
    </row>
    <row r="197617" spans="1:3" x14ac:dyDescent="0.25">
      <c r="A197617">
        <v>197615</v>
      </c>
      <c r="B197617">
        <v>2539.2305670392102</v>
      </c>
      <c r="C197617">
        <v>1338.2303253908599</v>
      </c>
    </row>
    <row r="197618" spans="1:3" x14ac:dyDescent="0.25">
      <c r="A197618">
        <v>197616</v>
      </c>
      <c r="B197618">
        <v>2317.0951812027101</v>
      </c>
      <c r="C197618">
        <v>2245.85210949673</v>
      </c>
    </row>
    <row r="197619" spans="1:3" x14ac:dyDescent="0.25">
      <c r="A197619">
        <v>197617</v>
      </c>
      <c r="B197619">
        <v>777.49499015158005</v>
      </c>
      <c r="C197619">
        <v>1208.55624810068</v>
      </c>
    </row>
    <row r="197620" spans="1:3" x14ac:dyDescent="0.25">
      <c r="A197620">
        <v>197618</v>
      </c>
      <c r="B197620">
        <v>973.36205743551602</v>
      </c>
      <c r="C197620">
        <v>2078.95846062175</v>
      </c>
    </row>
    <row r="197621" spans="1:3" x14ac:dyDescent="0.25">
      <c r="A197621">
        <v>197619</v>
      </c>
      <c r="B197621">
        <v>4628.49111466265</v>
      </c>
      <c r="C197621">
        <v>3376.9402721208899</v>
      </c>
    </row>
    <row r="197622" spans="1:3" x14ac:dyDescent="0.25">
      <c r="A197622">
        <v>197620</v>
      </c>
      <c r="B197622">
        <v>1341.1142524175</v>
      </c>
      <c r="C197622">
        <v>203.42767044872801</v>
      </c>
    </row>
    <row r="197623" spans="1:3" x14ac:dyDescent="0.25">
      <c r="A197623">
        <v>197621</v>
      </c>
      <c r="B197623">
        <v>4149.9539586787296</v>
      </c>
      <c r="C197623">
        <v>2861.5066976016801</v>
      </c>
    </row>
    <row r="197624" spans="1:3" x14ac:dyDescent="0.25">
      <c r="A197624">
        <v>197622</v>
      </c>
      <c r="B197624">
        <v>3556.5214207039789</v>
      </c>
      <c r="C197624">
        <v>3232.14441229977</v>
      </c>
    </row>
    <row r="197625" spans="1:3" x14ac:dyDescent="0.25">
      <c r="A197625">
        <v>197623</v>
      </c>
      <c r="B197625">
        <v>2948.9669408414302</v>
      </c>
      <c r="C197625">
        <v>2451.52671209043</v>
      </c>
    </row>
    <row r="197626" spans="1:3" x14ac:dyDescent="0.25">
      <c r="A197626">
        <v>197624</v>
      </c>
      <c r="B197626">
        <v>2980.3386170711801</v>
      </c>
      <c r="C197626">
        <v>3336.2267214338499</v>
      </c>
    </row>
    <row r="197627" spans="1:3" x14ac:dyDescent="0.25">
      <c r="A197627">
        <v>197625</v>
      </c>
      <c r="B197627">
        <v>18.613841338087202</v>
      </c>
      <c r="C197627">
        <v>3064.8775782713401</v>
      </c>
    </row>
    <row r="197628" spans="1:3" x14ac:dyDescent="0.25">
      <c r="A197628">
        <v>197626</v>
      </c>
      <c r="B197628">
        <v>2132.56594486313</v>
      </c>
      <c r="C197628">
        <v>2125.5724733041102</v>
      </c>
    </row>
    <row r="197629" spans="1:3" x14ac:dyDescent="0.25">
      <c r="A197629">
        <v>197627</v>
      </c>
      <c r="B197629">
        <v>2979.1230415729101</v>
      </c>
      <c r="C197629">
        <v>3303.5612534915399</v>
      </c>
    </row>
    <row r="197630" spans="1:3" x14ac:dyDescent="0.25">
      <c r="A197630">
        <v>197628</v>
      </c>
      <c r="B197630">
        <v>3795.2711558576402</v>
      </c>
      <c r="C197630">
        <v>3288.5801817099</v>
      </c>
    </row>
    <row r="197631" spans="1:3" x14ac:dyDescent="0.25">
      <c r="A197631">
        <v>197629</v>
      </c>
      <c r="B197631">
        <v>4783.0647529536</v>
      </c>
      <c r="C197631">
        <v>2467.7713235595402</v>
      </c>
    </row>
    <row r="197632" spans="1:3" x14ac:dyDescent="0.25">
      <c r="A197632">
        <v>197630</v>
      </c>
      <c r="B197632">
        <v>3071.16854112183</v>
      </c>
      <c r="C197632">
        <v>197.51356955095901</v>
      </c>
    </row>
    <row r="197633" spans="1:3" x14ac:dyDescent="0.25">
      <c r="A197633">
        <v>197631</v>
      </c>
      <c r="B197633">
        <v>1794.3154339278999</v>
      </c>
      <c r="C197633">
        <v>2360.7614154888602</v>
      </c>
    </row>
    <row r="197634" spans="1:3" x14ac:dyDescent="0.25">
      <c r="A197634">
        <v>197632</v>
      </c>
      <c r="B197634">
        <v>1069.33800670918</v>
      </c>
      <c r="C197634">
        <v>1299.75328548627</v>
      </c>
    </row>
    <row r="197635" spans="1:3" x14ac:dyDescent="0.25">
      <c r="A197635">
        <v>197633</v>
      </c>
      <c r="B197635">
        <v>4733.4202503448914</v>
      </c>
      <c r="C197635">
        <v>3340.4235871195501</v>
      </c>
    </row>
    <row r="197636" spans="1:3" x14ac:dyDescent="0.25">
      <c r="A197636">
        <v>197634</v>
      </c>
      <c r="B197636">
        <v>4808.0535716651393</v>
      </c>
      <c r="C197636">
        <v>2181.39391193663</v>
      </c>
    </row>
    <row r="197637" spans="1:3" x14ac:dyDescent="0.25">
      <c r="A197637">
        <v>197635</v>
      </c>
      <c r="B197637">
        <v>1460.4755736259301</v>
      </c>
      <c r="C197637">
        <v>3172.2156265062299</v>
      </c>
    </row>
    <row r="197638" spans="1:3" x14ac:dyDescent="0.25">
      <c r="A197638">
        <v>197636</v>
      </c>
      <c r="B197638">
        <v>2808.8991167684899</v>
      </c>
      <c r="C197638">
        <v>3139.7446258324389</v>
      </c>
    </row>
    <row r="197639" spans="1:3" x14ac:dyDescent="0.25">
      <c r="A197639">
        <v>197637</v>
      </c>
      <c r="B197639">
        <v>1405.81877630792</v>
      </c>
      <c r="C197639">
        <v>906.04438967190595</v>
      </c>
    </row>
    <row r="197640" spans="1:3" x14ac:dyDescent="0.25">
      <c r="A197640">
        <v>197638</v>
      </c>
      <c r="B197640">
        <v>2626.3461046706402</v>
      </c>
      <c r="C197640">
        <v>665.57763030821798</v>
      </c>
    </row>
    <row r="197641" spans="1:3" x14ac:dyDescent="0.25">
      <c r="A197641">
        <v>197639</v>
      </c>
      <c r="B197641">
        <v>416.69367626484899</v>
      </c>
      <c r="C197641">
        <v>1478.3811000258299</v>
      </c>
    </row>
    <row r="197642" spans="1:3" x14ac:dyDescent="0.25">
      <c r="A197642">
        <v>197640</v>
      </c>
      <c r="B197642">
        <v>3036.9130434782601</v>
      </c>
      <c r="C197642">
        <v>1810.8174212930701</v>
      </c>
    </row>
    <row r="197643" spans="1:3" x14ac:dyDescent="0.25">
      <c r="A197643">
        <v>197641</v>
      </c>
      <c r="B197643">
        <v>557.96749049951404</v>
      </c>
      <c r="C197643">
        <v>1100.22824195559</v>
      </c>
    </row>
    <row r="197644" spans="1:3" x14ac:dyDescent="0.25">
      <c r="A197644">
        <v>197642</v>
      </c>
      <c r="B197644">
        <v>4568.7223612517892</v>
      </c>
      <c r="C197644">
        <v>2240.5958130182999</v>
      </c>
    </row>
    <row r="197645" spans="1:3" x14ac:dyDescent="0.25">
      <c r="A197645">
        <v>197643</v>
      </c>
      <c r="B197645">
        <v>2708.55680318758</v>
      </c>
      <c r="C197645">
        <v>2234.20494742134</v>
      </c>
    </row>
    <row r="197646" spans="1:3" x14ac:dyDescent="0.25">
      <c r="A197646">
        <v>197644</v>
      </c>
      <c r="B197646">
        <v>993.10469590216007</v>
      </c>
      <c r="C197646">
        <v>2695.3101843014301</v>
      </c>
    </row>
    <row r="197647" spans="1:3" x14ac:dyDescent="0.25">
      <c r="A197647">
        <v>197645</v>
      </c>
      <c r="B197647">
        <v>3224.2037540618599</v>
      </c>
      <c r="C197647">
        <v>2393.7844535709701</v>
      </c>
    </row>
    <row r="197648" spans="1:3" x14ac:dyDescent="0.25">
      <c r="A197648">
        <v>197646</v>
      </c>
      <c r="B197648">
        <v>2439.5497939234401</v>
      </c>
      <c r="C197648">
        <v>39.830170764420899</v>
      </c>
    </row>
    <row r="197649" spans="1:3" x14ac:dyDescent="0.25">
      <c r="A197649">
        <v>197647</v>
      </c>
      <c r="B197649">
        <v>4351.07923233374</v>
      </c>
      <c r="C197649">
        <v>1997.5792820266699</v>
      </c>
    </row>
    <row r="197650" spans="1:3" x14ac:dyDescent="0.25">
      <c r="A197650">
        <v>197648</v>
      </c>
      <c r="B197650">
        <v>862.98208554524501</v>
      </c>
      <c r="C197650">
        <v>889.58720902208995</v>
      </c>
    </row>
    <row r="197651" spans="1:3" x14ac:dyDescent="0.25">
      <c r="A197651">
        <v>197649</v>
      </c>
      <c r="B197651">
        <v>132.33862612754501</v>
      </c>
      <c r="C197651">
        <v>3133.430585885661</v>
      </c>
    </row>
    <row r="197652" spans="1:3" x14ac:dyDescent="0.25">
      <c r="A197652">
        <v>197650</v>
      </c>
      <c r="B197652">
        <v>2060.7906370084102</v>
      </c>
      <c r="C197652">
        <v>19.588218527874201</v>
      </c>
    </row>
    <row r="197653" spans="1:3" x14ac:dyDescent="0.25">
      <c r="A197653">
        <v>197651</v>
      </c>
      <c r="B197653">
        <v>1223.8705170155999</v>
      </c>
      <c r="C197653">
        <v>1067.8056057758099</v>
      </c>
    </row>
    <row r="197654" spans="1:3" x14ac:dyDescent="0.25">
      <c r="A197654">
        <v>197652</v>
      </c>
      <c r="B197654">
        <v>4199.6487929170098</v>
      </c>
      <c r="C197654">
        <v>2114.8431874861499</v>
      </c>
    </row>
    <row r="197655" spans="1:3" x14ac:dyDescent="0.25">
      <c r="A197655">
        <v>197653</v>
      </c>
      <c r="B197655">
        <v>2469.2139940054499</v>
      </c>
      <c r="C197655">
        <v>345.03139011286299</v>
      </c>
    </row>
    <row r="197656" spans="1:3" x14ac:dyDescent="0.25">
      <c r="A197656">
        <v>197654</v>
      </c>
      <c r="B197656">
        <v>4311.4689889507699</v>
      </c>
      <c r="C197656">
        <v>3114.34456068181</v>
      </c>
    </row>
    <row r="197657" spans="1:3" x14ac:dyDescent="0.25">
      <c r="A197657">
        <v>197655</v>
      </c>
      <c r="B197657">
        <v>4680.1394873546997</v>
      </c>
      <c r="C197657">
        <v>2900.5477530733501</v>
      </c>
    </row>
    <row r="197658" spans="1:3" x14ac:dyDescent="0.25">
      <c r="A197658">
        <v>197656</v>
      </c>
      <c r="B197658">
        <v>982.0371913119659</v>
      </c>
      <c r="C197658">
        <v>3181.91244119878</v>
      </c>
    </row>
    <row r="197659" spans="1:3" x14ac:dyDescent="0.25">
      <c r="A197659">
        <v>197657</v>
      </c>
      <c r="B197659">
        <v>1934.8279171219301</v>
      </c>
      <c r="C197659">
        <v>3356.33036096261</v>
      </c>
    </row>
    <row r="197660" spans="1:3" x14ac:dyDescent="0.25">
      <c r="A197660">
        <v>197658</v>
      </c>
      <c r="B197660">
        <v>4363.1646890014499</v>
      </c>
      <c r="C197660">
        <v>659.44118711092699</v>
      </c>
    </row>
    <row r="197661" spans="1:3" x14ac:dyDescent="0.25">
      <c r="A197661">
        <v>197659</v>
      </c>
      <c r="B197661">
        <v>4460.6421969616486</v>
      </c>
      <c r="C197661">
        <v>1811.5681697412799</v>
      </c>
    </row>
    <row r="197662" spans="1:3" x14ac:dyDescent="0.25">
      <c r="A197662">
        <v>197660</v>
      </c>
      <c r="B197662">
        <v>2545.4924922732698</v>
      </c>
      <c r="C197662">
        <v>60.2875396145064</v>
      </c>
    </row>
    <row r="197663" spans="1:3" x14ac:dyDescent="0.25">
      <c r="A197663">
        <v>197661</v>
      </c>
      <c r="B197663">
        <v>1912.9259873101801</v>
      </c>
      <c r="C197663">
        <v>3391.62608221137</v>
      </c>
    </row>
    <row r="197664" spans="1:3" x14ac:dyDescent="0.25">
      <c r="A197664">
        <v>197662</v>
      </c>
      <c r="B197664">
        <v>2523.37063083051</v>
      </c>
      <c r="C197664">
        <v>2640.5962820560999</v>
      </c>
    </row>
    <row r="197665" spans="1:3" x14ac:dyDescent="0.25">
      <c r="A197665">
        <v>197663</v>
      </c>
      <c r="B197665">
        <v>3500.79772228504</v>
      </c>
      <c r="C197665">
        <v>2339.3776172856801</v>
      </c>
    </row>
    <row r="197666" spans="1:3" x14ac:dyDescent="0.25">
      <c r="A197666">
        <v>197664</v>
      </c>
      <c r="B197666">
        <v>1809.0211757382101</v>
      </c>
      <c r="C197666">
        <v>655.96902846700505</v>
      </c>
    </row>
    <row r="197667" spans="1:3" x14ac:dyDescent="0.25">
      <c r="A197667">
        <v>197665</v>
      </c>
      <c r="B197667">
        <v>4945.4566892655002</v>
      </c>
      <c r="C197667">
        <v>1919.7858370010699</v>
      </c>
    </row>
    <row r="197668" spans="1:3" x14ac:dyDescent="0.25">
      <c r="A197668">
        <v>197666</v>
      </c>
      <c r="B197668">
        <v>2537.21053115621</v>
      </c>
      <c r="C197668">
        <v>1768.28185300479</v>
      </c>
    </row>
    <row r="197669" spans="1:3" x14ac:dyDescent="0.25">
      <c r="A197669">
        <v>197667</v>
      </c>
      <c r="B197669">
        <v>2307.24916836078</v>
      </c>
      <c r="C197669">
        <v>2526.3674808189098</v>
      </c>
    </row>
    <row r="197670" spans="1:3" x14ac:dyDescent="0.25">
      <c r="A197670">
        <v>197668</v>
      </c>
      <c r="B197670">
        <v>2360.0761875003</v>
      </c>
      <c r="C197670">
        <v>1716.34371569674</v>
      </c>
    </row>
    <row r="197671" spans="1:3" x14ac:dyDescent="0.25">
      <c r="A197671">
        <v>197669</v>
      </c>
      <c r="B197671">
        <v>4340.0194082456301</v>
      </c>
      <c r="C197671">
        <v>865.22440421987392</v>
      </c>
    </row>
    <row r="197672" spans="1:3" x14ac:dyDescent="0.25">
      <c r="A197672">
        <v>197670</v>
      </c>
      <c r="B197672">
        <v>1698.83254997673</v>
      </c>
      <c r="C197672">
        <v>1461.5220473434899</v>
      </c>
    </row>
    <row r="197673" spans="1:3" x14ac:dyDescent="0.25">
      <c r="A197673">
        <v>197671</v>
      </c>
      <c r="B197673">
        <v>4752.2868336619704</v>
      </c>
      <c r="C197673">
        <v>3078.4001253521601</v>
      </c>
    </row>
    <row r="197674" spans="1:3" x14ac:dyDescent="0.25">
      <c r="A197674">
        <v>197672</v>
      </c>
      <c r="B197674">
        <v>1140.175417747</v>
      </c>
      <c r="C197674">
        <v>1123.38804735595</v>
      </c>
    </row>
    <row r="197675" spans="1:3" x14ac:dyDescent="0.25">
      <c r="A197675">
        <v>197673</v>
      </c>
      <c r="B197675">
        <v>4958.2511531990403</v>
      </c>
      <c r="C197675">
        <v>3127.7088324687102</v>
      </c>
    </row>
    <row r="197676" spans="1:3" x14ac:dyDescent="0.25">
      <c r="A197676">
        <v>197674</v>
      </c>
      <c r="B197676">
        <v>3173.21980282289</v>
      </c>
      <c r="C197676">
        <v>1653.5664992418599</v>
      </c>
    </row>
    <row r="197677" spans="1:3" x14ac:dyDescent="0.25">
      <c r="A197677">
        <v>197675</v>
      </c>
      <c r="B197677">
        <v>522.81575119382603</v>
      </c>
      <c r="C197677">
        <v>2190.57147057362</v>
      </c>
    </row>
    <row r="197678" spans="1:3" x14ac:dyDescent="0.25">
      <c r="A197678">
        <v>197676</v>
      </c>
      <c r="B197678">
        <v>700.19778244364397</v>
      </c>
      <c r="C197678">
        <v>700.11573219014895</v>
      </c>
    </row>
    <row r="197679" spans="1:3" x14ac:dyDescent="0.25">
      <c r="A197679">
        <v>197677</v>
      </c>
      <c r="B197679">
        <v>641.37931544695198</v>
      </c>
      <c r="C197679">
        <v>3070.3823404171198</v>
      </c>
    </row>
    <row r="197680" spans="1:3" x14ac:dyDescent="0.25">
      <c r="A197680">
        <v>197678</v>
      </c>
      <c r="B197680">
        <v>4017.5663314374701</v>
      </c>
      <c r="C197680">
        <v>702.19571578927309</v>
      </c>
    </row>
    <row r="197681" spans="1:3" x14ac:dyDescent="0.25">
      <c r="A197681">
        <v>197679</v>
      </c>
      <c r="B197681">
        <v>3116.0827219153498</v>
      </c>
      <c r="C197681">
        <v>3267.1407691088302</v>
      </c>
    </row>
    <row r="197682" spans="1:3" x14ac:dyDescent="0.25">
      <c r="A197682">
        <v>197680</v>
      </c>
      <c r="B197682">
        <v>4298.9606751465799</v>
      </c>
      <c r="C197682">
        <v>217.75133392191901</v>
      </c>
    </row>
    <row r="197683" spans="1:3" x14ac:dyDescent="0.25">
      <c r="A197683">
        <v>197681</v>
      </c>
      <c r="B197683">
        <v>3334.9737577436499</v>
      </c>
      <c r="C197683">
        <v>2992.7927046534101</v>
      </c>
    </row>
    <row r="197684" spans="1:3" x14ac:dyDescent="0.25">
      <c r="A197684">
        <v>197682</v>
      </c>
      <c r="B197684">
        <v>4271.023980768</v>
      </c>
      <c r="C197684">
        <v>3052.81011687823</v>
      </c>
    </row>
    <row r="197685" spans="1:3" x14ac:dyDescent="0.25">
      <c r="A197685">
        <v>197683</v>
      </c>
      <c r="B197685">
        <v>63.6272345762765</v>
      </c>
      <c r="C197685">
        <v>2285.9340501698998</v>
      </c>
    </row>
    <row r="197686" spans="1:3" x14ac:dyDescent="0.25">
      <c r="A197686">
        <v>197684</v>
      </c>
      <c r="B197686">
        <v>2198.2229557405299</v>
      </c>
      <c r="C197686">
        <v>487.67311554310402</v>
      </c>
    </row>
    <row r="197687" spans="1:3" x14ac:dyDescent="0.25">
      <c r="A197687">
        <v>197685</v>
      </c>
      <c r="B197687">
        <v>3269.2557861369401</v>
      </c>
      <c r="C197687">
        <v>2496.3505321616399</v>
      </c>
    </row>
    <row r="197688" spans="1:3" x14ac:dyDescent="0.25">
      <c r="A197688">
        <v>197686</v>
      </c>
      <c r="B197688">
        <v>718.31169235888592</v>
      </c>
      <c r="C197688">
        <v>866.44005157423601</v>
      </c>
    </row>
    <row r="197689" spans="1:3" x14ac:dyDescent="0.25">
      <c r="A197689">
        <v>197687</v>
      </c>
      <c r="B197689">
        <v>4643.9447115872899</v>
      </c>
      <c r="C197689">
        <v>1715.37118214063</v>
      </c>
    </row>
    <row r="197690" spans="1:3" x14ac:dyDescent="0.25">
      <c r="A197690">
        <v>197688</v>
      </c>
      <c r="B197690">
        <v>2649.1160166967502</v>
      </c>
      <c r="C197690">
        <v>1541.3367662451001</v>
      </c>
    </row>
    <row r="197691" spans="1:3" x14ac:dyDescent="0.25">
      <c r="A197691">
        <v>197689</v>
      </c>
      <c r="B197691">
        <v>848.24124229468305</v>
      </c>
      <c r="C197691">
        <v>594.52750762635401</v>
      </c>
    </row>
    <row r="197692" spans="1:3" x14ac:dyDescent="0.25">
      <c r="A197692">
        <v>197690</v>
      </c>
      <c r="B197692">
        <v>55.096973567671498</v>
      </c>
      <c r="C197692">
        <v>2999.39905794882</v>
      </c>
    </row>
    <row r="197693" spans="1:3" x14ac:dyDescent="0.25">
      <c r="A197693">
        <v>197691</v>
      </c>
      <c r="B197693">
        <v>1985.7018290598801</v>
      </c>
      <c r="C197693">
        <v>1758.29781809468</v>
      </c>
    </row>
    <row r="197694" spans="1:3" x14ac:dyDescent="0.25">
      <c r="A197694">
        <v>197692</v>
      </c>
      <c r="B197694">
        <v>2549.0724359610099</v>
      </c>
      <c r="C197694">
        <v>1011.26881765133</v>
      </c>
    </row>
    <row r="197695" spans="1:3" x14ac:dyDescent="0.25">
      <c r="A197695">
        <v>197693</v>
      </c>
      <c r="B197695">
        <v>2586.7017135831802</v>
      </c>
      <c r="C197695">
        <v>673.62924053933193</v>
      </c>
    </row>
    <row r="197696" spans="1:3" x14ac:dyDescent="0.25">
      <c r="A197696">
        <v>197694</v>
      </c>
      <c r="B197696">
        <v>656.14628480638896</v>
      </c>
      <c r="C197696">
        <v>2826.8686499792602</v>
      </c>
    </row>
    <row r="197697" spans="1:3" x14ac:dyDescent="0.25">
      <c r="A197697">
        <v>197695</v>
      </c>
      <c r="B197697">
        <v>3903.28906443197</v>
      </c>
      <c r="C197697">
        <v>683.69506750005201</v>
      </c>
    </row>
    <row r="197698" spans="1:3" x14ac:dyDescent="0.25">
      <c r="A197698">
        <v>197696</v>
      </c>
      <c r="B197698">
        <v>1516.81012555755</v>
      </c>
      <c r="C197698">
        <v>971.39821884088008</v>
      </c>
    </row>
    <row r="197699" spans="1:3" x14ac:dyDescent="0.25">
      <c r="A197699">
        <v>197697</v>
      </c>
      <c r="B197699">
        <v>4392.1168919633601</v>
      </c>
      <c r="C197699">
        <v>12.472695736717901</v>
      </c>
    </row>
    <row r="197700" spans="1:3" x14ac:dyDescent="0.25">
      <c r="A197700">
        <v>197698</v>
      </c>
      <c r="B197700">
        <v>4289.0032558518997</v>
      </c>
      <c r="C197700">
        <v>2126.1802661022298</v>
      </c>
    </row>
    <row r="197701" spans="1:3" x14ac:dyDescent="0.25">
      <c r="A197701">
        <v>197699</v>
      </c>
      <c r="B197701">
        <v>1018.0861836094</v>
      </c>
      <c r="C197701">
        <v>1635.82772760584</v>
      </c>
    </row>
    <row r="197702" spans="1:3" x14ac:dyDescent="0.25">
      <c r="A197702">
        <v>197700</v>
      </c>
      <c r="B197702">
        <v>186.20695599235401</v>
      </c>
      <c r="C197702">
        <v>2185.4568582780998</v>
      </c>
    </row>
    <row r="197703" spans="1:3" x14ac:dyDescent="0.25">
      <c r="A197703">
        <v>197701</v>
      </c>
      <c r="B197703">
        <v>4880.0902064277707</v>
      </c>
      <c r="C197703">
        <v>1661.38255366101</v>
      </c>
    </row>
    <row r="197704" spans="1:3" x14ac:dyDescent="0.25">
      <c r="A197704">
        <v>197702</v>
      </c>
      <c r="B197704">
        <v>4454.0472527409493</v>
      </c>
      <c r="C197704">
        <v>353.36880163185401</v>
      </c>
    </row>
    <row r="197705" spans="1:3" x14ac:dyDescent="0.25">
      <c r="A197705">
        <v>197703</v>
      </c>
      <c r="B197705">
        <v>1565.9158815232399</v>
      </c>
      <c r="C197705">
        <v>3198.3829739584999</v>
      </c>
    </row>
    <row r="197706" spans="1:3" x14ac:dyDescent="0.25">
      <c r="A197706">
        <v>197704</v>
      </c>
      <c r="B197706">
        <v>927.53694700469498</v>
      </c>
      <c r="C197706">
        <v>1577.83982818292</v>
      </c>
    </row>
    <row r="197707" spans="1:3" x14ac:dyDescent="0.25">
      <c r="A197707">
        <v>197705</v>
      </c>
      <c r="B197707">
        <v>3017.4328913929799</v>
      </c>
      <c r="C197707">
        <v>1293.9112633776799</v>
      </c>
    </row>
    <row r="197708" spans="1:3" x14ac:dyDescent="0.25">
      <c r="A197708">
        <v>197706</v>
      </c>
      <c r="B197708">
        <v>1759.70682942545</v>
      </c>
      <c r="C197708">
        <v>3039.1360869339601</v>
      </c>
    </row>
    <row r="197709" spans="1:3" x14ac:dyDescent="0.25">
      <c r="A197709">
        <v>197707</v>
      </c>
      <c r="B197709">
        <v>1559.13172164142</v>
      </c>
      <c r="C197709">
        <v>2413.38041702178</v>
      </c>
    </row>
    <row r="197710" spans="1:3" x14ac:dyDescent="0.25">
      <c r="A197710">
        <v>197708</v>
      </c>
      <c r="B197710">
        <v>2638.0924763171702</v>
      </c>
      <c r="C197710">
        <v>1568.6328365576901</v>
      </c>
    </row>
    <row r="197711" spans="1:3" x14ac:dyDescent="0.25">
      <c r="A197711">
        <v>197709</v>
      </c>
      <c r="B197711">
        <v>4430.7284031536501</v>
      </c>
      <c r="C197711">
        <v>961.84096466887888</v>
      </c>
    </row>
    <row r="197712" spans="1:3" x14ac:dyDescent="0.25">
      <c r="A197712">
        <v>197710</v>
      </c>
      <c r="B197712">
        <v>2440.1829388832102</v>
      </c>
      <c r="C197712">
        <v>3210.7209885581001</v>
      </c>
    </row>
    <row r="197713" spans="1:3" x14ac:dyDescent="0.25">
      <c r="A197713">
        <v>197711</v>
      </c>
      <c r="B197713">
        <v>1993.47698113977</v>
      </c>
      <c r="C197713">
        <v>3266.62146191482</v>
      </c>
    </row>
    <row r="197714" spans="1:3" x14ac:dyDescent="0.25">
      <c r="A197714">
        <v>197712</v>
      </c>
      <c r="B197714">
        <v>3391.4386659103502</v>
      </c>
      <c r="C197714">
        <v>206.155220541224</v>
      </c>
    </row>
    <row r="197715" spans="1:3" x14ac:dyDescent="0.25">
      <c r="A197715">
        <v>197713</v>
      </c>
      <c r="B197715">
        <v>4110.2158023725797</v>
      </c>
      <c r="C197715">
        <v>3357.72014880698</v>
      </c>
    </row>
    <row r="197716" spans="1:3" x14ac:dyDescent="0.25">
      <c r="A197716">
        <v>197714</v>
      </c>
      <c r="B197716">
        <v>3421.7784751148802</v>
      </c>
      <c r="C197716">
        <v>176.163946481301</v>
      </c>
    </row>
    <row r="197717" spans="1:3" x14ac:dyDescent="0.25">
      <c r="A197717">
        <v>197715</v>
      </c>
      <c r="B197717">
        <v>1964.6659023704501</v>
      </c>
      <c r="C197717">
        <v>368.75889346947702</v>
      </c>
    </row>
    <row r="197718" spans="1:3" x14ac:dyDescent="0.25">
      <c r="A197718">
        <v>197716</v>
      </c>
      <c r="B197718">
        <v>4444.9023689708702</v>
      </c>
      <c r="C197718">
        <v>668.15380406424697</v>
      </c>
    </row>
    <row r="197719" spans="1:3" x14ac:dyDescent="0.25">
      <c r="A197719">
        <v>197717</v>
      </c>
      <c r="B197719">
        <v>2488.1797825671301</v>
      </c>
      <c r="C197719">
        <v>1576.5918044780601</v>
      </c>
    </row>
    <row r="197720" spans="1:3" x14ac:dyDescent="0.25">
      <c r="A197720">
        <v>197718</v>
      </c>
      <c r="B197720">
        <v>4382.0390865622294</v>
      </c>
      <c r="C197720">
        <v>1075.245068013</v>
      </c>
    </row>
    <row r="197721" spans="1:3" x14ac:dyDescent="0.25">
      <c r="A197721">
        <v>197719</v>
      </c>
      <c r="B197721">
        <v>4020.7692645490501</v>
      </c>
      <c r="C197721">
        <v>777.55571590339491</v>
      </c>
    </row>
    <row r="197722" spans="1:3" x14ac:dyDescent="0.25">
      <c r="A197722">
        <v>197720</v>
      </c>
      <c r="B197722">
        <v>5016.0720968298801</v>
      </c>
      <c r="C197722">
        <v>1977.35727886021</v>
      </c>
    </row>
    <row r="197723" spans="1:3" x14ac:dyDescent="0.25">
      <c r="A197723">
        <v>197721</v>
      </c>
      <c r="B197723">
        <v>4494.9613873881399</v>
      </c>
      <c r="C197723">
        <v>334.92566697013899</v>
      </c>
    </row>
    <row r="197724" spans="1:3" x14ac:dyDescent="0.25">
      <c r="A197724">
        <v>197722</v>
      </c>
      <c r="B197724">
        <v>398.07550501170999</v>
      </c>
      <c r="C197724">
        <v>1405.8103208719899</v>
      </c>
    </row>
    <row r="197725" spans="1:3" x14ac:dyDescent="0.25">
      <c r="A197725">
        <v>197723</v>
      </c>
      <c r="B197725">
        <v>1289.48659047659</v>
      </c>
      <c r="C197725">
        <v>1088.9682100579801</v>
      </c>
    </row>
    <row r="197726" spans="1:3" x14ac:dyDescent="0.25">
      <c r="A197726">
        <v>197724</v>
      </c>
      <c r="B197726">
        <v>4441.06429050314</v>
      </c>
      <c r="C197726">
        <v>968.51777722951203</v>
      </c>
    </row>
    <row r="197727" spans="1:3" x14ac:dyDescent="0.25">
      <c r="A197727">
        <v>197725</v>
      </c>
      <c r="B197727">
        <v>1980.9655655183301</v>
      </c>
      <c r="C197727">
        <v>376.547062149628</v>
      </c>
    </row>
    <row r="197728" spans="1:3" x14ac:dyDescent="0.25">
      <c r="A197728">
        <v>197726</v>
      </c>
      <c r="B197728">
        <v>4345.0621255117203</v>
      </c>
      <c r="C197728">
        <v>2617.30819672292</v>
      </c>
    </row>
    <row r="197729" spans="1:3" x14ac:dyDescent="0.25">
      <c r="A197729">
        <v>197727</v>
      </c>
      <c r="B197729">
        <v>1369.30207774203</v>
      </c>
      <c r="C197729">
        <v>904.33043719529599</v>
      </c>
    </row>
    <row r="197730" spans="1:3" x14ac:dyDescent="0.25">
      <c r="A197730">
        <v>197728</v>
      </c>
      <c r="B197730">
        <v>2659.3063528898501</v>
      </c>
      <c r="C197730">
        <v>1468.32816882158</v>
      </c>
    </row>
    <row r="197731" spans="1:3" x14ac:dyDescent="0.25">
      <c r="A197731">
        <v>197729</v>
      </c>
      <c r="B197731">
        <v>3425.3428876272501</v>
      </c>
      <c r="C197731">
        <v>1679.4527642461201</v>
      </c>
    </row>
    <row r="197732" spans="1:3" x14ac:dyDescent="0.25">
      <c r="A197732">
        <v>197730</v>
      </c>
      <c r="B197732">
        <v>4840.81139532003</v>
      </c>
      <c r="C197732">
        <v>3382.8486983981602</v>
      </c>
    </row>
    <row r="197733" spans="1:3" x14ac:dyDescent="0.25">
      <c r="A197733">
        <v>197731</v>
      </c>
      <c r="B197733">
        <v>100.430881711818</v>
      </c>
      <c r="C197733">
        <v>2889.35364099345</v>
      </c>
    </row>
    <row r="197734" spans="1:3" x14ac:dyDescent="0.25">
      <c r="A197734">
        <v>197732</v>
      </c>
      <c r="B197734">
        <v>1770.2177507834399</v>
      </c>
      <c r="C197734">
        <v>358.50440112310702</v>
      </c>
    </row>
    <row r="197735" spans="1:3" x14ac:dyDescent="0.25">
      <c r="A197735">
        <v>197733</v>
      </c>
      <c r="B197735">
        <v>1902.1790182665</v>
      </c>
      <c r="C197735">
        <v>2222.8334193372898</v>
      </c>
    </row>
    <row r="197736" spans="1:3" x14ac:dyDescent="0.25">
      <c r="A197736">
        <v>197734</v>
      </c>
      <c r="B197736">
        <v>4520.9666161709501</v>
      </c>
      <c r="C197736">
        <v>1555.04378728295</v>
      </c>
    </row>
    <row r="197737" spans="1:3" x14ac:dyDescent="0.25">
      <c r="A197737">
        <v>197735</v>
      </c>
      <c r="B197737">
        <v>4336.3950825739603</v>
      </c>
      <c r="C197737">
        <v>1621.40763114636</v>
      </c>
    </row>
    <row r="197738" spans="1:3" x14ac:dyDescent="0.25">
      <c r="A197738">
        <v>197736</v>
      </c>
      <c r="B197738">
        <v>4397.3780473099896</v>
      </c>
      <c r="C197738">
        <v>726.43332724990603</v>
      </c>
    </row>
    <row r="197739" spans="1:3" x14ac:dyDescent="0.25">
      <c r="A197739">
        <v>197737</v>
      </c>
      <c r="B197739">
        <v>4476.02502330264</v>
      </c>
      <c r="C197739">
        <v>13.714078068808201</v>
      </c>
    </row>
    <row r="197740" spans="1:3" x14ac:dyDescent="0.25">
      <c r="A197740">
        <v>197738</v>
      </c>
      <c r="B197740">
        <v>2475.0813695295201</v>
      </c>
      <c r="C197740">
        <v>1220.3915664241499</v>
      </c>
    </row>
    <row r="197741" spans="1:3" x14ac:dyDescent="0.25">
      <c r="A197741">
        <v>197739</v>
      </c>
      <c r="B197741">
        <v>3679.4278303946899</v>
      </c>
      <c r="C197741">
        <v>3144.26777033292</v>
      </c>
    </row>
    <row r="197742" spans="1:3" x14ac:dyDescent="0.25">
      <c r="A197742">
        <v>197740</v>
      </c>
      <c r="B197742">
        <v>4691.7434606717297</v>
      </c>
      <c r="C197742">
        <v>2697.9037209896701</v>
      </c>
    </row>
    <row r="197743" spans="1:3" x14ac:dyDescent="0.25">
      <c r="A197743">
        <v>197741</v>
      </c>
      <c r="B197743">
        <v>3020.693658090639</v>
      </c>
      <c r="C197743">
        <v>491.480850081548</v>
      </c>
    </row>
    <row r="197744" spans="1:3" x14ac:dyDescent="0.25">
      <c r="A197744">
        <v>197742</v>
      </c>
      <c r="B197744">
        <v>1220.1889476762899</v>
      </c>
      <c r="C197744">
        <v>2262.1372245186499</v>
      </c>
    </row>
    <row r="197745" spans="1:3" x14ac:dyDescent="0.25">
      <c r="A197745">
        <v>197743</v>
      </c>
      <c r="B197745">
        <v>4569.3213115663302</v>
      </c>
      <c r="C197745">
        <v>2075.95974626418</v>
      </c>
    </row>
    <row r="197746" spans="1:3" x14ac:dyDescent="0.25">
      <c r="A197746">
        <v>197744</v>
      </c>
      <c r="B197746">
        <v>2491.9021395448699</v>
      </c>
      <c r="C197746">
        <v>733.593037151153</v>
      </c>
    </row>
    <row r="197747" spans="1:3" x14ac:dyDescent="0.25">
      <c r="A197747">
        <v>197745</v>
      </c>
      <c r="B197747">
        <v>2844.4487758753999</v>
      </c>
      <c r="C197747">
        <v>2512.7289859552702</v>
      </c>
    </row>
    <row r="197748" spans="1:3" x14ac:dyDescent="0.25">
      <c r="A197748">
        <v>197746</v>
      </c>
      <c r="B197748">
        <v>4525.5492407428201</v>
      </c>
      <c r="C197748">
        <v>2340.0919801292498</v>
      </c>
    </row>
    <row r="197749" spans="1:3" x14ac:dyDescent="0.25">
      <c r="A197749">
        <v>197747</v>
      </c>
      <c r="B197749">
        <v>3276.7809761672502</v>
      </c>
      <c r="C197749">
        <v>2081.2054929123001</v>
      </c>
    </row>
    <row r="197750" spans="1:3" x14ac:dyDescent="0.25">
      <c r="A197750">
        <v>197748</v>
      </c>
      <c r="B197750">
        <v>1497.1611056773099</v>
      </c>
      <c r="C197750">
        <v>588.12469007087009</v>
      </c>
    </row>
    <row r="197751" spans="1:3" x14ac:dyDescent="0.25">
      <c r="A197751">
        <v>197749</v>
      </c>
      <c r="B197751">
        <v>4318.8274928821993</v>
      </c>
      <c r="C197751">
        <v>673.67927460209796</v>
      </c>
    </row>
    <row r="197752" spans="1:3" x14ac:dyDescent="0.25">
      <c r="A197752">
        <v>197750</v>
      </c>
      <c r="B197752">
        <v>4048.4772634578699</v>
      </c>
      <c r="C197752">
        <v>750.74971931995697</v>
      </c>
    </row>
    <row r="197753" spans="1:3" x14ac:dyDescent="0.25">
      <c r="A197753">
        <v>197751</v>
      </c>
      <c r="B197753">
        <v>3326.19496353158</v>
      </c>
      <c r="C197753">
        <v>925.07870414554395</v>
      </c>
    </row>
    <row r="197754" spans="1:3" x14ac:dyDescent="0.25">
      <c r="A197754">
        <v>197752</v>
      </c>
      <c r="B197754">
        <v>1639.0909090909099</v>
      </c>
      <c r="C197754">
        <v>1454.19291536422</v>
      </c>
    </row>
    <row r="197755" spans="1:3" x14ac:dyDescent="0.25">
      <c r="A197755">
        <v>197753</v>
      </c>
      <c r="B197755">
        <v>3916.0746734740601</v>
      </c>
      <c r="C197755">
        <v>2809.5184407895499</v>
      </c>
    </row>
    <row r="197756" spans="1:3" x14ac:dyDescent="0.25">
      <c r="A197756">
        <v>197754</v>
      </c>
      <c r="B197756">
        <v>2798.8040430897199</v>
      </c>
      <c r="C197756">
        <v>945.54591125984405</v>
      </c>
    </row>
    <row r="197757" spans="1:3" x14ac:dyDescent="0.25">
      <c r="A197757">
        <v>197755</v>
      </c>
      <c r="B197757">
        <v>1258.72058704958</v>
      </c>
      <c r="C197757">
        <v>3032.9056296297499</v>
      </c>
    </row>
    <row r="197758" spans="1:3" x14ac:dyDescent="0.25">
      <c r="A197758">
        <v>197756</v>
      </c>
      <c r="B197758">
        <v>4314.2045556447201</v>
      </c>
      <c r="C197758">
        <v>1964.5049253212501</v>
      </c>
    </row>
    <row r="197759" spans="1:3" x14ac:dyDescent="0.25">
      <c r="A197759">
        <v>197757</v>
      </c>
      <c r="B197759">
        <v>896.45463222335206</v>
      </c>
      <c r="C197759">
        <v>1465.0459047244799</v>
      </c>
    </row>
    <row r="197760" spans="1:3" x14ac:dyDescent="0.25">
      <c r="A197760">
        <v>197758</v>
      </c>
      <c r="B197760">
        <v>4658.9621940535799</v>
      </c>
      <c r="C197760">
        <v>1656.6196205369799</v>
      </c>
    </row>
    <row r="197761" spans="1:3" x14ac:dyDescent="0.25">
      <c r="A197761">
        <v>197759</v>
      </c>
      <c r="B197761">
        <v>1390.80520407581</v>
      </c>
      <c r="C197761">
        <v>899.59856379262294</v>
      </c>
    </row>
    <row r="197762" spans="1:3" x14ac:dyDescent="0.25">
      <c r="A197762">
        <v>197760</v>
      </c>
      <c r="B197762">
        <v>2342.3919280907098</v>
      </c>
      <c r="C197762">
        <v>3174.57288989263</v>
      </c>
    </row>
    <row r="197763" spans="1:3" x14ac:dyDescent="0.25">
      <c r="A197763">
        <v>197761</v>
      </c>
      <c r="B197763">
        <v>185.689858551436</v>
      </c>
      <c r="C197763">
        <v>3359.3807024686698</v>
      </c>
    </row>
    <row r="197764" spans="1:3" x14ac:dyDescent="0.25">
      <c r="A197764">
        <v>197762</v>
      </c>
      <c r="B197764">
        <v>4335.0372536987497</v>
      </c>
      <c r="C197764">
        <v>153.424477399788</v>
      </c>
    </row>
    <row r="197765" spans="1:3" x14ac:dyDescent="0.25">
      <c r="A197765">
        <v>197763</v>
      </c>
      <c r="B197765">
        <v>1673.8029615886801</v>
      </c>
      <c r="C197765">
        <v>1399.3307220020199</v>
      </c>
    </row>
    <row r="197766" spans="1:3" x14ac:dyDescent="0.25">
      <c r="A197766">
        <v>197764</v>
      </c>
      <c r="B197766">
        <v>149.82801766220601</v>
      </c>
      <c r="C197766">
        <v>3134.7569859089999</v>
      </c>
    </row>
    <row r="197767" spans="1:3" x14ac:dyDescent="0.25">
      <c r="A197767">
        <v>197765</v>
      </c>
      <c r="B197767">
        <v>2615.2992389103201</v>
      </c>
      <c r="C197767">
        <v>2267.9792857737798</v>
      </c>
    </row>
    <row r="197768" spans="1:3" x14ac:dyDescent="0.25">
      <c r="A197768">
        <v>197766</v>
      </c>
      <c r="B197768">
        <v>4775.8898741018002</v>
      </c>
      <c r="C197768">
        <v>3103.8462279191799</v>
      </c>
    </row>
    <row r="197769" spans="1:3" x14ac:dyDescent="0.25">
      <c r="A197769">
        <v>197767</v>
      </c>
      <c r="B197769">
        <v>2994.2309545307899</v>
      </c>
      <c r="C197769">
        <v>1931.76434369354</v>
      </c>
    </row>
    <row r="197770" spans="1:3" x14ac:dyDescent="0.25">
      <c r="A197770">
        <v>197768</v>
      </c>
      <c r="B197770">
        <v>1354.76477830356</v>
      </c>
      <c r="C197770">
        <v>3218.1006253629798</v>
      </c>
    </row>
  </sheetData>
  <mergeCells count="3">
    <mergeCell ref="A15:D15"/>
    <mergeCell ref="A17:B17"/>
    <mergeCell ref="A18:F18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14"/>
  <sheetViews>
    <sheetView showGridLines="0" zoomScale="115" zoomScaleNormal="115" workbookViewId="0">
      <selection activeCell="E9" sqref="E9"/>
    </sheetView>
  </sheetViews>
  <sheetFormatPr defaultRowHeight="15" x14ac:dyDescent="0.25"/>
  <cols>
    <col min="2" max="3" width="12" bestFit="1" customWidth="1"/>
  </cols>
  <sheetData>
    <row r="1" spans="1:4" x14ac:dyDescent="0.25">
      <c r="A1" s="1" t="s">
        <v>0</v>
      </c>
      <c r="B1" s="1" t="s">
        <v>1</v>
      </c>
      <c r="C1" s="1" t="s">
        <v>2</v>
      </c>
      <c r="D1" s="1" t="s">
        <v>10</v>
      </c>
    </row>
    <row r="2" spans="1:4" x14ac:dyDescent="0.25">
      <c r="A2" s="1">
        <v>1</v>
      </c>
      <c r="B2" s="1">
        <v>316.83673906150898</v>
      </c>
      <c r="C2" s="1">
        <v>2202.34070733524</v>
      </c>
      <c r="D2" s="1">
        <f>A5</f>
        <v>2.4247972170899361</v>
      </c>
    </row>
    <row r="3" spans="1:4" x14ac:dyDescent="0.25">
      <c r="A3" s="1">
        <v>2</v>
      </c>
      <c r="B3" s="1">
        <v>4377.4059721662397</v>
      </c>
      <c r="C3" s="1">
        <v>336.602082171235</v>
      </c>
      <c r="D3" s="1"/>
    </row>
    <row r="4" spans="1:4" x14ac:dyDescent="0.25">
      <c r="A4" s="1"/>
      <c r="B4" s="1"/>
      <c r="C4" s="1"/>
      <c r="D4" s="1"/>
    </row>
    <row r="5" spans="1:4" x14ac:dyDescent="0.25">
      <c r="A5" s="28">
        <f>ACOS(COS((RADIANS((90-B2))*COS(RADIANS((90-B3))+SIN(RADIANS(90-B2))*SIN(RADIANS((90-B3))*COS((RADIANS(C2-C3))))*6371))))</f>
        <v>2.4247972170899361</v>
      </c>
      <c r="B5" s="29"/>
      <c r="C5" s="29"/>
      <c r="D5" s="30"/>
    </row>
    <row r="12" spans="1:4" x14ac:dyDescent="0.25">
      <c r="A12" s="2"/>
      <c r="B12" s="2"/>
      <c r="C12" s="2"/>
    </row>
    <row r="13" spans="1:4" x14ac:dyDescent="0.25">
      <c r="A13" s="2"/>
      <c r="B13" s="2"/>
      <c r="C13" s="2"/>
    </row>
    <row r="14" spans="1:4" x14ac:dyDescent="0.25">
      <c r="A14" s="2"/>
      <c r="B14" s="2"/>
      <c r="C14" s="2"/>
    </row>
  </sheetData>
  <mergeCells count="1">
    <mergeCell ref="A5:D5"/>
  </mergeCells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31"/>
  <sheetViews>
    <sheetView showGridLines="0" workbookViewId="0">
      <selection activeCell="G9" sqref="G9"/>
    </sheetView>
  </sheetViews>
  <sheetFormatPr defaultRowHeight="18.75" x14ac:dyDescent="0.3"/>
  <cols>
    <col min="4" max="4" width="17.28515625" style="3" bestFit="1" customWidth="1"/>
  </cols>
  <sheetData>
    <row r="1" spans="1:4" ht="15" x14ac:dyDescent="0.25">
      <c r="A1" s="26" t="s">
        <v>0</v>
      </c>
      <c r="B1" s="26" t="s">
        <v>1</v>
      </c>
      <c r="C1" s="26" t="s">
        <v>2</v>
      </c>
      <c r="D1" s="26" t="s">
        <v>10</v>
      </c>
    </row>
    <row r="2" spans="1:4" ht="15" x14ac:dyDescent="0.25">
      <c r="A2" s="25">
        <v>1</v>
      </c>
      <c r="B2" s="25">
        <v>316.83673906150898</v>
      </c>
      <c r="C2" s="25">
        <v>2202.34070733524</v>
      </c>
      <c r="D2" s="25">
        <f>ACOS(COS((RADIANS((90-B2))*COS(RADIANS((90-B3))+SIN(RADIANS(90-B2))*SIN(RADIANS((90-B3))*COS((RADIANS(C3-C2))))*6371))))</f>
        <v>2.4247972170899361</v>
      </c>
    </row>
    <row r="3" spans="1:4" ht="15" x14ac:dyDescent="0.25">
      <c r="A3" s="25">
        <v>2</v>
      </c>
      <c r="B3" s="25">
        <v>4377.4059721662397</v>
      </c>
      <c r="C3" s="25">
        <v>336.602082171235</v>
      </c>
      <c r="D3" s="25">
        <f>ACOS(COS((RADIANS((90-B3))*COS(RADIANS((90-B4))+SIN(RADIANS(90-B3))*SIN(RADIANS((90-B4))*COS((RADIANS(C4-C3))))*6371))))</f>
        <v>1.3294992606523788</v>
      </c>
    </row>
    <row r="4" spans="1:4" ht="15" x14ac:dyDescent="0.25">
      <c r="A4" s="25">
        <v>3</v>
      </c>
      <c r="B4" s="25">
        <v>3454.1581977117198</v>
      </c>
      <c r="C4" s="25">
        <v>2820.053011248111</v>
      </c>
      <c r="D4" s="25">
        <f t="shared" ref="D4:D11" si="0">ACOS(COS((RADIANS((90-B4))*COS(RADIANS((90-B5))+SIN(RADIANS(90-B4))*SIN(RADIANS((90-B5))*COS((RADIANS(C5-C4))))*6371))))</f>
        <v>0.14980012447655366</v>
      </c>
    </row>
    <row r="5" spans="1:4" ht="15" x14ac:dyDescent="0.25">
      <c r="A5" s="25">
        <v>4</v>
      </c>
      <c r="B5" s="25">
        <v>4688.0992976347707</v>
      </c>
      <c r="C5" s="25">
        <v>2935.8980558099702</v>
      </c>
      <c r="D5" s="25">
        <f t="shared" si="0"/>
        <v>0.4887157776605513</v>
      </c>
    </row>
    <row r="6" spans="1:4" ht="15" x14ac:dyDescent="0.25">
      <c r="A6" s="25">
        <v>5</v>
      </c>
      <c r="B6" s="25">
        <v>1010.69695174829</v>
      </c>
      <c r="C6" s="25">
        <v>3236.75098902635</v>
      </c>
      <c r="D6" s="25">
        <f t="shared" si="0"/>
        <v>2.6687971710635829</v>
      </c>
    </row>
    <row r="7" spans="1:4" ht="15" x14ac:dyDescent="0.25">
      <c r="A7" s="25">
        <v>6</v>
      </c>
      <c r="B7" s="25">
        <v>2474.2308770580198</v>
      </c>
      <c r="C7" s="25">
        <v>1435.5146510335501</v>
      </c>
      <c r="D7" s="25">
        <f t="shared" si="0"/>
        <v>2.9161855198729016</v>
      </c>
    </row>
    <row r="8" spans="1:4" ht="15" x14ac:dyDescent="0.25">
      <c r="A8" s="25">
        <v>7</v>
      </c>
      <c r="B8" s="25">
        <v>1029.2777953990401</v>
      </c>
      <c r="C8" s="25">
        <v>2721.8009518182798</v>
      </c>
      <c r="D8" s="25">
        <f t="shared" si="0"/>
        <v>1.7075940996337617</v>
      </c>
    </row>
    <row r="9" spans="1:4" ht="15" x14ac:dyDescent="0.25">
      <c r="A9" s="25">
        <v>8</v>
      </c>
      <c r="B9" s="25">
        <v>3408.8876850977999</v>
      </c>
      <c r="C9" s="25">
        <v>199.58579311009501</v>
      </c>
      <c r="D9" s="25">
        <f t="shared" si="0"/>
        <v>0.35283735630594881</v>
      </c>
    </row>
    <row r="10" spans="1:4" ht="15" x14ac:dyDescent="0.25">
      <c r="A10" s="25">
        <v>9</v>
      </c>
      <c r="B10" s="25">
        <v>1304.00612486516</v>
      </c>
      <c r="C10" s="25">
        <v>2657.4272464147002</v>
      </c>
      <c r="D10" s="25">
        <f>ACOS(COS((RADIANS((90-B10))*COS(RADIANS((90-B11))+SIN(RADIANS(90-B10))*SIN(RADIANS((90-B11))*COS((RADIANS(C11-C10))))*6371))))</f>
        <v>1.6748615154708117</v>
      </c>
    </row>
    <row r="11" spans="1:4" ht="15" x14ac:dyDescent="0.25">
      <c r="A11" s="25">
        <v>10</v>
      </c>
      <c r="B11" s="25">
        <v>4211.5257252027804</v>
      </c>
      <c r="C11" s="25">
        <v>2294.5952075605301</v>
      </c>
      <c r="D11" s="25">
        <f t="shared" si="0"/>
        <v>2.4874329480099577</v>
      </c>
    </row>
    <row r="12" spans="1:4" ht="15" x14ac:dyDescent="0.25">
      <c r="D12"/>
    </row>
    <row r="13" spans="1:4" ht="15" x14ac:dyDescent="0.25">
      <c r="D13"/>
    </row>
    <row r="14" spans="1:4" ht="15" x14ac:dyDescent="0.25">
      <c r="D14"/>
    </row>
    <row r="15" spans="1:4" ht="15" x14ac:dyDescent="0.25">
      <c r="D15"/>
    </row>
    <row r="16" spans="1:4" ht="15" x14ac:dyDescent="0.25">
      <c r="D16"/>
    </row>
    <row r="17" spans="4:4" ht="15" x14ac:dyDescent="0.25">
      <c r="D17"/>
    </row>
    <row r="18" spans="4:4" ht="15" x14ac:dyDescent="0.25">
      <c r="D18"/>
    </row>
    <row r="19" spans="4:4" ht="15" x14ac:dyDescent="0.25">
      <c r="D19"/>
    </row>
    <row r="20" spans="4:4" ht="15" x14ac:dyDescent="0.25">
      <c r="D20"/>
    </row>
    <row r="21" spans="4:4" ht="15" x14ac:dyDescent="0.25">
      <c r="D21"/>
    </row>
    <row r="22" spans="4:4" ht="15" x14ac:dyDescent="0.25">
      <c r="D22"/>
    </row>
    <row r="23" spans="4:4" ht="15" x14ac:dyDescent="0.25">
      <c r="D23"/>
    </row>
    <row r="24" spans="4:4" ht="15" x14ac:dyDescent="0.25">
      <c r="D24"/>
    </row>
    <row r="25" spans="4:4" ht="15" x14ac:dyDescent="0.25">
      <c r="D25"/>
    </row>
    <row r="26" spans="4:4" ht="15" x14ac:dyDescent="0.25">
      <c r="D26"/>
    </row>
    <row r="27" spans="4:4" ht="15" x14ac:dyDescent="0.25">
      <c r="D27"/>
    </row>
    <row r="28" spans="4:4" ht="15" x14ac:dyDescent="0.25">
      <c r="D28"/>
    </row>
    <row r="29" spans="4:4" ht="15" x14ac:dyDescent="0.25">
      <c r="D29"/>
    </row>
    <row r="30" spans="4:4" ht="15" x14ac:dyDescent="0.25">
      <c r="D30"/>
    </row>
    <row r="31" spans="4:4" ht="15" x14ac:dyDescent="0.25">
      <c r="D31"/>
    </row>
  </sheetData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B2A54-4548-4888-B281-AA8606E4E49B}">
  <dimension ref="A4:O37"/>
  <sheetViews>
    <sheetView showGridLines="0" tabSelected="1" workbookViewId="0">
      <selection activeCell="O13" sqref="O13"/>
    </sheetView>
  </sheetViews>
  <sheetFormatPr defaultRowHeight="18.75" x14ac:dyDescent="0.3"/>
  <cols>
    <col min="1" max="1" width="8.7109375" style="4" customWidth="1"/>
    <col min="2" max="2" width="11.85546875" customWidth="1"/>
    <col min="3" max="3" width="13.28515625" customWidth="1"/>
    <col min="4" max="4" width="14.85546875" customWidth="1"/>
    <col min="5" max="5" width="9" customWidth="1"/>
    <col min="6" max="6" width="18.28515625" customWidth="1"/>
    <col min="14" max="14" width="15" bestFit="1" customWidth="1"/>
    <col min="15" max="15" width="27.28515625" bestFit="1" customWidth="1"/>
  </cols>
  <sheetData>
    <row r="4" spans="1:11" ht="19.5" thickBot="1" x14ac:dyDescent="0.35"/>
    <row r="5" spans="1:11" s="4" customFormat="1" x14ac:dyDescent="0.3">
      <c r="A5" s="7" t="s">
        <v>3</v>
      </c>
      <c r="B5" s="5">
        <v>1</v>
      </c>
      <c r="C5" s="5">
        <v>2</v>
      </c>
      <c r="D5" s="5">
        <v>3</v>
      </c>
      <c r="E5" s="5">
        <v>4</v>
      </c>
      <c r="F5" s="5">
        <v>5</v>
      </c>
      <c r="G5" s="5">
        <v>6</v>
      </c>
      <c r="H5" s="5">
        <v>7</v>
      </c>
      <c r="I5" s="5">
        <v>8</v>
      </c>
      <c r="J5" s="5">
        <v>9</v>
      </c>
      <c r="K5" s="5">
        <v>10</v>
      </c>
    </row>
    <row r="6" spans="1:11" x14ac:dyDescent="0.3">
      <c r="A6" s="5">
        <v>1</v>
      </c>
      <c r="B6" s="8">
        <v>0</v>
      </c>
      <c r="C6" s="9">
        <v>2.4247972170899361</v>
      </c>
      <c r="D6" s="9">
        <v>2.7499835116928701</v>
      </c>
      <c r="E6" s="9">
        <v>1.9615619862482998</v>
      </c>
      <c r="F6" s="9">
        <v>2.5012767804032099</v>
      </c>
      <c r="G6" s="9">
        <v>2.3101706268224746</v>
      </c>
      <c r="H6" s="9">
        <v>3.0140232512812091</v>
      </c>
      <c r="I6" s="9">
        <v>2.9996888045548515</v>
      </c>
      <c r="J6" s="9">
        <v>2.3695311650945667</v>
      </c>
      <c r="K6" s="9">
        <v>2.4648210645168471</v>
      </c>
    </row>
    <row r="7" spans="1:11" x14ac:dyDescent="0.3">
      <c r="A7" s="5">
        <v>2</v>
      </c>
      <c r="B7" s="9">
        <v>2.4247972170899361</v>
      </c>
      <c r="C7" s="8">
        <v>0</v>
      </c>
      <c r="D7" s="9">
        <v>1.3294992606523788</v>
      </c>
      <c r="E7" s="9">
        <v>1.2376899990018189</v>
      </c>
      <c r="F7" s="9">
        <v>2.0313450225428604</v>
      </c>
      <c r="G7" s="9">
        <v>0.14244856845222675</v>
      </c>
      <c r="H7" s="9">
        <v>1.6162059166585607</v>
      </c>
      <c r="I7" s="9">
        <v>1.89082931044842</v>
      </c>
      <c r="J7" s="9">
        <v>2.0129739070150685</v>
      </c>
      <c r="K7" s="9">
        <v>2.4470203029423301</v>
      </c>
    </row>
    <row r="8" spans="1:11" x14ac:dyDescent="0.3">
      <c r="A8" s="5">
        <v>3</v>
      </c>
      <c r="B8" s="9">
        <v>2.7499835116928701</v>
      </c>
      <c r="C8" s="9">
        <v>1.3294992606523788</v>
      </c>
      <c r="D8" s="8">
        <v>0</v>
      </c>
      <c r="E8" s="9">
        <v>0.14980012447655366</v>
      </c>
      <c r="F8" s="9">
        <v>1.7588415878734218</v>
      </c>
      <c r="G8" s="9">
        <v>0.37330831196446157</v>
      </c>
      <c r="H8" s="9">
        <v>1.8360007476044005</v>
      </c>
      <c r="I8" s="9">
        <v>2.7639401089714202</v>
      </c>
      <c r="J8" s="9">
        <v>1.6491649555418328</v>
      </c>
      <c r="K8" s="9">
        <v>1.1304204927754193</v>
      </c>
    </row>
    <row r="9" spans="1:11" x14ac:dyDescent="0.3">
      <c r="A9" s="5">
        <v>4</v>
      </c>
      <c r="B9" s="9">
        <v>1.9615619862482998</v>
      </c>
      <c r="C9" s="9">
        <v>1.2376899990018189</v>
      </c>
      <c r="D9" s="9">
        <v>0.14980012447655366</v>
      </c>
      <c r="E9" s="8">
        <v>0</v>
      </c>
      <c r="F9" s="9">
        <v>0.4887157776605513</v>
      </c>
      <c r="G9" s="9">
        <v>2.1538029067903861</v>
      </c>
      <c r="H9" s="9">
        <v>2.5795907120745172</v>
      </c>
      <c r="I9" s="9">
        <v>1.463518501910424</v>
      </c>
      <c r="J9" s="9">
        <v>0.3171535466025639</v>
      </c>
      <c r="K9" s="9">
        <v>2.6811539027572904</v>
      </c>
    </row>
    <row r="10" spans="1:11" x14ac:dyDescent="0.3">
      <c r="A10" s="5">
        <v>5</v>
      </c>
      <c r="B10" s="9">
        <v>2.5012767804032099</v>
      </c>
      <c r="C10" s="9">
        <v>2.0313450225428604</v>
      </c>
      <c r="D10" s="9">
        <v>1.7588415878734218</v>
      </c>
      <c r="E10" s="9">
        <v>0.4887157776605513</v>
      </c>
      <c r="F10" s="8">
        <v>0</v>
      </c>
      <c r="G10" s="9">
        <v>2.6687971710635829</v>
      </c>
      <c r="H10" s="9">
        <v>2.8031032901334254</v>
      </c>
      <c r="I10" s="9">
        <v>1.5471087402848176</v>
      </c>
      <c r="J10" s="9">
        <v>2.9095568455743961</v>
      </c>
      <c r="K10" s="9">
        <v>1.0414373838507391</v>
      </c>
    </row>
    <row r="11" spans="1:11" x14ac:dyDescent="0.3">
      <c r="A11" s="5">
        <v>6</v>
      </c>
      <c r="B11" s="9">
        <v>2.3101706268224746</v>
      </c>
      <c r="C11" s="9">
        <v>0.14244856845222675</v>
      </c>
      <c r="D11" s="9">
        <v>0.37330831196446157</v>
      </c>
      <c r="E11" s="9">
        <v>2.1538029067903861</v>
      </c>
      <c r="F11" s="9">
        <v>2.6687971710635829</v>
      </c>
      <c r="G11" s="8">
        <v>0</v>
      </c>
      <c r="H11" s="9">
        <v>2.9161855198729016</v>
      </c>
      <c r="I11" s="9">
        <v>2.9599238615796422</v>
      </c>
      <c r="J11" s="9">
        <v>2.7966929915881797</v>
      </c>
      <c r="K11" s="9">
        <v>1.1385450277066569</v>
      </c>
    </row>
    <row r="12" spans="1:11" x14ac:dyDescent="0.3">
      <c r="A12" s="5">
        <v>7</v>
      </c>
      <c r="B12" s="9">
        <v>3.0140232512812091</v>
      </c>
      <c r="C12" s="9">
        <v>1.6162059166585607</v>
      </c>
      <c r="D12" s="9">
        <v>1.8360007476044005</v>
      </c>
      <c r="E12" s="9">
        <v>2.5795907120745172</v>
      </c>
      <c r="F12" s="9">
        <v>2.8031032901334254</v>
      </c>
      <c r="G12" s="9">
        <v>2.9161855198729016</v>
      </c>
      <c r="H12" s="8">
        <v>0</v>
      </c>
      <c r="I12" s="9">
        <v>1.7075940996337617</v>
      </c>
      <c r="J12" s="9">
        <v>0.52786375646083461</v>
      </c>
      <c r="K12" s="9">
        <v>1.0686219459802859</v>
      </c>
    </row>
    <row r="13" spans="1:11" x14ac:dyDescent="0.3">
      <c r="A13" s="5">
        <v>8</v>
      </c>
      <c r="B13" s="9">
        <v>2.9996888045548515</v>
      </c>
      <c r="C13" s="9">
        <v>1.89082931044842</v>
      </c>
      <c r="D13" s="9">
        <v>2.7639401089714202</v>
      </c>
      <c r="E13" s="9">
        <v>1.463518501910424</v>
      </c>
      <c r="F13" s="9">
        <v>1.5471087402848176</v>
      </c>
      <c r="G13" s="9">
        <v>2.9599238615796422</v>
      </c>
      <c r="H13" s="9">
        <v>1.7075940996337617</v>
      </c>
      <c r="I13" s="8">
        <v>0</v>
      </c>
      <c r="J13" s="9">
        <v>0.35283735630594881</v>
      </c>
      <c r="K13" s="9">
        <v>3.0000481802371777</v>
      </c>
    </row>
    <row r="14" spans="1:11" x14ac:dyDescent="0.3">
      <c r="A14" s="5">
        <v>9</v>
      </c>
      <c r="B14" s="9">
        <v>2.3695311650945667</v>
      </c>
      <c r="C14" s="9">
        <v>2.0129739070150685</v>
      </c>
      <c r="D14" s="9">
        <v>1.6491649555418328</v>
      </c>
      <c r="E14" s="9">
        <v>0.3171535466025639</v>
      </c>
      <c r="F14" s="9">
        <v>2.9095568455743961</v>
      </c>
      <c r="G14" s="9">
        <v>2.7966929915881797</v>
      </c>
      <c r="H14" s="9">
        <v>0.52786375646083461</v>
      </c>
      <c r="I14" s="9">
        <v>0.35283735630594881</v>
      </c>
      <c r="J14" s="8">
        <v>0</v>
      </c>
      <c r="K14" s="9">
        <v>1.6748615154708117</v>
      </c>
    </row>
    <row r="15" spans="1:11" x14ac:dyDescent="0.3">
      <c r="A15" s="5">
        <v>10</v>
      </c>
      <c r="B15" s="9">
        <v>2.4648210645168471</v>
      </c>
      <c r="C15" s="9">
        <v>2.4470203029423301</v>
      </c>
      <c r="D15" s="9">
        <v>1.1304204927754193</v>
      </c>
      <c r="E15" s="9">
        <v>2.6811539027572904</v>
      </c>
      <c r="F15" s="9">
        <v>1.0414373838507391</v>
      </c>
      <c r="G15" s="9">
        <v>1.1385450277066569</v>
      </c>
      <c r="H15" s="9">
        <v>1.0686219459802859</v>
      </c>
      <c r="I15" s="9">
        <v>3.0000481802371777</v>
      </c>
      <c r="J15" s="9">
        <v>1.6748615154708117</v>
      </c>
      <c r="K15" s="8">
        <v>0</v>
      </c>
    </row>
    <row r="16" spans="1:11" x14ac:dyDescent="0.3">
      <c r="A16" s="12"/>
      <c r="B16" s="15"/>
      <c r="C16" s="15"/>
      <c r="D16" s="15"/>
      <c r="E16" s="15"/>
      <c r="F16" s="15"/>
      <c r="G16" s="15"/>
      <c r="H16" s="15"/>
      <c r="I16" s="15"/>
      <c r="J16" s="15"/>
      <c r="K16" s="22"/>
    </row>
    <row r="17" spans="1:15" x14ac:dyDescent="0.3">
      <c r="A17" s="12"/>
      <c r="B17" s="15"/>
      <c r="C17" s="15"/>
      <c r="D17" s="15"/>
      <c r="E17" s="15"/>
      <c r="F17" s="15"/>
      <c r="G17" s="15"/>
      <c r="H17" s="15"/>
      <c r="I17" s="15"/>
      <c r="J17" s="15"/>
      <c r="K17" s="22"/>
    </row>
    <row r="18" spans="1:15" x14ac:dyDescent="0.3">
      <c r="N18" s="31"/>
      <c r="O18" s="31"/>
    </row>
    <row r="19" spans="1:15" ht="19.5" thickBot="1" x14ac:dyDescent="0.35"/>
    <row r="20" spans="1:15" ht="60" x14ac:dyDescent="0.25">
      <c r="A20" s="20" t="s">
        <v>6</v>
      </c>
      <c r="B20" s="20" t="s">
        <v>4</v>
      </c>
      <c r="C20" s="20" t="s">
        <v>5</v>
      </c>
      <c r="D20" s="20" t="s">
        <v>7</v>
      </c>
      <c r="F20" s="18" t="s">
        <v>9</v>
      </c>
    </row>
    <row r="21" spans="1:15" ht="19.5" thickBot="1" x14ac:dyDescent="0.35">
      <c r="A21" s="5">
        <v>10</v>
      </c>
      <c r="B21" s="9" t="s">
        <v>11</v>
      </c>
      <c r="C21" s="11">
        <v>10</v>
      </c>
      <c r="D21" s="6">
        <f>INDEX($B$6:$K$15,C21,C22)</f>
        <v>1.0686219459802859</v>
      </c>
      <c r="F21" s="19"/>
    </row>
    <row r="22" spans="1:15" ht="18.75" customHeight="1" thickBot="1" x14ac:dyDescent="0.35">
      <c r="A22" s="5">
        <v>1</v>
      </c>
      <c r="B22" s="9" t="s">
        <v>12</v>
      </c>
      <c r="C22" s="11">
        <v>7</v>
      </c>
      <c r="D22" s="6">
        <f t="shared" ref="D22:D30" si="0">INDEX($B$6:$K$15,C22,C23)</f>
        <v>0.52786375646083461</v>
      </c>
      <c r="F22" s="17" t="s">
        <v>8</v>
      </c>
    </row>
    <row r="23" spans="1:15" ht="19.5" thickBot="1" x14ac:dyDescent="0.35">
      <c r="A23" s="5">
        <v>2</v>
      </c>
      <c r="B23" s="9" t="s">
        <v>13</v>
      </c>
      <c r="C23" s="11">
        <v>9</v>
      </c>
      <c r="D23" s="6">
        <f t="shared" si="0"/>
        <v>0.35283735630594881</v>
      </c>
      <c r="F23" s="16">
        <f>SUM(D21:D30)</f>
        <v>9.540322863192463</v>
      </c>
    </row>
    <row r="24" spans="1:15" x14ac:dyDescent="0.3">
      <c r="A24" s="5">
        <v>3</v>
      </c>
      <c r="B24" s="9" t="s">
        <v>14</v>
      </c>
      <c r="C24" s="11">
        <v>8</v>
      </c>
      <c r="D24" s="6">
        <f t="shared" si="0"/>
        <v>1.5471087402848176</v>
      </c>
    </row>
    <row r="25" spans="1:15" x14ac:dyDescent="0.3">
      <c r="A25" s="5">
        <v>4</v>
      </c>
      <c r="B25" s="9" t="s">
        <v>15</v>
      </c>
      <c r="C25" s="11">
        <v>5</v>
      </c>
      <c r="D25" s="6">
        <f t="shared" si="0"/>
        <v>0.4887157776605513</v>
      </c>
    </row>
    <row r="26" spans="1:15" x14ac:dyDescent="0.3">
      <c r="A26" s="5">
        <v>5</v>
      </c>
      <c r="B26" s="9" t="s">
        <v>16</v>
      </c>
      <c r="C26" s="11">
        <v>4</v>
      </c>
      <c r="D26" s="6">
        <f t="shared" si="0"/>
        <v>0.14980012447655366</v>
      </c>
    </row>
    <row r="27" spans="1:15" x14ac:dyDescent="0.3">
      <c r="A27" s="5">
        <v>6</v>
      </c>
      <c r="B27" s="9" t="s">
        <v>17</v>
      </c>
      <c r="C27" s="11">
        <v>3</v>
      </c>
      <c r="D27" s="6">
        <f t="shared" si="0"/>
        <v>0.37330831196446157</v>
      </c>
    </row>
    <row r="28" spans="1:15" x14ac:dyDescent="0.3">
      <c r="A28" s="5">
        <v>7</v>
      </c>
      <c r="B28" s="9" t="s">
        <v>18</v>
      </c>
      <c r="C28" s="11">
        <v>6</v>
      </c>
      <c r="D28" s="6">
        <f t="shared" si="0"/>
        <v>0.14244856845222675</v>
      </c>
    </row>
    <row r="29" spans="1:15" x14ac:dyDescent="0.3">
      <c r="A29" s="5">
        <v>8</v>
      </c>
      <c r="B29" s="9" t="s">
        <v>19</v>
      </c>
      <c r="C29" s="11">
        <v>2</v>
      </c>
      <c r="D29" s="6">
        <f t="shared" si="0"/>
        <v>2.4247972170899361</v>
      </c>
    </row>
    <row r="30" spans="1:15" x14ac:dyDescent="0.3">
      <c r="A30" s="5">
        <v>9</v>
      </c>
      <c r="B30" s="9" t="s">
        <v>20</v>
      </c>
      <c r="C30" s="11">
        <v>1</v>
      </c>
      <c r="D30" s="6">
        <f t="shared" si="0"/>
        <v>2.4648210645168471</v>
      </c>
    </row>
    <row r="31" spans="1:15" x14ac:dyDescent="0.3">
      <c r="A31" s="21">
        <v>10</v>
      </c>
      <c r="B31" s="14" t="s">
        <v>11</v>
      </c>
      <c r="C31" s="24">
        <f>C21</f>
        <v>10</v>
      </c>
      <c r="D31" s="25"/>
    </row>
    <row r="32" spans="1:15" x14ac:dyDescent="0.3">
      <c r="A32" s="12"/>
      <c r="B32" s="13"/>
      <c r="C32" s="22"/>
      <c r="D32" s="13"/>
    </row>
    <row r="33" spans="1:4" x14ac:dyDescent="0.3">
      <c r="A33" s="23"/>
      <c r="B33" s="13"/>
      <c r="C33" s="13"/>
      <c r="D33" s="13"/>
    </row>
    <row r="37" spans="1:4" x14ac:dyDescent="0.3">
      <c r="A37" s="10"/>
    </row>
  </sheetData>
  <mergeCells count="1">
    <mergeCell ref="N18:O18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4</vt:i4>
      </vt:variant>
    </vt:vector>
  </HeadingPairs>
  <TitlesOfParts>
    <vt:vector size="4" baseType="lpstr">
      <vt:lpstr>database</vt:lpstr>
      <vt:lpstr>cálculo distância</vt:lpstr>
      <vt:lpstr>distância</vt:lpstr>
      <vt:lpstr>matriz e solv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ADM</cp:lastModifiedBy>
  <dcterms:created xsi:type="dcterms:W3CDTF">2021-04-08T21:17:42Z</dcterms:created>
  <dcterms:modified xsi:type="dcterms:W3CDTF">2021-04-19T15:36:33Z</dcterms:modified>
</cp:coreProperties>
</file>